        <v>76</v>
      </c>
      <c r="J575" s="35">
        <f t="shared" si="134"/>
        <v>190</v>
      </c>
      <c r="K575" s="35">
        <f t="shared" si="134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Q578</f>
        <v>-3</v>
      </c>
      <c r="G578" s="138">
        <f>'FR-16(7)(v)-3 PROD Demand'!Q578+'FR-16(7)(v)-7 TRANS Demand'!Q578+'FR-16(7)(v)-11 DIST Demand'!Q578</f>
        <v>-2</v>
      </c>
      <c r="H578" s="129">
        <f>'FR-16(7)(v)-4 PROD Energy'!Q578+'FR-16(7)(v)-8 TRANS Energy'!Q578+'FR-16(7)(v)-12 DIST Energy'!Q578</f>
        <v>0</v>
      </c>
      <c r="I578" s="130">
        <f>'FR-16(7)(v)-5 PROD Cust'!Q578+'FR-16(7)(v)-9 TRANS Cust'!Q578+'FR-16(7)(v)-13 DIST Cust'!Q578</f>
        <v>-1</v>
      </c>
      <c r="J578" s="34">
        <f>SUM(G578:I578)</f>
        <v>-3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5">SUM(F578:F578)</f>
        <v>-3</v>
      </c>
      <c r="G579" s="139">
        <f t="shared" si="135"/>
        <v>-2</v>
      </c>
      <c r="H579" s="131">
        <f t="shared" si="135"/>
        <v>0</v>
      </c>
      <c r="I579" s="132">
        <f t="shared" si="135"/>
        <v>-1</v>
      </c>
      <c r="J579" s="35">
        <f t="shared" si="135"/>
        <v>-3</v>
      </c>
      <c r="K579" s="35">
        <f t="shared" si="135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6">F579+F575+F571+F567+F563</f>
        <v>1431</v>
      </c>
      <c r="G582" s="140">
        <f t="shared" si="136"/>
        <v>1163</v>
      </c>
      <c r="H582" s="133">
        <f t="shared" si="136"/>
        <v>20</v>
      </c>
      <c r="I582" s="134">
        <f t="shared" si="136"/>
        <v>248</v>
      </c>
      <c r="J582" s="34">
        <f t="shared" si="136"/>
        <v>1431</v>
      </c>
      <c r="K582" s="34">
        <f t="shared" si="136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0" t="str">
        <f>$A$2</f>
        <v>OTHER WP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OTHER WP</v>
      </c>
      <c r="G592" s="136" t="str">
        <f t="shared" ref="G592:I593" si="137">G9</f>
        <v>DEMAND</v>
      </c>
      <c r="H592" s="125" t="str">
        <f t="shared" si="137"/>
        <v>ENERGY</v>
      </c>
      <c r="I592" s="126" t="str">
        <f t="shared" si="137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37"/>
        <v>3</v>
      </c>
      <c r="H593" s="262">
        <f t="shared" si="137"/>
        <v>4</v>
      </c>
      <c r="I593" s="263">
        <f t="shared" si="137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Q596</f>
        <v>443</v>
      </c>
      <c r="G596" s="138">
        <f>'FR-16(7)(v)-3 PROD Demand'!Q596+'FR-16(7)(v)-7 TRANS Demand'!Q596+'FR-16(7)(v)-11 DIST Demand'!Q596</f>
        <v>358</v>
      </c>
      <c r="H596" s="129">
        <f>'FR-16(7)(v)-4 PROD Energy'!Q596+'FR-16(7)(v)-8 TRANS Energy'!Q596+'FR-16(7)(v)-12 DIST Energy'!Q596</f>
        <v>2</v>
      </c>
      <c r="I596" s="130">
        <f>'FR-16(7)(v)-5 PROD Cust'!Q596+'FR-16(7)(v)-9 TRANS Cust'!Q596+'FR-16(7)(v)-13 DIST Cust'!Q596</f>
        <v>83</v>
      </c>
      <c r="J596" s="34">
        <f>SUM(G596:I596)</f>
        <v>443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Q597</f>
        <v>0</v>
      </c>
      <c r="G597" s="138">
        <f>'FR-16(7)(v)-3 PROD Demand'!Q597+'FR-16(7)(v)-7 TRANS Demand'!Q597+'FR-16(7)(v)-11 DIST Demand'!Q597</f>
        <v>0</v>
      </c>
      <c r="H597" s="129">
        <f>'FR-16(7)(v)-4 PROD Energy'!Q597+'FR-16(7)(v)-8 TRANS Energy'!Q597+'FR-16(7)(v)-12 DIST Energy'!Q597</f>
        <v>0</v>
      </c>
      <c r="I597" s="130">
        <f>'FR-16(7)(v)-5 PROD Cust'!Q597+'FR-16(7)(v)-9 TRANS Cust'!Q597+'FR-16(7)(v)-13 DIST Cust'!Q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38">SUM(F596:F597)</f>
        <v>443</v>
      </c>
      <c r="G598" s="139">
        <f t="shared" si="138"/>
        <v>358</v>
      </c>
      <c r="H598" s="131">
        <f t="shared" si="138"/>
        <v>2</v>
      </c>
      <c r="I598" s="132">
        <f t="shared" si="138"/>
        <v>83</v>
      </c>
      <c r="J598" s="35">
        <f t="shared" si="138"/>
        <v>443</v>
      </c>
      <c r="K598" s="35">
        <f t="shared" si="138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Q601</f>
        <v>30</v>
      </c>
      <c r="G601" s="138">
        <f>'FR-16(7)(v)-3 PROD Demand'!Q601+'FR-16(7)(v)-7 TRANS Demand'!Q601+'FR-16(7)(v)-11 DIST Demand'!Q601</f>
        <v>7</v>
      </c>
      <c r="H601" s="129">
        <f>'FR-16(7)(v)-4 PROD Energy'!Q601+'FR-16(7)(v)-8 TRANS Energy'!Q601+'FR-16(7)(v)-12 DIST Energy'!Q601</f>
        <v>5</v>
      </c>
      <c r="I601" s="130">
        <f>'FR-16(7)(v)-5 PROD Cust'!Q601+'FR-16(7)(v)-9 TRANS Cust'!Q601+'FR-16(7)(v)-13 DIST Cust'!Q601</f>
        <v>18</v>
      </c>
      <c r="J601" s="34">
        <f>SUM(G601:I601)</f>
        <v>30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Q602</f>
        <v>-46</v>
      </c>
      <c r="G602" s="138">
        <f>'FR-16(7)(v)-3 PROD Demand'!Q602+'FR-16(7)(v)-7 TRANS Demand'!Q602+'FR-16(7)(v)-11 DIST Demand'!Q602</f>
        <v>-10</v>
      </c>
      <c r="H602" s="129">
        <f>'FR-16(7)(v)-4 PROD Energy'!Q602+'FR-16(7)(v)-8 TRANS Energy'!Q602+'FR-16(7)(v)-12 DIST Energy'!Q602</f>
        <v>-8</v>
      </c>
      <c r="I602" s="130">
        <f>'FR-16(7)(v)-5 PROD Cust'!Q602+'FR-16(7)(v)-9 TRANS Cust'!Q602+'FR-16(7)(v)-13 DIST Cust'!Q602</f>
        <v>-28</v>
      </c>
      <c r="J602" s="34">
        <f>SUM(G602:I602)</f>
        <v>-46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Q603</f>
        <v>0</v>
      </c>
      <c r="G603" s="138">
        <f>'FR-16(7)(v)-3 PROD Demand'!Q603+'FR-16(7)(v)-7 TRANS Demand'!Q603+'FR-16(7)(v)-11 DIST Demand'!Q603</f>
        <v>0</v>
      </c>
      <c r="H603" s="129">
        <f>'FR-16(7)(v)-4 PROD Energy'!Q603+'FR-16(7)(v)-8 TRANS Energy'!Q603+'FR-16(7)(v)-12 DIST Energy'!Q603</f>
        <v>0</v>
      </c>
      <c r="I603" s="130">
        <f>'FR-16(7)(v)-5 PROD Cust'!Q603+'FR-16(7)(v)-9 TRANS Cust'!Q603+'FR-16(7)(v)-13 DIST Cust'!Q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Q604</f>
        <v>0</v>
      </c>
      <c r="G604" s="138">
        <f>'FR-16(7)(v)-3 PROD Demand'!Q604+'FR-16(7)(v)-7 TRANS Demand'!Q604+'FR-16(7)(v)-11 DIST Demand'!Q604</f>
        <v>0</v>
      </c>
      <c r="H604" s="129">
        <f>'FR-16(7)(v)-4 PROD Energy'!Q604+'FR-16(7)(v)-8 TRANS Energy'!Q604+'FR-16(7)(v)-12 DIST Energy'!Q604</f>
        <v>0</v>
      </c>
      <c r="I604" s="130">
        <f>'FR-16(7)(v)-5 PROD Cust'!Q604+'FR-16(7)(v)-9 TRANS Cust'!Q604+'FR-16(7)(v)-13 DIST Cust'!Q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39">SUM(F601:F604)</f>
        <v>-16</v>
      </c>
      <c r="G605" s="139">
        <f t="shared" si="139"/>
        <v>-3</v>
      </c>
      <c r="H605" s="131">
        <f t="shared" si="139"/>
        <v>-3</v>
      </c>
      <c r="I605" s="132">
        <f t="shared" si="139"/>
        <v>-10</v>
      </c>
      <c r="J605" s="35">
        <f t="shared" si="139"/>
        <v>-16</v>
      </c>
      <c r="K605" s="35">
        <f t="shared" si="139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Q608</f>
        <v>178</v>
      </c>
      <c r="G608" s="138">
        <f>'FR-16(7)(v)-3 PROD Demand'!Q608+'FR-16(7)(v)-7 TRANS Demand'!Q608+'FR-16(7)(v)-11 DIST Demand'!Q608</f>
        <v>108</v>
      </c>
      <c r="H608" s="129">
        <f>'FR-16(7)(v)-4 PROD Energy'!Q608+'FR-16(7)(v)-8 TRANS Energy'!Q608+'FR-16(7)(v)-12 DIST Energy'!Q608</f>
        <v>46</v>
      </c>
      <c r="I608" s="130">
        <f>'FR-16(7)(v)-5 PROD Cust'!Q608+'FR-16(7)(v)-9 TRANS Cust'!Q608+'FR-16(7)(v)-13 DIST Cust'!Q608</f>
        <v>24</v>
      </c>
      <c r="J608" s="34">
        <f>SUM(G608:I608)</f>
        <v>178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Q609</f>
        <v>0</v>
      </c>
      <c r="G609" s="138">
        <f>'FR-16(7)(v)-3 PROD Demand'!Q609+'FR-16(7)(v)-7 TRANS Demand'!Q609+'FR-16(7)(v)-11 DIST Demand'!Q609</f>
        <v>0</v>
      </c>
      <c r="H609" s="129">
        <f>'FR-16(7)(v)-4 PROD Energy'!Q609+'FR-16(7)(v)-8 TRANS Energy'!Q609+'FR-16(7)(v)-12 DIST Energy'!Q609</f>
        <v>0</v>
      </c>
      <c r="I609" s="130">
        <f>'FR-16(7)(v)-5 PROD Cust'!Q609+'FR-16(7)(v)-9 TRANS Cust'!Q609+'FR-16(7)(v)-13 DIST Cust'!Q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0">SUM(F608:F609)</f>
        <v>178</v>
      </c>
      <c r="G610" s="139">
        <f t="shared" si="140"/>
        <v>108</v>
      </c>
      <c r="H610" s="131">
        <f t="shared" si="140"/>
        <v>46</v>
      </c>
      <c r="I610" s="132">
        <f t="shared" si="140"/>
        <v>24</v>
      </c>
      <c r="J610" s="35">
        <f t="shared" si="140"/>
        <v>178</v>
      </c>
      <c r="K610" s="35">
        <f t="shared" si="140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1">F605+F598+F610</f>
        <v>605</v>
      </c>
      <c r="G612" s="138">
        <f t="shared" si="141"/>
        <v>463</v>
      </c>
      <c r="H612" s="129">
        <f t="shared" si="141"/>
        <v>45</v>
      </c>
      <c r="I612" s="130">
        <f t="shared" si="141"/>
        <v>97</v>
      </c>
      <c r="J612" s="34">
        <f t="shared" si="141"/>
        <v>605</v>
      </c>
      <c r="K612" s="34">
        <f t="shared" si="141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2">F549</f>
        <v>3428</v>
      </c>
      <c r="G615" s="138">
        <f t="shared" si="142"/>
        <v>939</v>
      </c>
      <c r="H615" s="129">
        <f t="shared" si="142"/>
        <v>1741</v>
      </c>
      <c r="I615" s="130">
        <f t="shared" si="142"/>
        <v>748</v>
      </c>
      <c r="J615" s="34">
        <f t="shared" si="142"/>
        <v>3428</v>
      </c>
      <c r="K615" s="34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3">F582</f>
        <v>1431</v>
      </c>
      <c r="G616" s="138">
        <f t="shared" si="143"/>
        <v>1163</v>
      </c>
      <c r="H616" s="129">
        <f t="shared" si="143"/>
        <v>20</v>
      </c>
      <c r="I616" s="130">
        <f t="shared" si="143"/>
        <v>248</v>
      </c>
      <c r="J616" s="34">
        <f t="shared" si="143"/>
        <v>1431</v>
      </c>
      <c r="K616" s="34">
        <f t="shared" si="143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4">F612</f>
        <v>605</v>
      </c>
      <c r="G617" s="138">
        <f t="shared" si="144"/>
        <v>463</v>
      </c>
      <c r="H617" s="129">
        <f t="shared" si="144"/>
        <v>45</v>
      </c>
      <c r="I617" s="130">
        <f t="shared" si="144"/>
        <v>97</v>
      </c>
      <c r="J617" s="34">
        <f t="shared" si="144"/>
        <v>605</v>
      </c>
      <c r="K617" s="34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5">SUM(F615:F617)</f>
        <v>5464</v>
      </c>
      <c r="G618" s="144">
        <f t="shared" si="145"/>
        <v>2565</v>
      </c>
      <c r="H618" s="145">
        <f t="shared" si="145"/>
        <v>1806</v>
      </c>
      <c r="I618" s="146">
        <f t="shared" si="145"/>
        <v>1093</v>
      </c>
      <c r="J618" s="35">
        <f t="shared" si="145"/>
        <v>5464</v>
      </c>
      <c r="K618" s="35">
        <f t="shared" si="145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0" t="str">
        <f>$A$2</f>
        <v>OTHER WP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OTHER WP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Q632</f>
        <v>521</v>
      </c>
      <c r="G632" s="138">
        <f>'FR-16(7)(v)-3 PROD Demand'!Q632+'FR-16(7)(v)-7 TRANS Demand'!Q632+'FR-16(7)(v)-11 DIST Demand'!Q632</f>
        <v>413</v>
      </c>
      <c r="H632" s="129">
        <f>'FR-16(7)(v)-4 PROD Energy'!Q632+'FR-16(7)(v)-8 TRANS Energy'!Q632+'FR-16(7)(v)-12 DIST Energy'!Q632</f>
        <v>8</v>
      </c>
      <c r="I632" s="130">
        <f>'FR-16(7)(v)-5 PROD Cust'!Q632+'FR-16(7)(v)-9 TRANS Cust'!Q632+'FR-16(7)(v)-13 DIST Cust'!Q632</f>
        <v>100</v>
      </c>
      <c r="J632" s="34">
        <f>SUM(G632:I632)</f>
        <v>521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6">F632</f>
        <v>521</v>
      </c>
      <c r="G633" s="139">
        <f t="shared" si="146"/>
        <v>413</v>
      </c>
      <c r="H633" s="131">
        <f t="shared" si="146"/>
        <v>8</v>
      </c>
      <c r="I633" s="132">
        <f t="shared" si="146"/>
        <v>100</v>
      </c>
      <c r="J633" s="35">
        <f t="shared" si="146"/>
        <v>521</v>
      </c>
      <c r="K633" s="35">
        <f t="shared" si="146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Q636</f>
        <v>-313</v>
      </c>
      <c r="G636" s="138">
        <f>'FR-16(7)(v)-3 PROD Demand'!Q636+'FR-16(7)(v)-7 TRANS Demand'!Q636+'FR-16(7)(v)-11 DIST Demand'!Q636</f>
        <v>-259</v>
      </c>
      <c r="H636" s="129">
        <f>'FR-16(7)(v)-4 PROD Energy'!Q636+'FR-16(7)(v)-8 TRANS Energy'!Q636+'FR-16(7)(v)-12 DIST Energy'!Q636</f>
        <v>-4</v>
      </c>
      <c r="I636" s="130">
        <f>'FR-16(7)(v)-5 PROD Cust'!Q636+'FR-16(7)(v)-9 TRANS Cust'!Q636+'FR-16(7)(v)-13 DIST Cust'!Q636</f>
        <v>-50</v>
      </c>
      <c r="J636" s="34">
        <f>SUM(G636:I636)</f>
        <v>-313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Q637</f>
        <v>-1</v>
      </c>
      <c r="G637" s="138">
        <f>'FR-16(7)(v)-3 PROD Demand'!Q637+'FR-16(7)(v)-7 TRANS Demand'!Q637+'FR-16(7)(v)-11 DIST Demand'!Q637</f>
        <v>0</v>
      </c>
      <c r="H637" s="129">
        <f>'FR-16(7)(v)-4 PROD Energy'!Q637+'FR-16(7)(v)-8 TRANS Energy'!Q637+'FR-16(7)(v)-12 DIST Energy'!Q637</f>
        <v>0</v>
      </c>
      <c r="I637" s="130">
        <f>'FR-16(7)(v)-5 PROD Cust'!Q637+'FR-16(7)(v)-9 TRANS Cust'!Q637+'FR-16(7)(v)-13 DIST Cust'!Q637</f>
        <v>-1</v>
      </c>
      <c r="J637" s="34">
        <f>SUM(G637:I637)</f>
        <v>-1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Q638</f>
        <v>873</v>
      </c>
      <c r="G638" s="138">
        <f>'FR-16(7)(v)-3 PROD Demand'!Q638+'FR-16(7)(v)-7 TRANS Demand'!Q638+'FR-16(7)(v)-11 DIST Demand'!Q638</f>
        <v>721</v>
      </c>
      <c r="H638" s="129">
        <f>'FR-16(7)(v)-4 PROD Energy'!Q638+'FR-16(7)(v)-8 TRANS Energy'!Q638+'FR-16(7)(v)-12 DIST Energy'!Q638</f>
        <v>12</v>
      </c>
      <c r="I638" s="130">
        <f>'FR-16(7)(v)-5 PROD Cust'!Q638+'FR-16(7)(v)-9 TRANS Cust'!Q638+'FR-16(7)(v)-13 DIST Cust'!Q638</f>
        <v>140</v>
      </c>
      <c r="J638" s="34">
        <f>SUM(G638:I638)</f>
        <v>873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47">SUM(F636:F638)</f>
        <v>559</v>
      </c>
      <c r="G639" s="139">
        <f t="shared" si="147"/>
        <v>462</v>
      </c>
      <c r="H639" s="131">
        <f t="shared" si="147"/>
        <v>8</v>
      </c>
      <c r="I639" s="132">
        <f t="shared" si="147"/>
        <v>89</v>
      </c>
      <c r="J639" s="35">
        <f t="shared" si="147"/>
        <v>559</v>
      </c>
      <c r="K639" s="35">
        <f t="shared" si="147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48">F639+F633</f>
        <v>1080</v>
      </c>
      <c r="G641" s="138">
        <f t="shared" si="148"/>
        <v>875</v>
      </c>
      <c r="H641" s="129">
        <f t="shared" si="148"/>
        <v>16</v>
      </c>
      <c r="I641" s="130">
        <f t="shared" si="148"/>
        <v>189</v>
      </c>
      <c r="J641" s="34">
        <f t="shared" si="148"/>
        <v>1080</v>
      </c>
      <c r="K641" s="34">
        <f t="shared" si="148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Q644</f>
        <v>68</v>
      </c>
      <c r="G644" s="138">
        <f>'FR-16(7)(v)-3 PROD Demand'!Q644+'FR-16(7)(v)-7 TRANS Demand'!Q644+'FR-16(7)(v)-11 DIST Demand'!Q644</f>
        <v>18</v>
      </c>
      <c r="H644" s="129">
        <f>'FR-16(7)(v)-4 PROD Energy'!Q644+'FR-16(7)(v)-8 TRANS Energy'!Q644+'FR-16(7)(v)-12 DIST Energy'!Q644</f>
        <v>36</v>
      </c>
      <c r="I644" s="130">
        <f>'FR-16(7)(v)-5 PROD Cust'!Q644+'FR-16(7)(v)-9 TRANS Cust'!Q644+'FR-16(7)(v)-13 DIST Cust'!Q644</f>
        <v>14</v>
      </c>
      <c r="J644" s="34">
        <f>SUM(G644:I644)</f>
        <v>68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Q645</f>
        <v>0</v>
      </c>
      <c r="G645" s="138">
        <f>'FR-16(7)(v)-3 PROD Demand'!Q645+'FR-16(7)(v)-7 TRANS Demand'!Q645+'FR-16(7)(v)-11 DIST Demand'!Q645</f>
        <v>0</v>
      </c>
      <c r="H645" s="129">
        <f>'FR-16(7)(v)-4 PROD Energy'!Q645+'FR-16(7)(v)-8 TRANS Energy'!Q645+'FR-16(7)(v)-12 DIST Energy'!Q645</f>
        <v>0</v>
      </c>
      <c r="I645" s="130">
        <f>'FR-16(7)(v)-5 PROD Cust'!Q645+'FR-16(7)(v)-9 TRANS Cust'!Q645+'FR-16(7)(v)-13 DIST Cust'!Q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Q646</f>
        <v>0</v>
      </c>
      <c r="G646" s="138">
        <f>'FR-16(7)(v)-3 PROD Demand'!Q646+'FR-16(7)(v)-7 TRANS Demand'!Q646+'FR-16(7)(v)-11 DIST Demand'!Q646</f>
        <v>0</v>
      </c>
      <c r="H646" s="129">
        <f>'FR-16(7)(v)-4 PROD Energy'!Q646+'FR-16(7)(v)-8 TRANS Energy'!Q646+'FR-16(7)(v)-12 DIST Energy'!Q646</f>
        <v>0</v>
      </c>
      <c r="I646" s="130">
        <f>'FR-16(7)(v)-5 PROD Cust'!Q646+'FR-16(7)(v)-9 TRANS Cust'!Q646+'FR-16(7)(v)-13 DIST Cust'!Q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Q647</f>
        <v>-1</v>
      </c>
      <c r="G647" s="138">
        <f>'FR-16(7)(v)-3 PROD Demand'!Q647+'FR-16(7)(v)-7 TRANS Demand'!Q647+'FR-16(7)(v)-11 DIST Demand'!Q647</f>
        <v>-1</v>
      </c>
      <c r="H647" s="129">
        <f>'FR-16(7)(v)-4 PROD Energy'!Q647+'FR-16(7)(v)-8 TRANS Energy'!Q647+'FR-16(7)(v)-12 DIST Energy'!Q647</f>
        <v>0</v>
      </c>
      <c r="I647" s="130">
        <f>'FR-16(7)(v)-5 PROD Cust'!Q647+'FR-16(7)(v)-9 TRANS Cust'!Q647+'FR-16(7)(v)-13 DIST Cust'!Q647</f>
        <v>0</v>
      </c>
      <c r="J647" s="34">
        <f>SUM(G647:I647)</f>
        <v>-1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Q648</f>
        <v>-72</v>
      </c>
      <c r="G648" s="138">
        <f>'FR-16(7)(v)-3 PROD Demand'!Q648+'FR-16(7)(v)-7 TRANS Demand'!Q648+'FR-16(7)(v)-11 DIST Demand'!Q648</f>
        <v>-16</v>
      </c>
      <c r="H648" s="129">
        <f>'FR-16(7)(v)-4 PROD Energy'!Q648+'FR-16(7)(v)-8 TRANS Energy'!Q648+'FR-16(7)(v)-12 DIST Energy'!Q648</f>
        <v>-12</v>
      </c>
      <c r="I648" s="130">
        <f>'FR-16(7)(v)-5 PROD Cust'!Q648+'FR-16(7)(v)-9 TRANS Cust'!Q648+'FR-16(7)(v)-13 DIST Cust'!Q648</f>
        <v>-44</v>
      </c>
      <c r="J648" s="34">
        <f>SUM(G648:I648)</f>
        <v>-72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49">SUM(F644:F648)</f>
        <v>-5</v>
      </c>
      <c r="G649" s="139">
        <f t="shared" si="149"/>
        <v>1</v>
      </c>
      <c r="H649" s="131">
        <f t="shared" si="149"/>
        <v>24</v>
      </c>
      <c r="I649" s="132">
        <f t="shared" si="149"/>
        <v>-30</v>
      </c>
      <c r="J649" s="35">
        <f t="shared" si="149"/>
        <v>-5</v>
      </c>
      <c r="K649" s="35">
        <f t="shared" si="149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Q652</f>
        <v>0</v>
      </c>
      <c r="G652" s="138">
        <f>'FR-16(7)(v)-3 PROD Demand'!Q652+'FR-16(7)(v)-7 TRANS Demand'!Q652+'FR-16(7)(v)-11 DIST Demand'!Q652</f>
        <v>0</v>
      </c>
      <c r="H652" s="129">
        <f>'FR-16(7)(v)-4 PROD Energy'!Q652+'FR-16(7)(v)-8 TRANS Energy'!Q652+'FR-16(7)(v)-12 DIST Energy'!Q652</f>
        <v>0</v>
      </c>
      <c r="I652" s="130">
        <f>'FR-16(7)(v)-5 PROD Cust'!Q652+'FR-16(7)(v)-9 TRANS Cust'!Q652+'FR-16(7)(v)-13 DIST Cust'!Q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0">SUM(F652:F652)</f>
        <v>0</v>
      </c>
      <c r="G653" s="139">
        <f t="shared" si="150"/>
        <v>0</v>
      </c>
      <c r="H653" s="131">
        <f t="shared" si="150"/>
        <v>0</v>
      </c>
      <c r="I653" s="132">
        <f t="shared" si="150"/>
        <v>0</v>
      </c>
      <c r="J653" s="35">
        <f t="shared" si="150"/>
        <v>0</v>
      </c>
      <c r="K653" s="35">
        <f t="shared" si="150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Q656</f>
        <v>0</v>
      </c>
      <c r="G656" s="138">
        <f>'FR-16(7)(v)-3 PROD Demand'!Q656+'FR-16(7)(v)-7 TRANS Demand'!Q656+'FR-16(7)(v)-11 DIST Demand'!Q656</f>
        <v>0</v>
      </c>
      <c r="H656" s="129">
        <f>'FR-16(7)(v)-4 PROD Energy'!Q656+'FR-16(7)(v)-8 TRANS Energy'!Q656+'FR-16(7)(v)-12 DIST Energy'!Q656</f>
        <v>0</v>
      </c>
      <c r="I656" s="130">
        <f>'FR-16(7)(v)-5 PROD Cust'!Q656+'FR-16(7)(v)-9 TRANS Cust'!Q656+'FR-16(7)(v)-13 DIST Cust'!Q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Q657</f>
        <v>0</v>
      </c>
      <c r="G657" s="138">
        <f>'FR-16(7)(v)-3 PROD Demand'!Q657+'FR-16(7)(v)-7 TRANS Demand'!Q657+'FR-16(7)(v)-11 DIST Demand'!Q657</f>
        <v>0</v>
      </c>
      <c r="H657" s="129">
        <f>'FR-16(7)(v)-4 PROD Energy'!Q657+'FR-16(7)(v)-8 TRANS Energy'!Q657+'FR-16(7)(v)-12 DIST Energy'!Q657</f>
        <v>0</v>
      </c>
      <c r="I657" s="130">
        <f>'FR-16(7)(v)-5 PROD Cust'!Q657+'FR-16(7)(v)-9 TRANS Cust'!Q657+'FR-16(7)(v)-13 DIST Cust'!Q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1">SUM(F656:F657)</f>
        <v>0</v>
      </c>
      <c r="G658" s="139">
        <f t="shared" si="151"/>
        <v>0</v>
      </c>
      <c r="H658" s="131">
        <f t="shared" si="151"/>
        <v>0</v>
      </c>
      <c r="I658" s="132">
        <f t="shared" si="151"/>
        <v>0</v>
      </c>
      <c r="J658" s="35">
        <f t="shared" si="151"/>
        <v>0</v>
      </c>
      <c r="K658" s="35">
        <f t="shared" si="151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2">F649</f>
        <v>-5</v>
      </c>
      <c r="G661" s="138">
        <f t="shared" si="152"/>
        <v>1</v>
      </c>
      <c r="H661" s="129">
        <f t="shared" si="152"/>
        <v>24</v>
      </c>
      <c r="I661" s="130">
        <f t="shared" si="152"/>
        <v>-30</v>
      </c>
      <c r="J661" s="1236">
        <f t="shared" si="152"/>
        <v>-5</v>
      </c>
      <c r="K661" s="1236">
        <f t="shared" si="152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3">-F653-F658</f>
        <v>0</v>
      </c>
      <c r="G662" s="138">
        <f t="shared" si="153"/>
        <v>0</v>
      </c>
      <c r="H662" s="129">
        <f t="shared" si="153"/>
        <v>0</v>
      </c>
      <c r="I662" s="130">
        <f t="shared" si="153"/>
        <v>0</v>
      </c>
      <c r="J662" s="1236">
        <f t="shared" si="153"/>
        <v>0</v>
      </c>
      <c r="K662" s="1236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4">SUM(F661:F662)</f>
        <v>-5</v>
      </c>
      <c r="G663" s="139">
        <f t="shared" si="154"/>
        <v>1</v>
      </c>
      <c r="H663" s="131">
        <f t="shared" si="154"/>
        <v>24</v>
      </c>
      <c r="I663" s="132">
        <f t="shared" si="154"/>
        <v>-30</v>
      </c>
      <c r="J663" s="35">
        <f t="shared" si="154"/>
        <v>-5</v>
      </c>
      <c r="K663" s="35">
        <f t="shared" si="154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1782</v>
      </c>
      <c r="G666" s="138">
        <f>G433</f>
        <v>1412</v>
      </c>
      <c r="H666" s="129">
        <f>H433</f>
        <v>29</v>
      </c>
      <c r="I666" s="130">
        <f>I433</f>
        <v>341</v>
      </c>
      <c r="J666" s="34">
        <f>J433</f>
        <v>1782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1080</v>
      </c>
      <c r="G667" s="138">
        <f>-G641</f>
        <v>-875</v>
      </c>
      <c r="H667" s="129">
        <f>-H641</f>
        <v>-16</v>
      </c>
      <c r="I667" s="130">
        <f>-I641</f>
        <v>-189</v>
      </c>
      <c r="J667" s="34">
        <f>-J641</f>
        <v>-1080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-5</v>
      </c>
      <c r="G668" s="138">
        <f>G663</f>
        <v>1</v>
      </c>
      <c r="H668" s="129">
        <f>H663</f>
        <v>24</v>
      </c>
      <c r="I668" s="130">
        <f>I663</f>
        <v>-30</v>
      </c>
      <c r="J668" s="34">
        <f>J663</f>
        <v>-5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26</v>
      </c>
      <c r="G669" s="138">
        <f>G707</f>
        <v>6</v>
      </c>
      <c r="H669" s="129">
        <f>H707</f>
        <v>4</v>
      </c>
      <c r="I669" s="130">
        <f>I707</f>
        <v>16</v>
      </c>
      <c r="J669" s="36">
        <f>J707</f>
        <v>26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5">SUM(F666:F670)</f>
        <v>723</v>
      </c>
      <c r="G671" s="139">
        <f t="shared" si="155"/>
        <v>544</v>
      </c>
      <c r="H671" s="131">
        <f t="shared" si="155"/>
        <v>41</v>
      </c>
      <c r="I671" s="132">
        <f t="shared" si="155"/>
        <v>138</v>
      </c>
      <c r="J671" s="35">
        <f t="shared" si="155"/>
        <v>723</v>
      </c>
      <c r="K671" s="35">
        <f t="shared" si="155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Q674</f>
        <v>192</v>
      </c>
      <c r="G674" s="138">
        <f>F674-SUM(H674:I674)</f>
        <v>144</v>
      </c>
      <c r="H674" s="129">
        <f>'FR-16(7)(v)-4 PROD Energy'!Q674+'FR-16(7)(v)-8 TRANS Energy'!Q674+'FR-16(7)(v)-12 DIST Energy'!Q674</f>
        <v>11</v>
      </c>
      <c r="I674" s="130">
        <f>'FR-16(7)(v)-5 PROD Cust'!Q674+'FR-16(7)(v)-9 TRANS Cust'!Q674+'FR-16(7)(v)-13 DIST Cust'!Q674</f>
        <v>37</v>
      </c>
      <c r="J674" s="1237">
        <f>SUM(G674:I674)</f>
        <v>192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-5</v>
      </c>
      <c r="G675" s="138">
        <f>G663</f>
        <v>1</v>
      </c>
      <c r="H675" s="129">
        <f>H663</f>
        <v>24</v>
      </c>
      <c r="I675" s="130">
        <f>I663</f>
        <v>-30</v>
      </c>
      <c r="J675" s="34">
        <f>J663</f>
        <v>-5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6">SUM(F674:F675)</f>
        <v>187</v>
      </c>
      <c r="G676" s="139">
        <f t="shared" si="156"/>
        <v>145</v>
      </c>
      <c r="H676" s="131">
        <f t="shared" si="156"/>
        <v>35</v>
      </c>
      <c r="I676" s="132">
        <f t="shared" si="156"/>
        <v>7</v>
      </c>
      <c r="J676" s="35">
        <f t="shared" si="156"/>
        <v>187</v>
      </c>
      <c r="K676" s="35">
        <f t="shared" si="156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57">F674</f>
        <v>192</v>
      </c>
      <c r="G680" s="138">
        <f t="shared" si="157"/>
        <v>144</v>
      </c>
      <c r="H680" s="129">
        <f t="shared" si="157"/>
        <v>11</v>
      </c>
      <c r="I680" s="130">
        <f t="shared" si="157"/>
        <v>37</v>
      </c>
      <c r="J680" s="34">
        <f t="shared" si="157"/>
        <v>192</v>
      </c>
      <c r="K680" s="34">
        <f t="shared" si="157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58">SUM(F680:F680)</f>
        <v>192</v>
      </c>
      <c r="G681" s="144">
        <f t="shared" si="158"/>
        <v>144</v>
      </c>
      <c r="H681" s="145">
        <f t="shared" si="158"/>
        <v>11</v>
      </c>
      <c r="I681" s="146">
        <f t="shared" si="158"/>
        <v>37</v>
      </c>
      <c r="J681" s="35">
        <f t="shared" si="158"/>
        <v>192</v>
      </c>
      <c r="K681" s="35">
        <f t="shared" si="158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0" t="str">
        <f>$A$2</f>
        <v>OTHER WP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Q694</f>
        <v>323</v>
      </c>
      <c r="G694" s="138">
        <f>'FR-16(7)(v)-3 PROD Demand'!Q694+'FR-16(7)(v)-7 TRANS Demand'!Q694+'FR-16(7)(v)-11 DIST Demand'!Q694</f>
        <v>261</v>
      </c>
      <c r="H694" s="129">
        <f>'FR-16(7)(v)-4 PROD Energy'!Q694+'FR-16(7)(v)-8 TRANS Energy'!Q694+'FR-16(7)(v)-12 DIST Energy'!Q694</f>
        <v>2</v>
      </c>
      <c r="I694" s="130">
        <f>'FR-16(7)(v)-5 PROD Cust'!Q694+'FR-16(7)(v)-9 TRANS Cust'!Q694+'FR-16(7)(v)-13 DIST Cust'!Q694</f>
        <v>60</v>
      </c>
      <c r="J694" s="34">
        <f>SUM(G694:I694)</f>
        <v>323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Q695</f>
        <v>0</v>
      </c>
      <c r="G695" s="138">
        <f>'FR-16(7)(v)-3 PROD Demand'!Q695+'FR-16(7)(v)-7 TRANS Demand'!Q695+'FR-16(7)(v)-11 DIST Demand'!Q695</f>
        <v>0</v>
      </c>
      <c r="H695" s="129">
        <f>'FR-16(7)(v)-4 PROD Energy'!Q695+'FR-16(7)(v)-8 TRANS Energy'!Q695+'FR-16(7)(v)-12 DIST Energy'!Q695</f>
        <v>0</v>
      </c>
      <c r="I695" s="130">
        <f>'FR-16(7)(v)-5 PROD Cust'!Q695+'FR-16(7)(v)-9 TRANS Cust'!Q695+'FR-16(7)(v)-13 DIST Cust'!Q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59">SUM(F694:F695)</f>
        <v>323</v>
      </c>
      <c r="G696" s="948">
        <f t="shared" si="159"/>
        <v>261</v>
      </c>
      <c r="H696" s="949">
        <f t="shared" si="159"/>
        <v>2</v>
      </c>
      <c r="I696" s="950">
        <f t="shared" si="159"/>
        <v>60</v>
      </c>
      <c r="J696" s="23">
        <f t="shared" si="159"/>
        <v>323</v>
      </c>
      <c r="K696" s="23">
        <f t="shared" si="159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Q700</f>
        <v>26</v>
      </c>
      <c r="G700" s="138">
        <f>'FR-16(7)(v)-3 PROD Demand'!Q700+'FR-16(7)(v)-7 TRANS Demand'!Q700+'FR-16(7)(v)-11 DIST Demand'!Q700</f>
        <v>6</v>
      </c>
      <c r="H700" s="129">
        <f>'FR-16(7)(v)-4 PROD Energy'!Q700+'FR-16(7)(v)-8 TRANS Energy'!Q700+'FR-16(7)(v)-12 DIST Energy'!Q700</f>
        <v>4</v>
      </c>
      <c r="I700" s="130">
        <f>'FR-16(7)(v)-5 PROD Cust'!Q700+'FR-16(7)(v)-9 TRANS Cust'!Q700+'FR-16(7)(v)-13 DIST Cust'!Q700</f>
        <v>16</v>
      </c>
      <c r="J700" s="96">
        <f>SUM(G700:I700)</f>
        <v>26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0">SUM(F700)</f>
        <v>26</v>
      </c>
      <c r="G701" s="948">
        <f t="shared" si="160"/>
        <v>6</v>
      </c>
      <c r="H701" s="949">
        <f t="shared" si="160"/>
        <v>4</v>
      </c>
      <c r="I701" s="950">
        <f t="shared" si="160"/>
        <v>16</v>
      </c>
      <c r="J701" s="23">
        <f t="shared" si="160"/>
        <v>26</v>
      </c>
      <c r="K701" s="23">
        <f t="shared" si="160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Q704</f>
        <v>0</v>
      </c>
      <c r="G704" s="138">
        <f>'FR-16(7)(v)-3 PROD Demand'!Q704+'FR-16(7)(v)-7 TRANS Demand'!Q704+'FR-16(7)(v)-11 DIST Demand'!Q704</f>
        <v>0</v>
      </c>
      <c r="H704" s="129">
        <f>'FR-16(7)(v)-4 PROD Energy'!Q704+'FR-16(7)(v)-8 TRANS Energy'!Q704+'FR-16(7)(v)-12 DIST Energy'!Q704</f>
        <v>0</v>
      </c>
      <c r="I704" s="130">
        <f>'FR-16(7)(v)-5 PROD Cust'!Q704+'FR-16(7)(v)-9 TRANS Cust'!Q704+'FR-16(7)(v)-13 DIST Cust'!Q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1">SUM(F704)</f>
        <v>0</v>
      </c>
      <c r="G705" s="948">
        <f t="shared" si="161"/>
        <v>0</v>
      </c>
      <c r="H705" s="949">
        <f t="shared" si="161"/>
        <v>0</v>
      </c>
      <c r="I705" s="950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2">F705+F701</f>
        <v>26</v>
      </c>
      <c r="G707" s="928">
        <f t="shared" si="162"/>
        <v>6</v>
      </c>
      <c r="H707" s="929">
        <f t="shared" si="162"/>
        <v>4</v>
      </c>
      <c r="I707" s="930">
        <f t="shared" si="162"/>
        <v>16</v>
      </c>
      <c r="J707" s="23">
        <f t="shared" si="162"/>
        <v>26</v>
      </c>
      <c r="K707" s="23">
        <f t="shared" si="162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1782</v>
      </c>
      <c r="G711" s="1688">
        <f>G433</f>
        <v>1412</v>
      </c>
      <c r="H711" s="504">
        <f>H433</f>
        <v>29</v>
      </c>
      <c r="I711" s="1689">
        <f>I433</f>
        <v>341</v>
      </c>
      <c r="J711" s="1259">
        <f>J433</f>
        <v>1782</v>
      </c>
      <c r="K711" s="1237">
        <f t="shared" ref="K711:K716" si="163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187</v>
      </c>
      <c r="G712" s="1688">
        <f>G676</f>
        <v>145</v>
      </c>
      <c r="H712" s="504">
        <f>H676</f>
        <v>35</v>
      </c>
      <c r="I712" s="1689">
        <f>I676</f>
        <v>7</v>
      </c>
      <c r="J712" s="1259">
        <f>J676</f>
        <v>187</v>
      </c>
      <c r="K712" s="1237">
        <f t="shared" si="163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1080</v>
      </c>
      <c r="G713" s="1688">
        <f>-G641</f>
        <v>-875</v>
      </c>
      <c r="H713" s="504">
        <f>-H641</f>
        <v>-16</v>
      </c>
      <c r="I713" s="1689">
        <f>-I641</f>
        <v>-189</v>
      </c>
      <c r="J713" s="1259">
        <f>-J641</f>
        <v>-1080</v>
      </c>
      <c r="K713" s="1237">
        <f t="shared" si="163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323</v>
      </c>
      <c r="G714" s="1688">
        <f>-G696</f>
        <v>-261</v>
      </c>
      <c r="H714" s="504">
        <f>-H696</f>
        <v>-2</v>
      </c>
      <c r="I714" s="1689">
        <f>-I696</f>
        <v>-60</v>
      </c>
      <c r="J714" s="1259">
        <f>-J696</f>
        <v>-323</v>
      </c>
      <c r="K714" s="1237">
        <f t="shared" si="163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3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26</v>
      </c>
      <c r="G716" s="1716">
        <f>G707</f>
        <v>6</v>
      </c>
      <c r="H716" s="1665">
        <f>H707</f>
        <v>4</v>
      </c>
      <c r="I716" s="1717">
        <f>I707</f>
        <v>16</v>
      </c>
      <c r="J716" s="1665">
        <f>J707</f>
        <v>26</v>
      </c>
      <c r="K716" s="1237">
        <f t="shared" si="163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4">SUM(F711:F716)</f>
        <v>592</v>
      </c>
      <c r="G717" s="1688">
        <f t="shared" si="164"/>
        <v>427</v>
      </c>
      <c r="H717" s="504">
        <f t="shared" si="164"/>
        <v>50</v>
      </c>
      <c r="I717" s="1689">
        <f t="shared" si="164"/>
        <v>115</v>
      </c>
      <c r="J717" s="1259">
        <f t="shared" si="164"/>
        <v>592</v>
      </c>
      <c r="K717" s="1718">
        <f t="shared" si="164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31</v>
      </c>
      <c r="G720" s="232">
        <f>'FR-16(7)(v)-3 PROD Demand'!Q720+'FR-16(7)(v)-7 TRANS Demand'!Q720+'FR-16(7)(v)-11 DIST Demand'!Q720</f>
        <v>22</v>
      </c>
      <c r="H720" s="505">
        <f>ROUND(H717*H719,0)</f>
        <v>3</v>
      </c>
      <c r="I720" s="1721">
        <f>ROUND(I717*I719,0)</f>
        <v>6</v>
      </c>
      <c r="J720" s="1237">
        <f>SUM(G720:I720)</f>
        <v>31</v>
      </c>
      <c r="K720" s="1237">
        <f>F720-J720</f>
        <v>0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26</v>
      </c>
      <c r="G721" s="1722">
        <f>G707</f>
        <v>6</v>
      </c>
      <c r="H721" s="505">
        <f>H707</f>
        <v>4</v>
      </c>
      <c r="I721" s="1721">
        <f>I707</f>
        <v>16</v>
      </c>
      <c r="J721" s="489">
        <f>J707</f>
        <v>26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5">F721+F720</f>
        <v>57</v>
      </c>
      <c r="G722" s="940">
        <f t="shared" si="165"/>
        <v>28</v>
      </c>
      <c r="H722" s="941">
        <f t="shared" si="165"/>
        <v>7</v>
      </c>
      <c r="I722" s="942">
        <f t="shared" si="165"/>
        <v>22</v>
      </c>
      <c r="J722" s="493">
        <f t="shared" si="165"/>
        <v>57</v>
      </c>
      <c r="K722" s="493">
        <f t="shared" si="165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31</v>
      </c>
      <c r="G725" s="937">
        <f>G720</f>
        <v>22</v>
      </c>
      <c r="H725" s="938">
        <f>H720</f>
        <v>3</v>
      </c>
      <c r="I725" s="939">
        <f>I720</f>
        <v>6</v>
      </c>
      <c r="J725" s="489">
        <f>J720</f>
        <v>31</v>
      </c>
      <c r="K725" s="34">
        <f>F725-J725</f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6">F725+F726</f>
        <v>31</v>
      </c>
      <c r="G727" s="940">
        <f t="shared" si="166"/>
        <v>22</v>
      </c>
      <c r="H727" s="941">
        <f t="shared" si="166"/>
        <v>3</v>
      </c>
      <c r="I727" s="942">
        <f t="shared" si="166"/>
        <v>6</v>
      </c>
      <c r="J727" s="493">
        <f t="shared" si="166"/>
        <v>31</v>
      </c>
      <c r="K727" s="493">
        <f t="shared" si="166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67">(SIT*(1-FIT))+((1-SIT)*(1-FIT)*RevTax)+FIT</f>
        <v>0.24925115</v>
      </c>
      <c r="G729" s="943">
        <f t="shared" si="167"/>
        <v>0.24925115</v>
      </c>
      <c r="H729" s="944">
        <f t="shared" si="167"/>
        <v>0.24925115</v>
      </c>
      <c r="I729" s="945">
        <f t="shared" si="167"/>
        <v>0.24925115</v>
      </c>
      <c r="J729" s="497">
        <f t="shared" si="167"/>
        <v>0.24925115</v>
      </c>
      <c r="K729" s="497">
        <f t="shared" si="167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0" t="str">
        <f>$A$2</f>
        <v>OTHER WP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OTHER WP</v>
      </c>
      <c r="G739" s="136" t="str">
        <f t="shared" ref="G739:I740" si="168">G9</f>
        <v>DEMAND</v>
      </c>
      <c r="H739" s="125" t="str">
        <f t="shared" si="168"/>
        <v>ENERGY</v>
      </c>
      <c r="I739" s="126" t="str">
        <f t="shared" si="168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68"/>
        <v>3</v>
      </c>
      <c r="H740" s="262">
        <f t="shared" si="168"/>
        <v>4</v>
      </c>
      <c r="I740" s="263">
        <f t="shared" si="168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Q742</f>
        <v>3</v>
      </c>
      <c r="G742" s="138">
        <f>'FR-16(7)(v)-3 PROD Demand'!Q742+'FR-16(7)(v)-7 TRANS Demand'!Q742+'FR-16(7)(v)-11 DIST Demand'!Q742</f>
        <v>2</v>
      </c>
      <c r="H742" s="129">
        <f>'FR-16(7)(v)-4 PROD Energy'!Q742+'FR-16(7)(v)-8 TRANS Energy'!Q742+'FR-16(7)(v)-12 DIST Energy'!Q742</f>
        <v>0</v>
      </c>
      <c r="I742" s="130">
        <f>'FR-16(7)(v)-5 PROD Cust'!Q742+'FR-16(7)(v)-9 TRANS Cust'!Q742+'FR-16(7)(v)-13 DIST Cust'!Q742</f>
        <v>1</v>
      </c>
      <c r="J742" s="34">
        <f t="shared" ref="J742:J749" si="169">SUM(G742:I742)</f>
        <v>3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Q743</f>
        <v>2</v>
      </c>
      <c r="G743" s="138">
        <f>'FR-16(7)(v)-3 PROD Demand'!Q743+'FR-16(7)(v)-7 TRANS Demand'!Q743+'FR-16(7)(v)-11 DIST Demand'!Q743</f>
        <v>0</v>
      </c>
      <c r="H743" s="129">
        <f>'FR-16(7)(v)-4 PROD Energy'!Q743+'FR-16(7)(v)-8 TRANS Energy'!Q743+'FR-16(7)(v)-12 DIST Energy'!Q743</f>
        <v>0</v>
      </c>
      <c r="I743" s="130">
        <f>'FR-16(7)(v)-5 PROD Cust'!Q743+'FR-16(7)(v)-9 TRANS Cust'!Q743+'FR-16(7)(v)-13 DIST Cust'!Q743</f>
        <v>2</v>
      </c>
      <c r="J743" s="34">
        <f t="shared" si="169"/>
        <v>2</v>
      </c>
      <c r="K743" s="34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Q744</f>
        <v>5</v>
      </c>
      <c r="G744" s="138">
        <f>'FR-16(7)(v)-3 PROD Demand'!Q744+'FR-16(7)(v)-7 TRANS Demand'!Q744+'FR-16(7)(v)-11 DIST Demand'!Q744</f>
        <v>3</v>
      </c>
      <c r="H744" s="129">
        <f>'FR-16(7)(v)-4 PROD Energy'!Q744+'FR-16(7)(v)-8 TRANS Energy'!Q744+'FR-16(7)(v)-12 DIST Energy'!Q744</f>
        <v>0</v>
      </c>
      <c r="I744" s="130">
        <f>'FR-16(7)(v)-5 PROD Cust'!Q744+'FR-16(7)(v)-9 TRANS Cust'!Q744+'FR-16(7)(v)-13 DIST Cust'!Q744</f>
        <v>2</v>
      </c>
      <c r="J744" s="34">
        <f t="shared" si="169"/>
        <v>5</v>
      </c>
      <c r="K744" s="34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Q745</f>
        <v>34</v>
      </c>
      <c r="G745" s="138">
        <f>'FR-16(7)(v)-3 PROD Demand'!Q745+'FR-16(7)(v)-7 TRANS Demand'!Q745+'FR-16(7)(v)-11 DIST Demand'!Q745</f>
        <v>21</v>
      </c>
      <c r="H745" s="129">
        <f>'FR-16(7)(v)-4 PROD Energy'!Q745+'FR-16(7)(v)-8 TRANS Energy'!Q745+'FR-16(7)(v)-12 DIST Energy'!Q745</f>
        <v>0</v>
      </c>
      <c r="I745" s="130">
        <f>'FR-16(7)(v)-5 PROD Cust'!Q745+'FR-16(7)(v)-9 TRANS Cust'!Q745+'FR-16(7)(v)-13 DIST Cust'!Q745</f>
        <v>13</v>
      </c>
      <c r="J745" s="34">
        <f t="shared" si="169"/>
        <v>34</v>
      </c>
      <c r="K745" s="34">
        <f t="shared" si="170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Q746</f>
        <v>0</v>
      </c>
      <c r="G746" s="138">
        <f>'FR-16(7)(v)-3 PROD Demand'!Q746+'FR-16(7)(v)-7 TRANS Demand'!Q746+'FR-16(7)(v)-11 DIST Demand'!Q746</f>
        <v>0</v>
      </c>
      <c r="H746" s="129">
        <f>'FR-16(7)(v)-4 PROD Energy'!Q746+'FR-16(7)(v)-8 TRANS Energy'!Q746+'FR-16(7)(v)-12 DIST Energy'!Q746</f>
        <v>0</v>
      </c>
      <c r="I746" s="130">
        <f>'FR-16(7)(v)-5 PROD Cust'!Q746+'FR-16(7)(v)-9 TRANS Cust'!Q746+'FR-16(7)(v)-13 DIST Cust'!Q746</f>
        <v>0</v>
      </c>
      <c r="J746" s="1236">
        <f t="shared" si="169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Q747</f>
        <v>0</v>
      </c>
      <c r="G747" s="138">
        <f>'FR-16(7)(v)-3 PROD Demand'!Q747+'FR-16(7)(v)-7 TRANS Demand'!Q747+'FR-16(7)(v)-11 DIST Demand'!Q747</f>
        <v>0</v>
      </c>
      <c r="H747" s="129">
        <f>'FR-16(7)(v)-4 PROD Energy'!Q747+'FR-16(7)(v)-8 TRANS Energy'!Q747+'FR-16(7)(v)-12 DIST Energy'!Q747</f>
        <v>0</v>
      </c>
      <c r="I747" s="130">
        <f>'FR-16(7)(v)-5 PROD Cust'!Q747+'FR-16(7)(v)-9 TRANS Cust'!Q747+'FR-16(7)(v)-13 DIST Cust'!Q747</f>
        <v>0</v>
      </c>
      <c r="J747" s="1236">
        <f t="shared" si="169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Q748</f>
        <v>0</v>
      </c>
      <c r="G748" s="138">
        <f>'FR-16(7)(v)-3 PROD Demand'!Q748+'FR-16(7)(v)-7 TRANS Demand'!Q748+'FR-16(7)(v)-11 DIST Demand'!Q748</f>
        <v>0</v>
      </c>
      <c r="H748" s="129">
        <f>'FR-16(7)(v)-4 PROD Energy'!Q748+'FR-16(7)(v)-8 TRANS Energy'!Q748+'FR-16(7)(v)-12 DIST Energy'!Q748</f>
        <v>0</v>
      </c>
      <c r="I748" s="130">
        <f>'FR-16(7)(v)-5 PROD Cust'!Q748+'FR-16(7)(v)-9 TRANS Cust'!Q748+'FR-16(7)(v)-13 DIST Cust'!Q748</f>
        <v>0</v>
      </c>
      <c r="J748" s="1236">
        <f t="shared" si="169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Q749</f>
        <v>2</v>
      </c>
      <c r="G749" s="138">
        <f>'FR-16(7)(v)-3 PROD Demand'!Q749+'FR-16(7)(v)-7 TRANS Demand'!Q749+'FR-16(7)(v)-11 DIST Demand'!Q749</f>
        <v>0</v>
      </c>
      <c r="H749" s="129">
        <f>'FR-16(7)(v)-4 PROD Energy'!Q749+'FR-16(7)(v)-8 TRANS Energy'!Q749+'FR-16(7)(v)-12 DIST Energy'!Q749</f>
        <v>0</v>
      </c>
      <c r="I749" s="130">
        <f>'FR-16(7)(v)-5 PROD Cust'!Q749+'FR-16(7)(v)-9 TRANS Cust'!Q749+'FR-16(7)(v)-13 DIST Cust'!Q749</f>
        <v>2</v>
      </c>
      <c r="J749" s="34">
        <f t="shared" si="169"/>
        <v>2</v>
      </c>
      <c r="K749" s="34">
        <f t="shared" si="170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1">SUM(F742:F749)</f>
        <v>46</v>
      </c>
      <c r="G750" s="139">
        <f t="shared" si="171"/>
        <v>26</v>
      </c>
      <c r="H750" s="131">
        <f t="shared" si="171"/>
        <v>0</v>
      </c>
      <c r="I750" s="132">
        <f t="shared" si="171"/>
        <v>20</v>
      </c>
      <c r="J750" s="35">
        <f t="shared" si="171"/>
        <v>46</v>
      </c>
      <c r="K750" s="35">
        <f t="shared" si="171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5464</v>
      </c>
      <c r="G753" s="138">
        <f>G618</f>
        <v>2565</v>
      </c>
      <c r="H753" s="129">
        <f>H618</f>
        <v>1806</v>
      </c>
      <c r="I753" s="130">
        <f>I618</f>
        <v>1093</v>
      </c>
      <c r="J753" s="34">
        <f>J618</f>
        <v>5464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1782</v>
      </c>
      <c r="G754" s="138">
        <f>G433</f>
        <v>1412</v>
      </c>
      <c r="H754" s="129">
        <f>H433</f>
        <v>29</v>
      </c>
      <c r="I754" s="130">
        <f>I433</f>
        <v>341</v>
      </c>
      <c r="J754" s="34">
        <f>J433</f>
        <v>1782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187</v>
      </c>
      <c r="G755" s="138">
        <f>G676</f>
        <v>145</v>
      </c>
      <c r="H755" s="129">
        <f>H676</f>
        <v>35</v>
      </c>
      <c r="I755" s="130">
        <f>I676</f>
        <v>7</v>
      </c>
      <c r="J755" s="34">
        <f>J676</f>
        <v>187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57</v>
      </c>
      <c r="G756" s="138">
        <f>G722</f>
        <v>28</v>
      </c>
      <c r="H756" s="129">
        <f>H722</f>
        <v>7</v>
      </c>
      <c r="I756" s="130">
        <f>I722</f>
        <v>22</v>
      </c>
      <c r="J756" s="34">
        <f>J722</f>
        <v>57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46</v>
      </c>
      <c r="G757" s="138">
        <f>-G750</f>
        <v>-26</v>
      </c>
      <c r="H757" s="129">
        <f>-H750</f>
        <v>0</v>
      </c>
      <c r="I757" s="130">
        <f>-I750</f>
        <v>-20</v>
      </c>
      <c r="J757" s="34">
        <f>-J750</f>
        <v>-46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7444</v>
      </c>
      <c r="G758" s="139">
        <f>SUM(G752:G757)</f>
        <v>4124</v>
      </c>
      <c r="H758" s="131">
        <f>SUM(H752:H757)</f>
        <v>1877</v>
      </c>
      <c r="I758" s="132">
        <f>SUM(I752:I757)</f>
        <v>1443</v>
      </c>
      <c r="J758" s="35">
        <f>SUM(J752:J757)</f>
        <v>7444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46</v>
      </c>
      <c r="G760" s="138">
        <f>-G757</f>
        <v>26</v>
      </c>
      <c r="H760" s="129">
        <f>-H757</f>
        <v>0</v>
      </c>
      <c r="I760" s="130">
        <f>-I757</f>
        <v>20</v>
      </c>
      <c r="J760" s="34">
        <f>-J757</f>
        <v>46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Q761</f>
        <v>0</v>
      </c>
      <c r="G761" s="138">
        <f>'FR-16(7)(v)-3 PROD Demand'!Q761+'FR-16(7)(v)-7 TRANS Demand'!Q761+'FR-16(7)(v)-11 DIST Demand'!Q761</f>
        <v>0</v>
      </c>
      <c r="H761" s="129">
        <f>'FR-16(7)(v)-4 PROD Energy'!Q761+'FR-16(7)(v)-8 TRANS Energy'!Q761+'FR-16(7)(v)-12 DIST Energy'!Q761</f>
        <v>0</v>
      </c>
      <c r="I761" s="130">
        <f>'FR-16(7)(v)-5 PROD Cust'!Q761+'FR-16(7)(v)-9 TRANS Cust'!Q761+'FR-16(7)(v)-13 DIST Cust'!Q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2">F760-F761</f>
        <v>46</v>
      </c>
      <c r="G762" s="139">
        <f t="shared" si="172"/>
        <v>26</v>
      </c>
      <c r="H762" s="131">
        <f t="shared" si="172"/>
        <v>0</v>
      </c>
      <c r="I762" s="132">
        <f t="shared" si="172"/>
        <v>20</v>
      </c>
      <c r="J762" s="35">
        <f t="shared" si="172"/>
        <v>46</v>
      </c>
      <c r="K762" s="35">
        <f t="shared" si="172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3">ROUND(F817/(1-F817),8)</f>
        <v>0</v>
      </c>
      <c r="G764" s="152">
        <f t="shared" si="173"/>
        <v>0</v>
      </c>
      <c r="H764" s="153">
        <f t="shared" si="173"/>
        <v>0</v>
      </c>
      <c r="I764" s="154">
        <f t="shared" si="173"/>
        <v>0</v>
      </c>
      <c r="J764" s="37">
        <f t="shared" si="173"/>
        <v>0</v>
      </c>
      <c r="K764" s="37">
        <f t="shared" si="173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4">F766+F765</f>
        <v>0</v>
      </c>
      <c r="G767" s="514">
        <f t="shared" si="174"/>
        <v>0</v>
      </c>
      <c r="H767" s="515">
        <f t="shared" si="174"/>
        <v>0</v>
      </c>
      <c r="I767" s="516">
        <f t="shared" si="174"/>
        <v>0</v>
      </c>
      <c r="J767" s="510">
        <f t="shared" si="174"/>
        <v>0</v>
      </c>
      <c r="K767" s="510">
        <f t="shared" si="174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5">F769+F767+F758</f>
        <v>7444</v>
      </c>
      <c r="G770" s="514">
        <f t="shared" si="175"/>
        <v>4124</v>
      </c>
      <c r="H770" s="515">
        <f t="shared" si="175"/>
        <v>1877</v>
      </c>
      <c r="I770" s="516">
        <f t="shared" si="175"/>
        <v>1443</v>
      </c>
      <c r="J770" s="35">
        <f t="shared" si="175"/>
        <v>7444</v>
      </c>
      <c r="K770" s="35">
        <f t="shared" si="175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Q772</f>
        <v>5688</v>
      </c>
      <c r="G772" s="138">
        <f>'FR-16(7)(v)-3 PROD Demand'!Q772+'FR-16(7)(v)-7 TRANS Demand'!Q772+'FR-16(7)(v)-11 DIST Demand'!Q772</f>
        <v>1270</v>
      </c>
      <c r="H772" s="129">
        <f>'FR-16(7)(v)-4 PROD Energy'!Q772+'FR-16(7)(v)-8 TRANS Energy'!Q772+'FR-16(7)(v)-12 DIST Energy'!Q772</f>
        <v>945</v>
      </c>
      <c r="I772" s="130">
        <f>'FR-16(7)(v)-5 PROD Cust'!Q772+'FR-16(7)(v)-9 TRANS Cust'!Q772+'FR-16(7)(v)-13 DIST Cust'!Q772</f>
        <v>3473</v>
      </c>
      <c r="J772" s="34">
        <f>SUM(G772:I772)</f>
        <v>5688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7444</v>
      </c>
      <c r="G773" s="138">
        <f>-G770</f>
        <v>-4124</v>
      </c>
      <c r="H773" s="129">
        <f>-H770</f>
        <v>-1877</v>
      </c>
      <c r="I773" s="130">
        <f>-I770</f>
        <v>-1443</v>
      </c>
      <c r="J773" s="1236">
        <f>SUM(G773:I773)</f>
        <v>-7444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1756</v>
      </c>
      <c r="G774" s="138">
        <f>G773+G772</f>
        <v>-2854</v>
      </c>
      <c r="H774" s="129">
        <f>H773+H772</f>
        <v>-932</v>
      </c>
      <c r="I774" s="130">
        <f>I773+I772</f>
        <v>2030</v>
      </c>
      <c r="J774" s="34">
        <f>SUM(G774:I774)</f>
        <v>-1756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6">F729</f>
        <v>0.24925115</v>
      </c>
      <c r="G775" s="152">
        <f t="shared" si="176"/>
        <v>0.24925115</v>
      </c>
      <c r="H775" s="153">
        <f t="shared" si="176"/>
        <v>0.24925115</v>
      </c>
      <c r="I775" s="154">
        <f t="shared" si="176"/>
        <v>0.24925115</v>
      </c>
      <c r="J775" s="37">
        <f t="shared" si="176"/>
        <v>0.24925115</v>
      </c>
      <c r="K775" s="37">
        <f t="shared" si="176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438</v>
      </c>
      <c r="G776" s="138">
        <f>'FR-16(7)(v)-3 PROD Demand'!Q776+'FR-16(7)(v)-7 TRANS Demand'!Q776+'FR-16(7)(v)-11 DIST Demand'!Q776</f>
        <v>-711</v>
      </c>
      <c r="H776" s="129">
        <f>ROUND(H775*H774,0)</f>
        <v>-232</v>
      </c>
      <c r="I776" s="130">
        <f>ROUND(I775*I774,0)</f>
        <v>506</v>
      </c>
      <c r="J776" s="34">
        <f>SUM(G776:I776)</f>
        <v>-437</v>
      </c>
      <c r="K776" s="1236">
        <f>F776-J776</f>
        <v>-1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1318</v>
      </c>
      <c r="G777" s="140">
        <f>'FR-16(7)(v)-3 PROD Demand'!Q777+'FR-16(7)(v)-7 TRANS Demand'!Q777+'FR-16(7)(v)-11 DIST Demand'!Q777</f>
        <v>-2144</v>
      </c>
      <c r="H777" s="133">
        <f>H774-H776</f>
        <v>-700</v>
      </c>
      <c r="I777" s="134">
        <f>I774-I776</f>
        <v>1524</v>
      </c>
      <c r="J777" s="34">
        <f>SUM(G777:I777)</f>
        <v>-1320</v>
      </c>
      <c r="K777" s="1236">
        <f>F777-J777</f>
        <v>2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0" t="str">
        <f>$A$2</f>
        <v>OTHER WP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OTHER WP</v>
      </c>
      <c r="G787" s="136" t="str">
        <f t="shared" ref="G787:I788" si="177">G9</f>
        <v>DEMAND</v>
      </c>
      <c r="H787" s="125" t="str">
        <f t="shared" si="177"/>
        <v>ENERGY</v>
      </c>
      <c r="I787" s="126" t="str">
        <f t="shared" si="177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77"/>
        <v>3</v>
      </c>
      <c r="H788" s="269">
        <f t="shared" si="177"/>
        <v>4</v>
      </c>
      <c r="I788" s="269">
        <f t="shared" si="177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78">FIT</f>
        <v>0.21</v>
      </c>
      <c r="G815" s="115">
        <f t="shared" si="178"/>
        <v>0.21</v>
      </c>
      <c r="H815" s="115">
        <f t="shared" si="178"/>
        <v>0.21</v>
      </c>
      <c r="I815" s="115">
        <f t="shared" si="178"/>
        <v>0.21</v>
      </c>
      <c r="J815" s="115">
        <f t="shared" si="178"/>
        <v>0.21</v>
      </c>
      <c r="K815" s="115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79">SIT</f>
        <v>4.9685000000000007E-2</v>
      </c>
      <c r="G816" s="115">
        <f t="shared" si="179"/>
        <v>4.9685000000000007E-2</v>
      </c>
      <c r="H816" s="115">
        <f t="shared" si="179"/>
        <v>4.9685000000000007E-2</v>
      </c>
      <c r="I816" s="115">
        <f t="shared" si="179"/>
        <v>4.9685000000000007E-2</v>
      </c>
      <c r="J816" s="115">
        <f t="shared" si="179"/>
        <v>4.9685000000000007E-2</v>
      </c>
      <c r="K816" s="115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25</v>
      </c>
      <c r="K986" s="18"/>
    </row>
    <row r="987" spans="1:11">
      <c r="A987" s="30" t="str">
        <f>$A$2</f>
        <v>OTHER WP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OTHER WP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0">F770</f>
        <v>7444</v>
      </c>
      <c r="G997" s="138">
        <f t="shared" si="180"/>
        <v>4124</v>
      </c>
      <c r="H997" s="129">
        <f t="shared" si="180"/>
        <v>1877</v>
      </c>
      <c r="I997" s="130">
        <f t="shared" si="180"/>
        <v>1443</v>
      </c>
      <c r="J997" s="34">
        <f t="shared" si="180"/>
        <v>7444</v>
      </c>
      <c r="K997" s="34">
        <f t="shared" si="180"/>
        <v>0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1">F750</f>
        <v>46</v>
      </c>
      <c r="G998" s="138">
        <f t="shared" si="181"/>
        <v>26</v>
      </c>
      <c r="H998" s="129">
        <f t="shared" si="181"/>
        <v>0</v>
      </c>
      <c r="I998" s="130">
        <f t="shared" si="181"/>
        <v>20</v>
      </c>
      <c r="J998" s="34">
        <f t="shared" si="181"/>
        <v>46</v>
      </c>
      <c r="K998" s="34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2">SUM(F996:F998)</f>
        <v>7490</v>
      </c>
      <c r="G999" s="139">
        <f t="shared" si="182"/>
        <v>4150</v>
      </c>
      <c r="H999" s="131">
        <f t="shared" si="182"/>
        <v>1877</v>
      </c>
      <c r="I999" s="132">
        <f t="shared" si="182"/>
        <v>1463</v>
      </c>
      <c r="J999" s="35">
        <f t="shared" si="182"/>
        <v>7490</v>
      </c>
      <c r="K999" s="35">
        <f t="shared" si="182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3">-F618</f>
        <v>-5464</v>
      </c>
      <c r="G1000" s="138">
        <f t="shared" si="183"/>
        <v>-2565</v>
      </c>
      <c r="H1000" s="129">
        <f t="shared" si="183"/>
        <v>-1806</v>
      </c>
      <c r="I1000" s="130">
        <f t="shared" si="183"/>
        <v>-1093</v>
      </c>
      <c r="J1000" s="103">
        <f t="shared" si="183"/>
        <v>-5464</v>
      </c>
      <c r="K1000" s="34">
        <f t="shared" si="183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2026</v>
      </c>
      <c r="G1002" s="139">
        <f>SUM(G999:G1001)</f>
        <v>1585</v>
      </c>
      <c r="H1002" s="131">
        <f>SUM(H999:H1001)</f>
        <v>71</v>
      </c>
      <c r="I1002" s="132">
        <f>SUM(I999:I1001)</f>
        <v>370</v>
      </c>
      <c r="J1002" s="35">
        <f>SUM(G1002:I1002)</f>
        <v>2026</v>
      </c>
      <c r="K1002" s="35">
        <f>SUM(K999:K1001)</f>
        <v>0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4">-F633</f>
        <v>-521</v>
      </c>
      <c r="G1005" s="138">
        <f t="shared" si="184"/>
        <v>-413</v>
      </c>
      <c r="H1005" s="129">
        <f t="shared" si="184"/>
        <v>-8</v>
      </c>
      <c r="I1005" s="130">
        <f t="shared" si="184"/>
        <v>-100</v>
      </c>
      <c r="J1005" s="34">
        <f t="shared" si="184"/>
        <v>-521</v>
      </c>
      <c r="K1005" s="34">
        <f t="shared" si="184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5">-F639</f>
        <v>-559</v>
      </c>
      <c r="G1006" s="138">
        <f t="shared" si="185"/>
        <v>-462</v>
      </c>
      <c r="H1006" s="129">
        <f t="shared" si="185"/>
        <v>-8</v>
      </c>
      <c r="I1006" s="130">
        <f t="shared" si="185"/>
        <v>-89</v>
      </c>
      <c r="J1006" s="34">
        <f t="shared" si="185"/>
        <v>-559</v>
      </c>
      <c r="K1006" s="34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946</v>
      </c>
      <c r="G1007" s="139">
        <f>SUM(G1004:G1006)+G1002</f>
        <v>710</v>
      </c>
      <c r="H1007" s="131">
        <f>SUM(H1004:H1006)+H1002</f>
        <v>55</v>
      </c>
      <c r="I1007" s="132">
        <f>SUM(I1004:I1006)+I1002</f>
        <v>181</v>
      </c>
      <c r="J1007" s="35">
        <f>SUM(G1007:I1007)</f>
        <v>946</v>
      </c>
      <c r="K1007" s="35">
        <f>SUM(K1004:K1006)+K1002</f>
        <v>0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6">F1007</f>
        <v>946</v>
      </c>
      <c r="G1011" s="138">
        <f t="shared" si="186"/>
        <v>710</v>
      </c>
      <c r="H1011" s="129">
        <f t="shared" si="186"/>
        <v>55</v>
      </c>
      <c r="I1011" s="130">
        <f t="shared" si="186"/>
        <v>181</v>
      </c>
      <c r="J1011" s="34">
        <f t="shared" si="186"/>
        <v>946</v>
      </c>
      <c r="K1011" s="34">
        <f t="shared" si="186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87">SUM(F1011:F1011)</f>
        <v>946</v>
      </c>
      <c r="G1012" s="138">
        <f t="shared" si="187"/>
        <v>710</v>
      </c>
      <c r="H1012" s="129">
        <f t="shared" si="187"/>
        <v>55</v>
      </c>
      <c r="I1012" s="130">
        <f t="shared" si="187"/>
        <v>181</v>
      </c>
      <c r="J1012" s="34">
        <f t="shared" si="187"/>
        <v>946</v>
      </c>
      <c r="K1012" s="34">
        <f t="shared" si="187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199</v>
      </c>
      <c r="G1014" s="138">
        <f>ROUND(G1013*G1012,0)</f>
        <v>149</v>
      </c>
      <c r="H1014" s="129">
        <f>ROUND(H1013*H1012,0)</f>
        <v>12</v>
      </c>
      <c r="I1014" s="130">
        <f>ROUND(I1013*I1012,0)</f>
        <v>38</v>
      </c>
      <c r="J1014" s="34">
        <f>SUM(G1014:I1014)</f>
        <v>199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88">F649</f>
        <v>-5</v>
      </c>
      <c r="G1015" s="138">
        <f t="shared" si="188"/>
        <v>1</v>
      </c>
      <c r="H1015" s="129">
        <f t="shared" si="188"/>
        <v>24</v>
      </c>
      <c r="I1015" s="130">
        <f t="shared" si="188"/>
        <v>-30</v>
      </c>
      <c r="J1015" s="34">
        <f t="shared" si="188"/>
        <v>-5</v>
      </c>
      <c r="K1015" s="34">
        <f t="shared" si="188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89">-F653</f>
        <v>0</v>
      </c>
      <c r="G1016" s="138">
        <f t="shared" si="189"/>
        <v>0</v>
      </c>
      <c r="H1016" s="129">
        <f t="shared" si="189"/>
        <v>0</v>
      </c>
      <c r="I1016" s="130">
        <f t="shared" si="189"/>
        <v>0</v>
      </c>
      <c r="J1016" s="34">
        <f t="shared" si="189"/>
        <v>0</v>
      </c>
      <c r="K1016" s="34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0">SUM(F1014:F1016)</f>
        <v>194</v>
      </c>
      <c r="G1017" s="139">
        <f t="shared" si="190"/>
        <v>150</v>
      </c>
      <c r="H1017" s="131">
        <f t="shared" si="190"/>
        <v>36</v>
      </c>
      <c r="I1017" s="132">
        <f t="shared" si="190"/>
        <v>8</v>
      </c>
      <c r="J1017" s="35">
        <f t="shared" si="190"/>
        <v>194</v>
      </c>
      <c r="K1017" s="35">
        <f t="shared" si="190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1">F1014</f>
        <v>199</v>
      </c>
      <c r="G1020" s="138">
        <f t="shared" si="191"/>
        <v>149</v>
      </c>
      <c r="H1020" s="129">
        <f t="shared" si="191"/>
        <v>12</v>
      </c>
      <c r="I1020" s="130">
        <f t="shared" si="191"/>
        <v>38</v>
      </c>
      <c r="J1020" s="34">
        <f t="shared" si="191"/>
        <v>199</v>
      </c>
      <c r="K1020" s="34">
        <f t="shared" si="191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2">-F658</f>
        <v>0</v>
      </c>
      <c r="G1021" s="140">
        <f t="shared" si="192"/>
        <v>0</v>
      </c>
      <c r="H1021" s="133">
        <f t="shared" si="192"/>
        <v>0</v>
      </c>
      <c r="I1021" s="134">
        <f t="shared" si="192"/>
        <v>0</v>
      </c>
      <c r="J1021" s="34">
        <f t="shared" si="192"/>
        <v>0</v>
      </c>
      <c r="K1021" s="34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3">SUM(F1019:F1021)</f>
        <v>199</v>
      </c>
      <c r="G1022" s="139">
        <f t="shared" si="193"/>
        <v>149</v>
      </c>
      <c r="H1022" s="131">
        <f t="shared" si="193"/>
        <v>12</v>
      </c>
      <c r="I1022" s="132">
        <f t="shared" si="193"/>
        <v>38</v>
      </c>
      <c r="J1022" s="35">
        <f t="shared" si="193"/>
        <v>199</v>
      </c>
      <c r="K1022" s="35">
        <f t="shared" si="193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4">F1002</f>
        <v>2026</v>
      </c>
      <c r="G1025" s="138">
        <f t="shared" si="194"/>
        <v>1585</v>
      </c>
      <c r="H1025" s="129">
        <f t="shared" si="194"/>
        <v>71</v>
      </c>
      <c r="I1025" s="130">
        <f t="shared" si="194"/>
        <v>370</v>
      </c>
      <c r="J1025" s="34">
        <f t="shared" si="194"/>
        <v>2026</v>
      </c>
      <c r="K1025" s="34">
        <f t="shared" si="194"/>
        <v>0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5">-F1017</f>
        <v>-194</v>
      </c>
      <c r="G1026" s="138">
        <f t="shared" si="195"/>
        <v>-150</v>
      </c>
      <c r="H1026" s="129">
        <f t="shared" si="195"/>
        <v>-36</v>
      </c>
      <c r="I1026" s="130">
        <f t="shared" si="195"/>
        <v>-8</v>
      </c>
      <c r="J1026" s="34">
        <f t="shared" si="195"/>
        <v>-194</v>
      </c>
      <c r="K1026" s="34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6">SUM(F1024:F1026)</f>
        <v>1832</v>
      </c>
      <c r="G1027" s="139">
        <f t="shared" si="196"/>
        <v>1435</v>
      </c>
      <c r="H1027" s="131">
        <f t="shared" si="196"/>
        <v>35</v>
      </c>
      <c r="I1027" s="132">
        <f t="shared" si="196"/>
        <v>362</v>
      </c>
      <c r="J1027" s="35">
        <f t="shared" si="196"/>
        <v>1832</v>
      </c>
      <c r="K1027" s="35">
        <f t="shared" si="196"/>
        <v>0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197">IF(F426=0,0,ROUND(F1027/F426,5))</f>
        <v>7.4770000000000003E-2</v>
      </c>
      <c r="G1029" s="158">
        <f t="shared" si="197"/>
        <v>7.3190000000000005E-2</v>
      </c>
      <c r="H1029" s="159">
        <f t="shared" si="197"/>
        <v>8.7499999999999994E-2</v>
      </c>
      <c r="I1029" s="160">
        <f t="shared" si="197"/>
        <v>8.0549999999999997E-2</v>
      </c>
      <c r="J1029" s="37">
        <f t="shared" si="197"/>
        <v>7.4770000000000003E-2</v>
      </c>
      <c r="K1029" s="37">
        <f t="shared" si="197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42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42"/>
    </row>
    <row r="1032" spans="1:11">
      <c r="G1032" s="39"/>
      <c r="H1032" s="39"/>
      <c r="I1032" s="39"/>
      <c r="J1032" s="39"/>
      <c r="K1032" s="42"/>
    </row>
    <row r="1033" spans="1:11">
      <c r="G1033" s="39"/>
      <c r="H1033" s="39"/>
      <c r="I1033" s="39"/>
      <c r="J1033" s="39"/>
      <c r="K1033" s="42"/>
    </row>
    <row r="1034" spans="1:11">
      <c r="G1034" s="39"/>
      <c r="H1034" s="39"/>
      <c r="I1034" s="39"/>
      <c r="J1034" s="39"/>
      <c r="K1034" s="42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42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42"/>
    </row>
  </sheetData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8" tint="-0.499984740745262"/>
    <pageSetUpPr fitToPage="1"/>
  </sheetPr>
  <dimension ref="A1:M43"/>
  <sheetViews>
    <sheetView zoomScale="80" zoomScaleNormal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5.453125" style="1239" customWidth="1"/>
    <col min="2" max="2" width="35.453125" style="1239" customWidth="1"/>
    <col min="3" max="3" width="13.54296875" style="1239" customWidth="1"/>
    <col min="4" max="4" width="13.453125" style="1239" customWidth="1"/>
    <col min="5" max="13" width="13.26953125" style="1239" customWidth="1"/>
    <col min="14" max="16384" width="8.7265625" style="1239"/>
  </cols>
  <sheetData>
    <row r="1" spans="1:13">
      <c r="A1" s="1659" t="str">
        <f>co_name</f>
        <v>DUKE ENERGY KENTUCKY, INC.</v>
      </c>
      <c r="B1" s="1659"/>
      <c r="C1" s="1659"/>
      <c r="D1" s="1659"/>
      <c r="E1" s="1659"/>
      <c r="F1" s="1659"/>
      <c r="G1" s="1659"/>
      <c r="H1" s="1659"/>
      <c r="I1" s="1659"/>
      <c r="J1" s="1659"/>
      <c r="K1" s="1659"/>
      <c r="L1" s="1659"/>
      <c r="M1" s="1659"/>
    </row>
    <row r="2" spans="1:13">
      <c r="A2" s="1659" t="str">
        <f>case_name</f>
        <v>CASE NO: 2022-00372</v>
      </c>
      <c r="B2" s="1659"/>
      <c r="C2" s="1659"/>
      <c r="D2" s="1659"/>
      <c r="E2" s="1659"/>
      <c r="F2" s="1659"/>
      <c r="G2" s="1659"/>
      <c r="H2" s="1659"/>
      <c r="I2" s="1659"/>
      <c r="J2" s="1659"/>
      <c r="K2" s="1659"/>
      <c r="L2" s="1659"/>
      <c r="M2" s="1659"/>
    </row>
    <row r="3" spans="1:13">
      <c r="A3" s="1659" t="s">
        <v>536</v>
      </c>
      <c r="B3" s="1659"/>
      <c r="C3" s="1659"/>
      <c r="D3" s="1659"/>
      <c r="E3" s="1659"/>
      <c r="F3" s="1659"/>
      <c r="G3" s="1659"/>
      <c r="H3" s="1659"/>
      <c r="I3" s="1659"/>
      <c r="J3" s="1659"/>
      <c r="K3" s="1659"/>
      <c r="L3" s="1659"/>
      <c r="M3" s="1659"/>
    </row>
    <row r="4" spans="1:13">
      <c r="A4" s="1659" t="str">
        <f>test_period</f>
        <v>TWELVE MONTHS ENDING JUNE 30, 2024</v>
      </c>
      <c r="B4" s="1659"/>
      <c r="C4" s="1659"/>
      <c r="D4" s="1659"/>
      <c r="E4" s="1659"/>
      <c r="F4" s="1659"/>
      <c r="G4" s="1659"/>
      <c r="H4" s="1659"/>
      <c r="I4" s="1659"/>
      <c r="J4" s="1659"/>
      <c r="K4" s="1659"/>
      <c r="L4" s="1659"/>
      <c r="M4" s="1659"/>
    </row>
    <row r="7" spans="1:13">
      <c r="A7" s="1239" t="str">
        <f>data_filing</f>
        <v>DATA: 12 MONTHS ACTUAL  &amp; 0 MONTHS ESTIMATED</v>
      </c>
      <c r="L7" s="1239" t="s">
        <v>1778</v>
      </c>
    </row>
    <row r="8" spans="1:13">
      <c r="A8" s="1239" t="str">
        <f>type</f>
        <v xml:space="preserve">TYPE OF FILING: "X" ORIGINAL   UPDATED    REVISED  </v>
      </c>
      <c r="L8" s="1239" t="s">
        <v>544</v>
      </c>
    </row>
    <row r="9" spans="1:13">
      <c r="A9" s="1625" t="s">
        <v>1524</v>
      </c>
      <c r="L9" s="1239" t="s">
        <v>324</v>
      </c>
    </row>
    <row r="10" spans="1:13">
      <c r="L10" s="1239" t="str">
        <f>Witness1</f>
        <v>JAMES E. ZIOLKOWSKI</v>
      </c>
    </row>
    <row r="13" spans="1:13">
      <c r="A13" s="454"/>
      <c r="B13" s="454"/>
      <c r="C13" s="1305"/>
      <c r="D13" s="1305" t="s">
        <v>733</v>
      </c>
      <c r="E13" s="1305" t="s">
        <v>735</v>
      </c>
      <c r="F13" s="1305" t="s">
        <v>736</v>
      </c>
      <c r="G13" s="1305" t="s">
        <v>737</v>
      </c>
      <c r="H13" s="1305" t="s">
        <v>738</v>
      </c>
      <c r="I13" s="1305" t="s">
        <v>739</v>
      </c>
      <c r="J13" s="1305" t="s">
        <v>741</v>
      </c>
      <c r="K13" s="1305" t="s">
        <v>742</v>
      </c>
      <c r="L13" s="1305"/>
      <c r="M13" s="1305" t="s">
        <v>278</v>
      </c>
    </row>
    <row r="14" spans="1:13">
      <c r="A14" s="1178" t="s">
        <v>475</v>
      </c>
      <c r="B14" s="1178"/>
      <c r="C14" s="1626" t="s">
        <v>452</v>
      </c>
      <c r="D14" s="1626" t="s">
        <v>734</v>
      </c>
      <c r="E14" s="1626" t="s">
        <v>734</v>
      </c>
      <c r="F14" s="1626" t="s">
        <v>734</v>
      </c>
      <c r="G14" s="1626" t="s">
        <v>734</v>
      </c>
      <c r="H14" s="1626" t="s">
        <v>734</v>
      </c>
      <c r="I14" s="1626" t="s">
        <v>740</v>
      </c>
      <c r="J14" s="1626" t="s">
        <v>740</v>
      </c>
      <c r="K14" s="1626" t="s">
        <v>591</v>
      </c>
      <c r="L14" s="1626" t="s">
        <v>744</v>
      </c>
      <c r="M14" s="1626" t="s">
        <v>746</v>
      </c>
    </row>
    <row r="15" spans="1:13">
      <c r="A15" s="1660" t="s">
        <v>476</v>
      </c>
      <c r="B15" s="1660" t="s">
        <v>537</v>
      </c>
      <c r="C15" s="1306" t="s">
        <v>276</v>
      </c>
      <c r="D15" s="1306" t="s">
        <v>464</v>
      </c>
      <c r="E15" s="1306" t="s">
        <v>464</v>
      </c>
      <c r="F15" s="1306" t="s">
        <v>464</v>
      </c>
      <c r="G15" s="1306" t="s">
        <v>464</v>
      </c>
      <c r="H15" s="1306" t="s">
        <v>464</v>
      </c>
      <c r="I15" s="1306" t="s">
        <v>464</v>
      </c>
      <c r="J15" s="1306" t="s">
        <v>464</v>
      </c>
      <c r="K15" s="1306" t="s">
        <v>743</v>
      </c>
      <c r="L15" s="1306" t="s">
        <v>745</v>
      </c>
      <c r="M15" s="1306" t="s">
        <v>747</v>
      </c>
    </row>
    <row r="17" spans="1:13">
      <c r="A17" s="1071">
        <v>1</v>
      </c>
      <c r="B17" s="1239" t="s">
        <v>1532</v>
      </c>
      <c r="C17" s="1330">
        <f>'FR-16(7)(v)-5 PROD Cust'!G431+'FR-16(7)(v)-9 TRANS Cust'!G431+'FR-16(7)(v)-13 DIST Cust'!G431</f>
        <v>81195330</v>
      </c>
      <c r="D17" s="1330">
        <f>'FR-16(7)(v)-5 PROD Cust'!H431+'FR-16(7)(v)-9 TRANS Cust'!H431+'FR-16(7)(v)-13 DIST Cust'!H431</f>
        <v>10455368</v>
      </c>
      <c r="E17" s="1330">
        <f>'FR-16(7)(v)-5 PROD Cust'!I431+'FR-16(7)(v)-9 TRANS Cust'!I431+'FR-16(7)(v)-13 DIST Cust'!I431</f>
        <v>95746</v>
      </c>
      <c r="F17" s="1330">
        <f>'FR-16(7)(v)-5 PROD Cust'!J431+'FR-16(7)(v)-9 TRANS Cust'!J431+'FR-16(7)(v)-13 DIST Cust'!J431</f>
        <v>93878</v>
      </c>
      <c r="G17" s="1330">
        <f>'FR-16(7)(v)-5 PROD Cust'!K431+'FR-16(7)(v)-9 TRANS Cust'!K431+'FR-16(7)(v)-13 DIST Cust'!K431</f>
        <v>10431</v>
      </c>
      <c r="H17" s="1330">
        <f>'FR-16(7)(v)-5 PROD Cust'!L431+'FR-16(7)(v)-9 TRANS Cust'!L431+'FR-16(7)(v)-13 DIST Cust'!L431</f>
        <v>225725</v>
      </c>
      <c r="I17" s="1330">
        <f>'FR-16(7)(v)-5 PROD Cust'!M431+'FR-16(7)(v)-9 TRANS Cust'!M431+'FR-16(7)(v)-13 DIST Cust'!M431</f>
        <v>100549</v>
      </c>
      <c r="J17" s="1330">
        <f>'FR-16(7)(v)-5 PROD Cust'!N431+'FR-16(7)(v)-9 TRANS Cust'!N431+'FR-16(7)(v)-13 DIST Cust'!N431</f>
        <v>27506</v>
      </c>
      <c r="K17" s="1330">
        <f>'FR-16(7)(v)-5 PROD Cust'!O431+'FR-16(7)(v)-9 TRANS Cust'!O431+'FR-16(7)(v)-13 DIST Cust'!O431</f>
        <v>26562</v>
      </c>
      <c r="L17" s="1330">
        <f>'FR-16(7)(v)-5 PROD Cust'!P431+'FR-16(7)(v)-9 TRANS Cust'!P431+'FR-16(7)(v)-13 DIST Cust'!P431</f>
        <v>2579467</v>
      </c>
      <c r="M17" s="1330">
        <f>'FR-16(7)(v)-5 PROD Cust'!Q431+'FR-16(7)(v)-9 TRANS Cust'!Q431+'FR-16(7)(v)-13 DIST Cust'!Q431</f>
        <v>4741</v>
      </c>
    </row>
    <row r="18" spans="1:13">
      <c r="A18" s="1071"/>
    </row>
    <row r="19" spans="1:13">
      <c r="A19" s="1071">
        <v>2</v>
      </c>
      <c r="B19" s="1239" t="s">
        <v>538</v>
      </c>
      <c r="C19" s="1331">
        <f>'FR-16(7)(v)-5 PROD Cust'!G26+'FR-16(7)(v)-9 TRANS Cust'!G26+'FR-16(7)(v)-13 DIST Cust'!G26</f>
        <v>15578437</v>
      </c>
      <c r="D19" s="1331">
        <f>'FR-16(7)(v)-5 PROD Cust'!H26+'FR-16(7)(v)-9 TRANS Cust'!H26+'FR-16(7)(v)-13 DIST Cust'!H26</f>
        <v>2342582</v>
      </c>
      <c r="E19" s="1331">
        <f>'FR-16(7)(v)-5 PROD Cust'!I26+'FR-16(7)(v)-9 TRANS Cust'!I26+'FR-16(7)(v)-13 DIST Cust'!I26</f>
        <v>19852</v>
      </c>
      <c r="F19" s="1331">
        <f>'FR-16(7)(v)-5 PROD Cust'!J26+'FR-16(7)(v)-9 TRANS Cust'!J26+'FR-16(7)(v)-13 DIST Cust'!J26</f>
        <v>22332</v>
      </c>
      <c r="G19" s="1331">
        <f>'FR-16(7)(v)-5 PROD Cust'!K26+'FR-16(7)(v)-9 TRANS Cust'!K26+'FR-16(7)(v)-13 DIST Cust'!K26</f>
        <v>2322</v>
      </c>
      <c r="H19" s="1331">
        <f>'FR-16(7)(v)-5 PROD Cust'!L26+'FR-16(7)(v)-9 TRANS Cust'!L26+'FR-16(7)(v)-13 DIST Cust'!L26</f>
        <v>61499</v>
      </c>
      <c r="I19" s="1331">
        <f>'FR-16(7)(v)-5 PROD Cust'!M26+'FR-16(7)(v)-9 TRANS Cust'!M26+'FR-16(7)(v)-13 DIST Cust'!M26</f>
        <v>32801</v>
      </c>
      <c r="J19" s="1331">
        <f>'FR-16(7)(v)-5 PROD Cust'!N26+'FR-16(7)(v)-9 TRANS Cust'!N26+'FR-16(7)(v)-13 DIST Cust'!N26</f>
        <v>8378</v>
      </c>
      <c r="K19" s="1331">
        <f>'FR-16(7)(v)-5 PROD Cust'!O26+'FR-16(7)(v)-9 TRANS Cust'!O26+'FR-16(7)(v)-13 DIST Cust'!O26</f>
        <v>9656</v>
      </c>
      <c r="L19" s="1331">
        <f>'FR-16(7)(v)-5 PROD Cust'!P26+'FR-16(7)(v)-9 TRANS Cust'!P26+'FR-16(7)(v)-13 DIST Cust'!P26</f>
        <v>457611</v>
      </c>
      <c r="M19" s="1331">
        <f>'FR-16(7)(v)-5 PROD Cust'!Q26+'FR-16(7)(v)-9 TRANS Cust'!Q26+'FR-16(7)(v)-13 DIST Cust'!Q26</f>
        <v>1122</v>
      </c>
    </row>
    <row r="20" spans="1:13">
      <c r="A20" s="1071"/>
    </row>
    <row r="21" spans="1:13">
      <c r="A21" s="1071">
        <v>3</v>
      </c>
      <c r="B21" s="1239" t="str">
        <f>"Return @ "&amp;TEXT(RofR,"0.00%")</f>
        <v>Return @ 7.19%</v>
      </c>
      <c r="C21" s="1330">
        <f>'FR-16(7)(v)-5 PROD Cust'!G28+'FR-16(7)(v)-9 TRANS Cust'!G28+'FR-16(7)(v)-13 DIST Cust'!G28</f>
        <v>5839568</v>
      </c>
      <c r="D21" s="1330">
        <f>'FR-16(7)(v)-5 PROD Cust'!H28+'FR-16(7)(v)-9 TRANS Cust'!H28+'FR-16(7)(v)-13 DIST Cust'!H28</f>
        <v>751950</v>
      </c>
      <c r="E21" s="1330">
        <f>'FR-16(7)(v)-5 PROD Cust'!I28+'FR-16(7)(v)-9 TRANS Cust'!I28+'FR-16(7)(v)-13 DIST Cust'!I28</f>
        <v>6886</v>
      </c>
      <c r="F21" s="1330">
        <f>'FR-16(7)(v)-5 PROD Cust'!J28+'FR-16(7)(v)-9 TRANS Cust'!J28+'FR-16(7)(v)-13 DIST Cust'!J28</f>
        <v>6752</v>
      </c>
      <c r="G21" s="1330">
        <f>'FR-16(7)(v)-5 PROD Cust'!K28+'FR-16(7)(v)-9 TRANS Cust'!K28+'FR-16(7)(v)-13 DIST Cust'!K28</f>
        <v>750</v>
      </c>
      <c r="H21" s="1330">
        <f>'FR-16(7)(v)-5 PROD Cust'!L28+'FR-16(7)(v)-9 TRANS Cust'!L28+'FR-16(7)(v)-13 DIST Cust'!L28</f>
        <v>16235</v>
      </c>
      <c r="I21" s="1330">
        <f>'FR-16(7)(v)-5 PROD Cust'!M28+'FR-16(7)(v)-9 TRANS Cust'!M28+'FR-16(7)(v)-13 DIST Cust'!M28</f>
        <v>7232</v>
      </c>
      <c r="J21" s="1330">
        <f>'FR-16(7)(v)-5 PROD Cust'!N28+'FR-16(7)(v)-9 TRANS Cust'!N28+'FR-16(7)(v)-13 DIST Cust'!N28</f>
        <v>1978</v>
      </c>
      <c r="K21" s="1330">
        <f>'FR-16(7)(v)-5 PROD Cust'!O28+'FR-16(7)(v)-9 TRANS Cust'!O28+'FR-16(7)(v)-13 DIST Cust'!O28</f>
        <v>1910</v>
      </c>
      <c r="L21" s="1330">
        <f>'FR-16(7)(v)-5 PROD Cust'!P28+'FR-16(7)(v)-9 TRANS Cust'!P28+'FR-16(7)(v)-13 DIST Cust'!P28</f>
        <v>185515</v>
      </c>
      <c r="M21" s="1330">
        <f>'FR-16(7)(v)-5 PROD Cust'!Q28+'FR-16(7)(v)-9 TRANS Cust'!Q28+'FR-16(7)(v)-13 DIST Cust'!Q28</f>
        <v>341</v>
      </c>
    </row>
    <row r="22" spans="1:13">
      <c r="A22" s="1071"/>
      <c r="E22" s="122"/>
      <c r="F22" s="122"/>
      <c r="G22" s="122"/>
      <c r="H22" s="122"/>
      <c r="I22" s="122"/>
      <c r="J22" s="122"/>
      <c r="K22" s="122"/>
    </row>
    <row r="23" spans="1:13">
      <c r="A23" s="1071">
        <v>4</v>
      </c>
      <c r="B23" s="1239" t="s">
        <v>539</v>
      </c>
      <c r="C23" s="1331">
        <f>C19+C21</f>
        <v>21418005</v>
      </c>
      <c r="D23" s="1331">
        <f>D19+D21</f>
        <v>3094532</v>
      </c>
      <c r="E23" s="1331">
        <f t="shared" ref="E23:K23" si="0">E19+E21</f>
        <v>26738</v>
      </c>
      <c r="F23" s="1331">
        <f t="shared" si="0"/>
        <v>29084</v>
      </c>
      <c r="G23" s="1331">
        <f t="shared" si="0"/>
        <v>3072</v>
      </c>
      <c r="H23" s="1331">
        <f t="shared" si="0"/>
        <v>77734</v>
      </c>
      <c r="I23" s="1331">
        <f t="shared" si="0"/>
        <v>40033</v>
      </c>
      <c r="J23" s="1331">
        <f t="shared" si="0"/>
        <v>10356</v>
      </c>
      <c r="K23" s="1331">
        <f t="shared" si="0"/>
        <v>11566</v>
      </c>
      <c r="L23" s="1331">
        <f>L19+L21</f>
        <v>643126</v>
      </c>
      <c r="M23" s="1331">
        <f>M19+M21</f>
        <v>1463</v>
      </c>
    </row>
    <row r="24" spans="1:13">
      <c r="A24" s="1071"/>
      <c r="E24" s="122"/>
      <c r="F24" s="122"/>
      <c r="G24" s="122"/>
      <c r="H24" s="122"/>
      <c r="I24" s="122"/>
      <c r="J24" s="122"/>
      <c r="K24" s="122"/>
    </row>
    <row r="25" spans="1:13">
      <c r="A25" s="1071">
        <v>5</v>
      </c>
      <c r="B25" s="1239" t="s">
        <v>540</v>
      </c>
      <c r="C25" s="1330">
        <f>-'FR-16(7)(v)-5 PROD Cust'!G29-'FR-16(7)(v)-9 TRANS Cust'!G29-'FR-16(7)(v)-13 DIST Cust'!G29</f>
        <v>359070</v>
      </c>
      <c r="D25" s="1330">
        <f>-'FR-16(7)(v)-5 PROD Cust'!H29-'FR-16(7)(v)-9 TRANS Cust'!H29-'FR-16(7)(v)-13 DIST Cust'!H29</f>
        <v>42450</v>
      </c>
      <c r="E25" s="1330">
        <f>-'FR-16(7)(v)-5 PROD Cust'!I29-'FR-16(7)(v)-9 TRANS Cust'!I29-'FR-16(7)(v)-13 DIST Cust'!I29</f>
        <v>439</v>
      </c>
      <c r="F25" s="1330">
        <f>-'FR-16(7)(v)-5 PROD Cust'!J29-'FR-16(7)(v)-9 TRANS Cust'!J29-'FR-16(7)(v)-13 DIST Cust'!J29</f>
        <v>358</v>
      </c>
      <c r="G25" s="1330">
        <f>-'FR-16(7)(v)-5 PROD Cust'!K29-'FR-16(7)(v)-9 TRANS Cust'!K29-'FR-16(7)(v)-13 DIST Cust'!K29</f>
        <v>44</v>
      </c>
      <c r="H25" s="1330">
        <f>-'FR-16(7)(v)-5 PROD Cust'!L29-'FR-16(7)(v)-9 TRANS Cust'!L29-'FR-16(7)(v)-13 DIST Cust'!L29</f>
        <v>781</v>
      </c>
      <c r="I25" s="1330">
        <f>-'FR-16(7)(v)-5 PROD Cust'!M29-'FR-16(7)(v)-9 TRANS Cust'!M29-'FR-16(7)(v)-13 DIST Cust'!M29</f>
        <v>311</v>
      </c>
      <c r="J25" s="1330">
        <f>-'FR-16(7)(v)-5 PROD Cust'!N29-'FR-16(7)(v)-9 TRANS Cust'!N29-'FR-16(7)(v)-13 DIST Cust'!N29</f>
        <v>87</v>
      </c>
      <c r="K25" s="1330">
        <f>-'FR-16(7)(v)-5 PROD Cust'!O29-'FR-16(7)(v)-9 TRANS Cust'!O29-'FR-16(7)(v)-13 DIST Cust'!O29</f>
        <v>80</v>
      </c>
      <c r="L25" s="1330">
        <f>-'FR-16(7)(v)-5 PROD Cust'!P29-'FR-16(7)(v)-9 TRANS Cust'!P29-'FR-16(7)(v)-13 DIST Cust'!P29</f>
        <v>179608</v>
      </c>
      <c r="M25" s="1330">
        <f>-'FR-16(7)(v)-5 PROD Cust'!Q29-'FR-16(7)(v)-9 TRANS Cust'!Q29-'FR-16(7)(v)-13 DIST Cust'!Q29</f>
        <v>20</v>
      </c>
    </row>
    <row r="26" spans="1:13">
      <c r="A26" s="1071"/>
      <c r="E26" s="122"/>
      <c r="F26" s="122"/>
      <c r="G26" s="122"/>
      <c r="H26" s="122"/>
      <c r="I26" s="122"/>
      <c r="J26" s="122"/>
      <c r="K26" s="122"/>
    </row>
    <row r="27" spans="1:13" ht="13.8" thickBot="1">
      <c r="A27" s="1071">
        <v>6</v>
      </c>
      <c r="B27" s="1239" t="s">
        <v>541</v>
      </c>
      <c r="C27" s="1332">
        <f>C23-C25</f>
        <v>21058935</v>
      </c>
      <c r="D27" s="1332">
        <f>D23-D25</f>
        <v>3052082</v>
      </c>
      <c r="E27" s="1332">
        <f t="shared" ref="E27:K27" si="1">E23-E25</f>
        <v>26299</v>
      </c>
      <c r="F27" s="1332">
        <f t="shared" si="1"/>
        <v>28726</v>
      </c>
      <c r="G27" s="1332">
        <f t="shared" si="1"/>
        <v>3028</v>
      </c>
      <c r="H27" s="1332">
        <f t="shared" si="1"/>
        <v>76953</v>
      </c>
      <c r="I27" s="1332">
        <f t="shared" si="1"/>
        <v>39722</v>
      </c>
      <c r="J27" s="1332">
        <f t="shared" si="1"/>
        <v>10269</v>
      </c>
      <c r="K27" s="1332">
        <f t="shared" si="1"/>
        <v>11486</v>
      </c>
      <c r="L27" s="1332">
        <f>L23-L25</f>
        <v>463518</v>
      </c>
      <c r="M27" s="1332">
        <f>M23-M25</f>
        <v>1443</v>
      </c>
    </row>
    <row r="28" spans="1:13" ht="13.8" thickTop="1">
      <c r="A28" s="1071"/>
      <c r="E28" s="122"/>
      <c r="F28" s="122"/>
      <c r="G28" s="122"/>
      <c r="H28" s="122"/>
      <c r="I28" s="122"/>
      <c r="J28" s="122"/>
      <c r="K28" s="122"/>
    </row>
    <row r="29" spans="1:13">
      <c r="A29" s="1071">
        <v>7</v>
      </c>
      <c r="B29" s="1239" t="s">
        <v>453</v>
      </c>
      <c r="C29" s="1307">
        <f>'WP FR-16(7)(v) AVG CUST'!$O11</f>
        <v>132136</v>
      </c>
      <c r="D29" s="1307">
        <f>'WP FR-16(7)(v) AVG CUST'!$O12</f>
        <v>13117</v>
      </c>
      <c r="E29" s="1307">
        <f>'WP FR-16(7)(v) AVG CUST'!$O20</f>
        <v>192</v>
      </c>
      <c r="F29" s="1307">
        <f>'WP FR-16(7)(v) AVG CUST'!$O18</f>
        <v>93</v>
      </c>
      <c r="G29" s="1307">
        <f>'WP FR-16(7)(v) AVG CUST'!$O19</f>
        <v>13</v>
      </c>
      <c r="H29" s="1307">
        <f>'WP FR-16(7)(v) AVG CUST'!$O14</f>
        <v>133</v>
      </c>
      <c r="I29" s="1307">
        <f>'WP FR-16(7)(v) AVG CUST'!$O16</f>
        <v>38</v>
      </c>
      <c r="J29" s="1307">
        <f>'WP FR-16(7)(v) AVG CUST'!$O21</f>
        <v>10</v>
      </c>
      <c r="K29" s="1307">
        <f>'WP FR-16(7)(v) AVG CUST'!$O23</f>
        <v>11</v>
      </c>
      <c r="L29" s="1307">
        <f>'WP FR-16(7)(v) AVG CUST'!$O25</f>
        <v>667</v>
      </c>
      <c r="M29" s="1307">
        <f>'WP FR-16(7)(v) AVG CUST'!$O22</f>
        <v>6</v>
      </c>
    </row>
    <row r="30" spans="1:13">
      <c r="A30" s="1071"/>
      <c r="E30" s="122"/>
      <c r="F30" s="122"/>
      <c r="G30" s="122"/>
      <c r="H30" s="122"/>
      <c r="I30" s="122"/>
      <c r="J30" s="122"/>
      <c r="K30" s="122"/>
    </row>
    <row r="31" spans="1:13">
      <c r="A31" s="1071">
        <v>8</v>
      </c>
      <c r="B31" s="1239" t="s">
        <v>542</v>
      </c>
      <c r="C31" s="1333">
        <f>ROUND(C27/C29,2)</f>
        <v>159.37</v>
      </c>
      <c r="D31" s="1333">
        <f>ROUND(D27/D29,2)</f>
        <v>232.68</v>
      </c>
      <c r="E31" s="1333">
        <f t="shared" ref="E31:K31" si="2">ROUND(E27/E29,2)</f>
        <v>136.97</v>
      </c>
      <c r="F31" s="1333">
        <f t="shared" si="2"/>
        <v>308.88</v>
      </c>
      <c r="G31" s="1333">
        <f t="shared" si="2"/>
        <v>232.92</v>
      </c>
      <c r="H31" s="1333">
        <f t="shared" si="2"/>
        <v>578.59</v>
      </c>
      <c r="I31" s="1333">
        <f t="shared" si="2"/>
        <v>1045.32</v>
      </c>
      <c r="J31" s="1333">
        <f t="shared" si="2"/>
        <v>1026.9000000000001</v>
      </c>
      <c r="K31" s="1333">
        <f t="shared" si="2"/>
        <v>1044.18</v>
      </c>
      <c r="L31" s="1333">
        <f>ROUND(L27/L29,2)</f>
        <v>694.93</v>
      </c>
      <c r="M31" s="1333">
        <f>ROUND(M27/M29,2)</f>
        <v>240.5</v>
      </c>
    </row>
    <row r="32" spans="1:13">
      <c r="A32" s="1071"/>
    </row>
    <row r="33" spans="1:13" ht="13.8" thickBot="1">
      <c r="A33" s="1071">
        <v>9</v>
      </c>
      <c r="B33" s="1239" t="s">
        <v>543</v>
      </c>
      <c r="C33" s="1661">
        <f>ROUND(C31/12,2)</f>
        <v>13.28</v>
      </c>
      <c r="D33" s="1661">
        <f>ROUND(D31/12,2)</f>
        <v>19.39</v>
      </c>
      <c r="E33" s="1661">
        <f t="shared" ref="E33:K33" si="3">ROUND(E31/12,2)</f>
        <v>11.41</v>
      </c>
      <c r="F33" s="1661">
        <f t="shared" si="3"/>
        <v>25.74</v>
      </c>
      <c r="G33" s="1661">
        <f t="shared" si="3"/>
        <v>19.41</v>
      </c>
      <c r="H33" s="1661">
        <f t="shared" si="3"/>
        <v>48.22</v>
      </c>
      <c r="I33" s="1661">
        <f t="shared" si="3"/>
        <v>87.11</v>
      </c>
      <c r="J33" s="1661">
        <f t="shared" si="3"/>
        <v>85.58</v>
      </c>
      <c r="K33" s="1661">
        <f t="shared" si="3"/>
        <v>87.02</v>
      </c>
      <c r="L33" s="1661">
        <f>ROUND(L31/12,2)</f>
        <v>57.91</v>
      </c>
      <c r="M33" s="1661">
        <f>ROUND(M31/12,2)</f>
        <v>20.04</v>
      </c>
    </row>
    <row r="34" spans="1:13" ht="13.8" thickTop="1">
      <c r="E34" s="122"/>
      <c r="F34" s="122"/>
      <c r="G34" s="122"/>
      <c r="H34" s="122"/>
      <c r="I34" s="122"/>
      <c r="J34" s="122"/>
      <c r="K34" s="122"/>
    </row>
    <row r="37" spans="1:13" ht="15">
      <c r="B37"/>
      <c r="C37"/>
      <c r="D37"/>
      <c r="E37"/>
      <c r="F37"/>
      <c r="G37"/>
      <c r="H37"/>
      <c r="I37"/>
      <c r="J37"/>
      <c r="K37"/>
      <c r="L37"/>
      <c r="M37"/>
    </row>
    <row r="38" spans="1:13" ht="15">
      <c r="B38"/>
      <c r="C38"/>
      <c r="D38"/>
      <c r="E38"/>
      <c r="F38"/>
      <c r="G38"/>
      <c r="H38"/>
      <c r="I38"/>
      <c r="J38"/>
      <c r="K38"/>
      <c r="L38"/>
      <c r="M38"/>
    </row>
    <row r="40" spans="1:13">
      <c r="E40" s="1662"/>
    </row>
    <row r="41" spans="1:13">
      <c r="E41" s="1662"/>
    </row>
    <row r="42" spans="1:13">
      <c r="B42" s="1662"/>
      <c r="E42" s="1662"/>
    </row>
    <row r="43" spans="1:13">
      <c r="E43" s="1662"/>
    </row>
  </sheetData>
  <pageMargins left="1" right="1" top="1.75" bottom="1" header="0" footer="0"/>
  <pageSetup scale="51" orientation="landscape" r:id="rId1"/>
  <headerFooter>
    <oddHeader xml:space="preserve">&amp;R&amp;"Times New Roman,Bold"&amp;10KYPSC Case No. 2023-00413
KYSEIA-DR-02-011 Attachment
Page &amp;P of &amp;N
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2">
    <tabColor rgb="FF6600CC"/>
    <pageSetUpPr fitToPage="1"/>
  </sheetPr>
  <dimension ref="A1:S154"/>
  <sheetViews>
    <sheetView zoomScale="90" zoomScaleNormal="90" workbookViewId="0">
      <pane xSplit="5" ySplit="1" topLeftCell="F2" activePane="bottomRight" state="frozen"/>
      <selection activeCell="F603" sqref="F603"/>
      <selection pane="topRight" activeCell="F603" sqref="F603"/>
      <selection pane="bottomLeft" activeCell="F603" sqref="F603"/>
      <selection pane="bottomRight"/>
    </sheetView>
  </sheetViews>
  <sheetFormatPr defaultColWidth="8.7265625" defaultRowHeight="13.2"/>
  <cols>
    <col min="1" max="1" width="3.7265625" style="20" customWidth="1"/>
    <col min="2" max="2" width="29.90625" style="20" customWidth="1"/>
    <col min="3" max="3" width="2.08984375" style="20" customWidth="1"/>
    <col min="4" max="5" width="12.7265625" style="20" customWidth="1"/>
    <col min="6" max="6" width="34.453125" style="20" customWidth="1"/>
    <col min="7" max="7" width="29.26953125" style="20" customWidth="1"/>
    <col min="8" max="8" width="38.90625" style="20" customWidth="1"/>
    <col min="9" max="9" width="45.26953125" style="20" customWidth="1"/>
    <col min="10" max="16384" width="8.7265625" style="20"/>
  </cols>
  <sheetData>
    <row r="1" spans="1:9">
      <c r="F1" s="109" t="s">
        <v>1380</v>
      </c>
      <c r="G1" s="109" t="s">
        <v>1381</v>
      </c>
      <c r="H1" s="109" t="s">
        <v>1382</v>
      </c>
      <c r="I1" s="109" t="s">
        <v>1385</v>
      </c>
    </row>
    <row r="2" spans="1:9">
      <c r="F2" s="109"/>
      <c r="G2" s="109"/>
      <c r="H2" s="109"/>
      <c r="I2" s="109"/>
    </row>
    <row r="3" spans="1:9" ht="15">
      <c r="A3" s="1110" t="s">
        <v>1398</v>
      </c>
      <c r="B3" s="18" t="s">
        <v>1389</v>
      </c>
      <c r="D3"/>
      <c r="F3" s="109"/>
      <c r="G3" s="109"/>
      <c r="H3" s="109"/>
      <c r="I3" s="109"/>
    </row>
    <row r="4" spans="1:9">
      <c r="D4" s="31" t="s">
        <v>1390</v>
      </c>
      <c r="F4" s="109"/>
      <c r="G4" s="109"/>
      <c r="H4" s="109"/>
      <c r="I4" s="109"/>
    </row>
    <row r="5" spans="1:9">
      <c r="B5" s="688" t="s">
        <v>1226</v>
      </c>
      <c r="C5" s="525"/>
      <c r="D5" s="1109" t="s">
        <v>472</v>
      </c>
      <c r="E5" s="1742"/>
      <c r="F5" s="1064" t="s">
        <v>1793</v>
      </c>
      <c r="G5" s="20" t="str">
        <f>'WP FR-16(7)(v) Meters'!I1&amp;", "&amp;'WP FR-16(7)(v) Meters'!I4</f>
        <v>Work Paper FR-16(7)(v) , Page 5</v>
      </c>
      <c r="H5" s="585" t="s">
        <v>1391</v>
      </c>
      <c r="I5" s="605" t="s">
        <v>1392</v>
      </c>
    </row>
    <row r="6" spans="1:9">
      <c r="B6" s="1512" t="s">
        <v>450</v>
      </c>
      <c r="C6" s="552"/>
      <c r="D6" s="1105">
        <v>13207428.880000064</v>
      </c>
      <c r="E6" s="1742"/>
      <c r="F6" s="109"/>
      <c r="G6" s="109"/>
      <c r="H6" s="109"/>
      <c r="I6" s="109"/>
    </row>
    <row r="7" spans="1:9">
      <c r="B7" s="1512" t="s">
        <v>768</v>
      </c>
      <c r="C7" s="552"/>
      <c r="D7" s="1106">
        <v>2892979.340000005</v>
      </c>
      <c r="E7" s="1742"/>
      <c r="F7" s="109"/>
      <c r="G7" s="109"/>
      <c r="H7" s="109"/>
      <c r="I7" s="202"/>
    </row>
    <row r="8" spans="1:9">
      <c r="B8" s="1512" t="s">
        <v>769</v>
      </c>
      <c r="C8" s="552"/>
      <c r="D8" s="1107">
        <v>0</v>
      </c>
      <c r="E8" s="1742"/>
      <c r="F8" s="109"/>
      <c r="G8" s="109"/>
      <c r="H8" s="109"/>
      <c r="I8" s="109"/>
    </row>
    <row r="9" spans="1:9">
      <c r="B9" s="1512" t="s">
        <v>770</v>
      </c>
      <c r="C9" s="552"/>
      <c r="D9" s="1106">
        <v>28645</v>
      </c>
      <c r="E9" s="1742"/>
      <c r="F9" s="109"/>
      <c r="G9" s="109"/>
      <c r="H9" s="109"/>
      <c r="I9" s="109"/>
    </row>
    <row r="10" spans="1:9">
      <c r="B10" s="1512" t="s">
        <v>771</v>
      </c>
      <c r="C10" s="552"/>
      <c r="D10" s="1106">
        <v>2856</v>
      </c>
      <c r="E10" s="1742"/>
      <c r="F10" s="109"/>
      <c r="G10" s="109"/>
      <c r="H10" s="109"/>
      <c r="I10" s="109"/>
    </row>
    <row r="11" spans="1:9">
      <c r="B11" s="1512" t="s">
        <v>1938</v>
      </c>
      <c r="C11" s="552"/>
      <c r="D11" s="1106">
        <v>80974</v>
      </c>
      <c r="E11" s="1742"/>
      <c r="F11" s="109"/>
      <c r="G11" s="109"/>
      <c r="H11" s="109"/>
      <c r="I11" s="109"/>
    </row>
    <row r="12" spans="1:9">
      <c r="B12" s="1512" t="s">
        <v>773</v>
      </c>
      <c r="C12" s="552"/>
      <c r="D12" s="1106">
        <v>44014</v>
      </c>
      <c r="E12" s="1742"/>
      <c r="F12" s="109"/>
      <c r="G12" s="109"/>
      <c r="H12" s="109"/>
      <c r="I12" s="109"/>
    </row>
    <row r="13" spans="1:9">
      <c r="B13" s="1512" t="s">
        <v>774</v>
      </c>
      <c r="C13" s="552"/>
      <c r="D13" s="1106">
        <v>12516</v>
      </c>
      <c r="E13" s="1742"/>
      <c r="F13" s="109"/>
      <c r="G13" s="109"/>
      <c r="H13" s="109"/>
      <c r="I13" s="109"/>
    </row>
    <row r="14" spans="1:9">
      <c r="B14" s="1512" t="s">
        <v>775</v>
      </c>
      <c r="C14" s="552"/>
      <c r="D14" s="1106">
        <v>13607</v>
      </c>
      <c r="E14" s="1742"/>
      <c r="F14" s="109"/>
      <c r="G14" s="109"/>
      <c r="H14" s="109"/>
      <c r="I14" s="109"/>
    </row>
    <row r="15" spans="1:9">
      <c r="B15" s="1512" t="s">
        <v>757</v>
      </c>
      <c r="C15" s="552"/>
      <c r="D15" s="1107"/>
      <c r="E15" s="1742"/>
      <c r="F15" s="109"/>
      <c r="G15" s="109"/>
      <c r="H15" s="109"/>
      <c r="I15" s="109"/>
    </row>
    <row r="16" spans="1:9">
      <c r="B16" s="552" t="s">
        <v>548</v>
      </c>
      <c r="C16" s="552"/>
      <c r="D16" s="1108">
        <v>1191</v>
      </c>
      <c r="E16" s="1742"/>
      <c r="F16" s="109"/>
      <c r="G16" s="109"/>
      <c r="H16" s="109"/>
      <c r="I16" s="109"/>
    </row>
    <row r="17" spans="1:9">
      <c r="D17" s="611">
        <f>SUM(D6:D16)</f>
        <v>16284211.22000007</v>
      </c>
      <c r="E17" s="1742"/>
      <c r="F17" s="109"/>
      <c r="G17" s="109"/>
      <c r="H17" s="109"/>
      <c r="I17" s="109"/>
    </row>
    <row r="18" spans="1:9">
      <c r="A18" s="1115"/>
      <c r="B18" s="1115"/>
      <c r="C18" s="1115"/>
      <c r="D18" s="1115"/>
      <c r="E18" s="1115"/>
      <c r="F18" s="1116"/>
      <c r="G18" s="1116"/>
      <c r="H18" s="1116"/>
      <c r="I18" s="1116"/>
    </row>
    <row r="19" spans="1:9">
      <c r="A19" s="31" t="s">
        <v>1399</v>
      </c>
      <c r="B19" s="1235" t="s">
        <v>1231</v>
      </c>
      <c r="F19" s="109"/>
      <c r="G19" s="109"/>
      <c r="H19" s="109"/>
      <c r="I19" s="109"/>
    </row>
    <row r="20" spans="1:9">
      <c r="B20" s="1235" t="s">
        <v>1232</v>
      </c>
      <c r="F20" s="109"/>
      <c r="G20" s="109"/>
      <c r="H20" s="109"/>
      <c r="I20" s="109"/>
    </row>
    <row r="21" spans="1:9" s="1231" customFormat="1" ht="15">
      <c r="B21" s="1230"/>
      <c r="D21" t="s">
        <v>1947</v>
      </c>
      <c r="E21"/>
      <c r="F21" s="109"/>
      <c r="G21" s="109"/>
      <c r="H21" s="109"/>
      <c r="I21" s="109"/>
    </row>
    <row r="22" spans="1:9">
      <c r="B22" s="854" t="s">
        <v>1230</v>
      </c>
      <c r="D22" s="109" t="s">
        <v>1417</v>
      </c>
      <c r="E22" s="109" t="s">
        <v>1469</v>
      </c>
      <c r="F22" s="109"/>
      <c r="G22" s="109"/>
      <c r="H22" s="109"/>
      <c r="I22" s="109"/>
    </row>
    <row r="23" spans="1:9">
      <c r="B23" s="525" t="s">
        <v>1231</v>
      </c>
      <c r="C23" s="525"/>
      <c r="D23" s="1106">
        <f>'[3]SCH B-2.1'!$I$147</f>
        <v>7818250</v>
      </c>
      <c r="E23" s="1632">
        <f>12028+34227</f>
        <v>46255</v>
      </c>
      <c r="F23" s="1064" t="s">
        <v>1794</v>
      </c>
      <c r="G23" s="1064" t="str">
        <f>'WP FR-16(7)(v) Distlines'!$K$1&amp;", "&amp;'WP FR-16(7)(v) Distlines'!$K$4</f>
        <v>Work Paper FR-16(7)(v) , Page 7</v>
      </c>
      <c r="H23" s="566" t="s">
        <v>1393</v>
      </c>
      <c r="I23" s="605" t="s">
        <v>1395</v>
      </c>
    </row>
    <row r="24" spans="1:9">
      <c r="B24" s="525" t="s">
        <v>1467</v>
      </c>
      <c r="C24" s="961">
        <v>47193967</v>
      </c>
      <c r="D24" s="1106">
        <f>'[3]SCH B-2.1'!$I$148</f>
        <v>45247696</v>
      </c>
      <c r="F24" s="1064" t="s">
        <v>1794</v>
      </c>
      <c r="G24" s="1064" t="str">
        <f>'WP FR-16(7)(v) Distlines'!$K$1&amp;", "&amp;'WP FR-16(7)(v) Distlines'!$K$4</f>
        <v>Work Paper FR-16(7)(v) , Page 7</v>
      </c>
      <c r="H24" s="566" t="s">
        <v>1393</v>
      </c>
      <c r="I24" s="605" t="s">
        <v>1395</v>
      </c>
    </row>
    <row r="25" spans="1:9">
      <c r="B25" s="525" t="s">
        <v>1468</v>
      </c>
      <c r="C25" s="961">
        <v>144669885</v>
      </c>
      <c r="D25" s="1106">
        <f>'[3]SCH B-2.1'!$I$151</f>
        <v>286401</v>
      </c>
      <c r="F25" s="1064" t="s">
        <v>1794</v>
      </c>
      <c r="G25" s="1064" t="str">
        <f>'WP FR-16(7)(v) Distlines'!$K$1&amp;", "&amp;'WP FR-16(7)(v) Distlines'!$K$4</f>
        <v>Work Paper FR-16(7)(v) , Page 7</v>
      </c>
      <c r="H25" s="566" t="s">
        <v>1393</v>
      </c>
      <c r="I25" s="605" t="s">
        <v>1395</v>
      </c>
    </row>
    <row r="26" spans="1:9" s="1231" customFormat="1">
      <c r="B26" s="525"/>
      <c r="C26" s="961"/>
      <c r="F26" s="109"/>
      <c r="G26" s="109"/>
      <c r="H26" s="109"/>
      <c r="I26" s="202"/>
    </row>
    <row r="27" spans="1:9">
      <c r="B27" s="854" t="s">
        <v>1233</v>
      </c>
      <c r="C27" s="961"/>
      <c r="D27" s="109"/>
      <c r="F27" s="109"/>
      <c r="G27" s="109"/>
      <c r="H27" s="109"/>
      <c r="I27" s="109"/>
    </row>
    <row r="28" spans="1:9">
      <c r="B28" s="525" t="s">
        <v>1231</v>
      </c>
      <c r="C28" s="961"/>
      <c r="D28" s="1106">
        <f>'[3]SCH B-3'!$K$152</f>
        <v>669145</v>
      </c>
      <c r="E28" s="1632"/>
      <c r="F28" s="1064" t="s">
        <v>1794</v>
      </c>
      <c r="G28" s="1064" t="str">
        <f>'WP FR-16(7)(v) Distlines'!$K$1&amp;", "&amp;'WP FR-16(7)(v) Distlines'!$K$4</f>
        <v>Work Paper FR-16(7)(v) , Page 7</v>
      </c>
      <c r="H28" s="566" t="s">
        <v>1394</v>
      </c>
      <c r="I28" s="605" t="s">
        <v>1395</v>
      </c>
    </row>
    <row r="29" spans="1:9">
      <c r="B29" s="566" t="s">
        <v>1467</v>
      </c>
      <c r="C29" s="961">
        <v>23834920</v>
      </c>
      <c r="D29" s="1106">
        <f>'[3]SCH B-3'!$K$153</f>
        <v>9591603</v>
      </c>
      <c r="F29" s="1064" t="s">
        <v>1794</v>
      </c>
      <c r="G29" s="1064" t="str">
        <f>'WP FR-16(7)(v) Distlines'!$K$1&amp;", "&amp;'WP FR-16(7)(v) Distlines'!$K$4</f>
        <v>Work Paper FR-16(7)(v) , Page 7</v>
      </c>
      <c r="H29" s="566" t="s">
        <v>1394</v>
      </c>
      <c r="I29" s="605" t="s">
        <v>1395</v>
      </c>
    </row>
    <row r="30" spans="1:9">
      <c r="B30" s="525" t="s">
        <v>1468</v>
      </c>
      <c r="C30" s="961">
        <v>49095459</v>
      </c>
      <c r="D30" s="1106">
        <f>'[3]SCH B-3'!$K$156</f>
        <v>280008</v>
      </c>
      <c r="F30" s="1064" t="s">
        <v>1794</v>
      </c>
      <c r="G30" s="1064" t="str">
        <f>'WP FR-16(7)(v) Distlines'!$K$1&amp;", "&amp;'WP FR-16(7)(v) Distlines'!$K$4</f>
        <v>Work Paper FR-16(7)(v) , Page 7</v>
      </c>
      <c r="H30" s="566" t="s">
        <v>1394</v>
      </c>
      <c r="I30" s="605" t="s">
        <v>1395</v>
      </c>
    </row>
    <row r="31" spans="1:9">
      <c r="B31" s="525"/>
      <c r="C31" s="961"/>
      <c r="F31" s="109"/>
      <c r="G31" s="109"/>
      <c r="H31" s="109"/>
      <c r="I31" s="605"/>
    </row>
    <row r="32" spans="1:9">
      <c r="A32" s="1115"/>
      <c r="B32" s="1115"/>
      <c r="C32" s="1115"/>
      <c r="D32" s="1115"/>
      <c r="E32" s="1115"/>
      <c r="F32" s="1116"/>
      <c r="G32" s="1116"/>
      <c r="H32" s="1116"/>
      <c r="I32" s="1116"/>
    </row>
    <row r="33" spans="1:9" ht="15">
      <c r="A33" s="1111" t="s">
        <v>1400</v>
      </c>
      <c r="B33" s="1651" t="s">
        <v>1396</v>
      </c>
      <c r="C33" s="1112"/>
      <c r="D33" s="1113">
        <v>-23998000</v>
      </c>
      <c r="E33"/>
      <c r="F33" s="1114" t="s">
        <v>1795</v>
      </c>
      <c r="G33" s="1114" t="str">
        <f>'WP FR-16(7)(v) kwh analysis'!I1&amp;", "&amp;'WP FR-16(7)(v) kwh analysis'!I4</f>
        <v>Work Paper FR-16(7)(v) , Page 9</v>
      </c>
      <c r="H33" s="1723" t="s">
        <v>1401</v>
      </c>
      <c r="I33" s="1095" t="s">
        <v>1397</v>
      </c>
    </row>
    <row r="34" spans="1:9">
      <c r="A34" s="1115"/>
      <c r="B34" s="1115"/>
      <c r="C34" s="1115"/>
      <c r="D34" s="1115"/>
      <c r="E34" s="1115"/>
      <c r="F34" s="1116"/>
      <c r="G34" s="1116"/>
      <c r="H34" s="1116"/>
      <c r="I34" s="1116"/>
    </row>
    <row r="35" spans="1:9">
      <c r="A35" s="31" t="s">
        <v>1402</v>
      </c>
      <c r="B35" s="593" t="s">
        <v>1403</v>
      </c>
      <c r="C35" s="961"/>
      <c r="F35" s="109"/>
      <c r="G35" s="109"/>
      <c r="H35" s="109"/>
      <c r="I35" s="202"/>
    </row>
    <row r="36" spans="1:9" ht="15">
      <c r="B36" s="525"/>
      <c r="C36" s="961"/>
      <c r="E36"/>
      <c r="F36" s="109"/>
      <c r="G36" s="109"/>
      <c r="H36" s="109"/>
      <c r="I36" s="605"/>
    </row>
    <row r="37" spans="1:9">
      <c r="B37" s="1100" t="s">
        <v>1931</v>
      </c>
      <c r="C37" s="961"/>
      <c r="D37" s="1101">
        <f>31*24</f>
        <v>744</v>
      </c>
      <c r="E37" s="1742"/>
      <c r="F37" s="1064" t="s">
        <v>1796</v>
      </c>
      <c r="G37" s="1064" t="str">
        <f>'WP FR-16(7)(v) RS - KW'!P1&amp;", "&amp;'WP FR-16(7)(v) RS - KW'!P4</f>
        <v>Work Paper FR-16(7)(v) , Page 13</v>
      </c>
      <c r="H37" s="1064" t="s">
        <v>1405</v>
      </c>
      <c r="I37" s="605" t="s">
        <v>1404</v>
      </c>
    </row>
    <row r="38" spans="1:9">
      <c r="B38" s="1101" t="s">
        <v>442</v>
      </c>
      <c r="C38" s="961"/>
      <c r="D38" s="1101">
        <f>24*28</f>
        <v>672</v>
      </c>
      <c r="E38" s="1742"/>
      <c r="F38" s="109"/>
      <c r="G38" s="21"/>
      <c r="H38" s="109"/>
      <c r="I38" s="605"/>
    </row>
    <row r="39" spans="1:9">
      <c r="B39" s="1101" t="s">
        <v>443</v>
      </c>
      <c r="C39" s="961"/>
      <c r="D39" s="1101">
        <f>31*24</f>
        <v>744</v>
      </c>
      <c r="E39" s="1742"/>
      <c r="F39" s="109"/>
      <c r="G39" s="109"/>
      <c r="H39" s="109"/>
      <c r="I39" s="202"/>
    </row>
    <row r="40" spans="1:9">
      <c r="B40" s="1771" t="s">
        <v>521</v>
      </c>
      <c r="C40" s="961"/>
      <c r="D40" s="1101">
        <f>30*24</f>
        <v>720</v>
      </c>
      <c r="E40" s="1742"/>
      <c r="F40" s="109"/>
      <c r="G40" s="109"/>
      <c r="H40" s="109"/>
      <c r="I40" s="605"/>
    </row>
    <row r="41" spans="1:9">
      <c r="B41" s="1101" t="s">
        <v>444</v>
      </c>
      <c r="C41" s="961"/>
      <c r="D41" s="1101">
        <f>31*24</f>
        <v>744</v>
      </c>
      <c r="E41" s="1742"/>
      <c r="F41" s="109"/>
      <c r="G41" s="109"/>
      <c r="H41" s="109"/>
      <c r="I41" s="605"/>
    </row>
    <row r="42" spans="1:9">
      <c r="B42" s="1101" t="s">
        <v>445</v>
      </c>
      <c r="C42" s="961"/>
      <c r="D42" s="1101">
        <f>30*24</f>
        <v>720</v>
      </c>
      <c r="E42" s="1742"/>
      <c r="F42" s="109"/>
      <c r="G42" s="109"/>
      <c r="H42" s="109"/>
      <c r="I42" s="605"/>
    </row>
    <row r="43" spans="1:9">
      <c r="B43" s="1101" t="s">
        <v>446</v>
      </c>
      <c r="C43" s="961"/>
      <c r="D43" s="1101">
        <f>31*24</f>
        <v>744</v>
      </c>
      <c r="E43" s="1742"/>
      <c r="F43" s="109"/>
      <c r="G43" s="109"/>
      <c r="H43" s="109"/>
      <c r="I43" s="605"/>
    </row>
    <row r="44" spans="1:9">
      <c r="B44" s="1101" t="s">
        <v>447</v>
      </c>
      <c r="C44" s="961"/>
      <c r="D44" s="1101">
        <f>31*24</f>
        <v>744</v>
      </c>
      <c r="E44" s="1742"/>
      <c r="F44" s="109"/>
      <c r="G44" s="109"/>
      <c r="H44" s="109"/>
      <c r="I44" s="605"/>
    </row>
    <row r="45" spans="1:9">
      <c r="B45" s="1101" t="s">
        <v>971</v>
      </c>
      <c r="C45" s="961"/>
      <c r="D45" s="1101">
        <f>30*24</f>
        <v>720</v>
      </c>
      <c r="E45" s="1742"/>
      <c r="F45" s="109"/>
      <c r="G45" s="109"/>
      <c r="H45" s="109"/>
      <c r="I45" s="605"/>
    </row>
    <row r="46" spans="1:9">
      <c r="B46" s="1101" t="s">
        <v>972</v>
      </c>
      <c r="C46" s="961"/>
      <c r="D46" s="1101">
        <f>31*24</f>
        <v>744</v>
      </c>
      <c r="E46" s="1742"/>
      <c r="F46" s="109"/>
      <c r="G46" s="109"/>
      <c r="H46" s="109"/>
      <c r="I46" s="605"/>
    </row>
    <row r="47" spans="1:9">
      <c r="B47" s="1101" t="s">
        <v>448</v>
      </c>
      <c r="C47" s="961"/>
      <c r="D47" s="1101">
        <f>30*24</f>
        <v>720</v>
      </c>
      <c r="E47" s="1742"/>
      <c r="F47" s="109"/>
      <c r="G47" s="109"/>
      <c r="H47" s="109"/>
      <c r="I47" s="605"/>
    </row>
    <row r="48" spans="1:9">
      <c r="B48" s="1101" t="s">
        <v>973</v>
      </c>
      <c r="D48" s="1101">
        <f>31*24</f>
        <v>744</v>
      </c>
      <c r="E48" s="1742"/>
      <c r="F48" s="109"/>
      <c r="G48" s="109"/>
      <c r="H48" s="109"/>
      <c r="I48" s="109"/>
    </row>
    <row r="49" spans="1:9">
      <c r="A49" s="1115"/>
      <c r="B49" s="1115"/>
      <c r="C49" s="1115"/>
      <c r="D49" s="1115"/>
      <c r="E49" s="1115"/>
      <c r="F49" s="1116"/>
      <c r="G49" s="1116"/>
      <c r="H49" s="1116"/>
      <c r="I49" s="1116"/>
    </row>
    <row r="50" spans="1:9">
      <c r="A50" s="31" t="s">
        <v>1406</v>
      </c>
      <c r="B50" s="1235" t="s">
        <v>1386</v>
      </c>
    </row>
    <row r="51" spans="1:9">
      <c r="B51" s="525"/>
      <c r="C51" s="525"/>
      <c r="D51" s="592" t="s">
        <v>894</v>
      </c>
    </row>
    <row r="52" spans="1:9">
      <c r="B52" s="525"/>
      <c r="C52" s="525"/>
      <c r="D52" s="592" t="s">
        <v>898</v>
      </c>
    </row>
    <row r="53" spans="1:9" ht="15">
      <c r="B53" s="1103" t="s">
        <v>934</v>
      </c>
      <c r="C53" s="854"/>
      <c r="D53" s="1103" t="s">
        <v>984</v>
      </c>
      <c r="E53"/>
    </row>
    <row r="54" spans="1:9">
      <c r="B54" s="1119" t="str">
        <f>B37</f>
        <v>Jan 2021</v>
      </c>
      <c r="C54" s="744"/>
      <c r="D54" s="1096">
        <v>608000</v>
      </c>
      <c r="E54" s="1742"/>
      <c r="F54" s="1231" t="s">
        <v>1797</v>
      </c>
      <c r="G54" s="20" t="str">
        <f>'WP FR-16(7)(v) LossRatios'!I1&amp;", "&amp;'WP FR-16(7)(v) LossRatios'!I4</f>
        <v>Work Paper FR-16(7)(v) , Page 33</v>
      </c>
      <c r="H54" s="710" t="s">
        <v>1383</v>
      </c>
      <c r="I54" s="605" t="s">
        <v>1387</v>
      </c>
    </row>
    <row r="55" spans="1:9">
      <c r="B55" s="1119" t="str">
        <f t="shared" ref="B55:B65" si="0">B38</f>
        <v>Feb</v>
      </c>
      <c r="C55" s="744"/>
      <c r="D55" s="1096">
        <v>654000</v>
      </c>
      <c r="E55" s="1742"/>
    </row>
    <row r="56" spans="1:9">
      <c r="B56" s="1119" t="str">
        <f t="shared" si="0"/>
        <v>Mar</v>
      </c>
      <c r="C56" s="744"/>
      <c r="D56" s="1096">
        <v>581000</v>
      </c>
      <c r="E56" s="1742"/>
    </row>
    <row r="57" spans="1:9">
      <c r="B57" s="1119" t="str">
        <f t="shared" si="0"/>
        <v>Apr</v>
      </c>
      <c r="C57" s="744"/>
      <c r="D57" s="1096">
        <v>548000</v>
      </c>
      <c r="E57" s="1742"/>
    </row>
    <row r="58" spans="1:9">
      <c r="B58" s="1119" t="str">
        <f t="shared" si="0"/>
        <v>May</v>
      </c>
      <c r="C58" s="744"/>
      <c r="D58" s="1096">
        <v>727000</v>
      </c>
      <c r="E58" s="1742"/>
    </row>
    <row r="59" spans="1:9">
      <c r="B59" s="1119" t="str">
        <f t="shared" si="0"/>
        <v>Jun</v>
      </c>
      <c r="C59" s="744"/>
      <c r="D59" s="1096">
        <v>799000</v>
      </c>
      <c r="E59" s="1742"/>
    </row>
    <row r="60" spans="1:9">
      <c r="B60" s="1119" t="str">
        <f t="shared" si="0"/>
        <v>Jul</v>
      </c>
      <c r="C60" s="744"/>
      <c r="D60" s="1096">
        <v>766000</v>
      </c>
      <c r="E60" s="1742"/>
    </row>
    <row r="61" spans="1:9">
      <c r="B61" s="1119" t="str">
        <f t="shared" si="0"/>
        <v>Aug</v>
      </c>
      <c r="C61" s="744"/>
      <c r="D61" s="1096">
        <v>814000</v>
      </c>
      <c r="E61" s="1742"/>
    </row>
    <row r="62" spans="1:9">
      <c r="B62" s="1119" t="str">
        <f t="shared" si="0"/>
        <v>Sep</v>
      </c>
      <c r="C62" s="744"/>
      <c r="D62" s="1096">
        <v>722000</v>
      </c>
      <c r="E62" s="1742"/>
    </row>
    <row r="63" spans="1:9">
      <c r="B63" s="1119" t="str">
        <f t="shared" si="0"/>
        <v>Oct</v>
      </c>
      <c r="C63" s="744"/>
      <c r="D63" s="1096">
        <v>596000</v>
      </c>
      <c r="E63" s="1742"/>
    </row>
    <row r="64" spans="1:9">
      <c r="B64" s="1119" t="str">
        <f t="shared" si="0"/>
        <v>Nov</v>
      </c>
      <c r="C64" s="744"/>
      <c r="D64" s="1096">
        <v>568000</v>
      </c>
      <c r="E64" s="1742"/>
    </row>
    <row r="65" spans="2:9">
      <c r="B65" s="1119" t="str">
        <f t="shared" si="0"/>
        <v>Dec</v>
      </c>
      <c r="C65" s="744"/>
      <c r="D65" s="1096">
        <v>579000</v>
      </c>
      <c r="E65" s="1742"/>
    </row>
    <row r="69" spans="2:9">
      <c r="D69" s="891" t="s">
        <v>983</v>
      </c>
    </row>
    <row r="70" spans="2:9">
      <c r="D70" s="891" t="s">
        <v>183</v>
      </c>
    </row>
    <row r="71" spans="2:9" ht="15">
      <c r="B71" s="1103" t="s">
        <v>934</v>
      </c>
      <c r="D71" s="1104" t="s">
        <v>764</v>
      </c>
      <c r="E71"/>
    </row>
    <row r="72" spans="2:9" ht="26.4">
      <c r="B72" s="1093" t="str">
        <f>B54</f>
        <v>Jan 2021</v>
      </c>
      <c r="D72" s="1099">
        <v>63208</v>
      </c>
      <c r="E72" s="1742"/>
      <c r="F72" s="1093" t="s">
        <v>1797</v>
      </c>
      <c r="G72" s="1093" t="str">
        <f>'WP FR-16(7)(v) LossRatios'!BQ175&amp;", "&amp;'WP FR-16(7)(v) LossRatios'!BQ178</f>
        <v>Work Paper FR-16(7)(v) , Page 37</v>
      </c>
      <c r="H72" s="1094" t="s">
        <v>1682</v>
      </c>
      <c r="I72" s="1094" t="s">
        <v>1384</v>
      </c>
    </row>
    <row r="73" spans="2:9">
      <c r="B73" s="1092" t="str">
        <f t="shared" ref="B73:B83" si="1">B55</f>
        <v>Feb</v>
      </c>
      <c r="D73" s="1097">
        <v>60543</v>
      </c>
      <c r="E73" s="1742"/>
    </row>
    <row r="74" spans="2:9">
      <c r="B74" s="1092" t="str">
        <f t="shared" si="1"/>
        <v>Mar</v>
      </c>
      <c r="D74" s="1097">
        <v>66257</v>
      </c>
      <c r="E74" s="1742"/>
    </row>
    <row r="75" spans="2:9">
      <c r="B75" s="1092" t="str">
        <f t="shared" si="1"/>
        <v>Apr</v>
      </c>
      <c r="D75" s="1097">
        <v>86567</v>
      </c>
      <c r="E75" s="1742"/>
    </row>
    <row r="76" spans="2:9">
      <c r="B76" s="1092" t="str">
        <f t="shared" si="1"/>
        <v>May</v>
      </c>
      <c r="D76" s="1097">
        <v>63367</v>
      </c>
      <c r="E76" s="1742"/>
    </row>
    <row r="77" spans="2:9">
      <c r="B77" s="1092" t="str">
        <f t="shared" si="1"/>
        <v>Jun</v>
      </c>
      <c r="D77" s="1097">
        <v>60903</v>
      </c>
      <c r="E77" s="1742"/>
    </row>
    <row r="78" spans="2:9">
      <c r="B78" s="1092" t="str">
        <f t="shared" si="1"/>
        <v>Jul</v>
      </c>
      <c r="D78" s="1097">
        <v>68454</v>
      </c>
      <c r="E78" s="1742"/>
    </row>
    <row r="79" spans="2:9">
      <c r="B79" s="1092" t="str">
        <f t="shared" si="1"/>
        <v>Aug</v>
      </c>
      <c r="D79" s="1097">
        <v>70460</v>
      </c>
      <c r="E79" s="1742"/>
    </row>
    <row r="80" spans="2:9">
      <c r="B80" s="1092" t="str">
        <f t="shared" si="1"/>
        <v>Sep</v>
      </c>
      <c r="D80" s="1097">
        <v>71851</v>
      </c>
      <c r="E80" s="1742"/>
    </row>
    <row r="81" spans="1:19">
      <c r="B81" s="1092" t="str">
        <f t="shared" si="1"/>
        <v>Oct</v>
      </c>
      <c r="D81" s="1097">
        <v>70937</v>
      </c>
      <c r="E81" s="1742"/>
    </row>
    <row r="82" spans="1:19">
      <c r="B82" s="1092" t="str">
        <f t="shared" si="1"/>
        <v>Nov</v>
      </c>
      <c r="D82" s="1097">
        <v>59879</v>
      </c>
      <c r="E82" s="1742"/>
    </row>
    <row r="83" spans="1:19">
      <c r="B83" s="1092" t="str">
        <f t="shared" si="1"/>
        <v>Dec</v>
      </c>
      <c r="D83" s="1098">
        <v>62113</v>
      </c>
      <c r="E83" s="1742"/>
    </row>
    <row r="84" spans="1:19">
      <c r="B84" s="1092"/>
      <c r="D84" s="789">
        <f>SUM(D72:D83)</f>
        <v>804539</v>
      </c>
    </row>
    <row r="85" spans="1:19">
      <c r="E85" s="1742"/>
    </row>
    <row r="86" spans="1:19" ht="15">
      <c r="B86" s="48"/>
      <c r="D86" s="1581" t="s">
        <v>764</v>
      </c>
      <c r="E86" s="1813"/>
    </row>
    <row r="87" spans="1:19">
      <c r="B87" s="639" t="s">
        <v>1043</v>
      </c>
      <c r="D87" s="1102">
        <v>4702007000</v>
      </c>
      <c r="E87" s="1742"/>
      <c r="F87" s="1093" t="s">
        <v>1797</v>
      </c>
      <c r="G87" s="1093" t="str">
        <f>'WP FR-16(7)(v) LossRatios'!BZ211&amp;", "&amp;'WP FR-16(7)(v) LossRatios'!BZ214</f>
        <v>Work Paper FR-16(7)(v) , Page 38</v>
      </c>
      <c r="H87" s="1239" t="s">
        <v>1683</v>
      </c>
      <c r="I87" s="605" t="s">
        <v>1388</v>
      </c>
    </row>
    <row r="88" spans="1:19">
      <c r="B88" s="585" t="s">
        <v>1045</v>
      </c>
      <c r="D88" s="1102">
        <v>553959000</v>
      </c>
      <c r="E88" s="1742"/>
      <c r="F88" s="1093" t="s">
        <v>1797</v>
      </c>
      <c r="G88" s="1093" t="str">
        <f>'WP FR-16(7)(v) LossRatios'!BZ211&amp;", "&amp;'WP FR-16(7)(v) LossRatios'!BZ214</f>
        <v>Work Paper FR-16(7)(v) , Page 38</v>
      </c>
      <c r="H88" s="1239" t="s">
        <v>1684</v>
      </c>
    </row>
    <row r="89" spans="1:19">
      <c r="E89" s="1742"/>
    </row>
    <row r="90" spans="1:19">
      <c r="A90" s="1115"/>
      <c r="B90" s="1115"/>
      <c r="C90" s="1115"/>
      <c r="D90" s="1115"/>
      <c r="E90" s="1742"/>
      <c r="F90" s="1116"/>
      <c r="G90" s="1116"/>
      <c r="H90" s="1116"/>
      <c r="I90" s="1116"/>
    </row>
    <row r="91" spans="1:19">
      <c r="E91" s="1742"/>
    </row>
    <row r="92" spans="1:19">
      <c r="A92" s="31" t="s">
        <v>1407</v>
      </c>
      <c r="B92" s="18" t="s">
        <v>1408</v>
      </c>
      <c r="D92" s="18" t="s">
        <v>1409</v>
      </c>
      <c r="E92" s="1742"/>
    </row>
    <row r="93" spans="1:19">
      <c r="E93" s="1742"/>
    </row>
    <row r="94" spans="1:19">
      <c r="A94" s="1115"/>
      <c r="B94" s="1115"/>
      <c r="C94" s="1115"/>
      <c r="D94" s="1115"/>
      <c r="E94" s="1742"/>
      <c r="F94" s="1116"/>
      <c r="G94" s="1116"/>
      <c r="H94" s="1116"/>
      <c r="I94" s="1116"/>
    </row>
    <row r="95" spans="1:19">
      <c r="E95" s="1742"/>
    </row>
    <row r="96" spans="1:19" ht="15">
      <c r="A96" s="31" t="s">
        <v>1410</v>
      </c>
      <c r="B96" s="18" t="s">
        <v>1411</v>
      </c>
      <c r="E96" s="1742"/>
      <c r="K96"/>
      <c r="L96"/>
      <c r="M96"/>
      <c r="N96"/>
      <c r="O96"/>
      <c r="P96"/>
      <c r="Q96"/>
      <c r="R96"/>
      <c r="S96"/>
    </row>
    <row r="97" spans="1:19" ht="15">
      <c r="A97" s="31"/>
      <c r="B97" s="1235" t="s">
        <v>1413</v>
      </c>
      <c r="E97" s="1813"/>
      <c r="K97"/>
      <c r="L97"/>
      <c r="M97"/>
      <c r="N97"/>
      <c r="O97"/>
      <c r="P97"/>
      <c r="Q97"/>
      <c r="R97"/>
      <c r="S97"/>
    </row>
    <row r="98" spans="1:19" ht="15">
      <c r="B98" s="1118" t="s">
        <v>846</v>
      </c>
      <c r="C98" s="1093"/>
      <c r="D98" s="1117">
        <v>581</v>
      </c>
      <c r="E98" s="1742"/>
      <c r="F98" s="1093" t="s">
        <v>1798</v>
      </c>
      <c r="G98" s="1093" t="str">
        <f>'WP FR-16(7)(v) Conduct&amp;dev'!$G$1&amp;", "&amp;'WP FR-16(7)(v) Conduct&amp;dev'!$G$4</f>
        <v>Work Paper FR-16(7)(v) , Page 47</v>
      </c>
      <c r="H98" s="1094" t="s">
        <v>1685</v>
      </c>
      <c r="I98" s="1093" t="s">
        <v>1412</v>
      </c>
      <c r="K98"/>
      <c r="L98"/>
      <c r="M98"/>
      <c r="N98"/>
      <c r="O98"/>
      <c r="P98"/>
      <c r="Q98"/>
      <c r="R98"/>
      <c r="S98"/>
    </row>
    <row r="99" spans="1:19" ht="15">
      <c r="B99" s="1118" t="s">
        <v>841</v>
      </c>
      <c r="D99" s="1117">
        <v>1427</v>
      </c>
      <c r="E99" s="1742"/>
      <c r="F99" s="1093" t="s">
        <v>1798</v>
      </c>
      <c r="G99" s="1093" t="str">
        <f>'WP FR-16(7)(v) Conduct&amp;dev'!$G$1&amp;", "&amp;'WP FR-16(7)(v) Conduct&amp;dev'!$G$4</f>
        <v>Work Paper FR-16(7)(v) , Page 47</v>
      </c>
      <c r="H99" s="1094" t="s">
        <v>1685</v>
      </c>
      <c r="I99" s="1093" t="s">
        <v>1412</v>
      </c>
      <c r="K99"/>
      <c r="L99"/>
      <c r="M99"/>
      <c r="N99"/>
      <c r="O99"/>
      <c r="P99"/>
      <c r="Q99"/>
      <c r="R99"/>
      <c r="S99"/>
    </row>
    <row r="100" spans="1:19" ht="15">
      <c r="B100" s="18" t="s">
        <v>1414</v>
      </c>
      <c r="D100" s="1093"/>
      <c r="E100" s="1742"/>
      <c r="K100"/>
      <c r="L100"/>
      <c r="M100"/>
      <c r="N100"/>
      <c r="O100"/>
      <c r="P100"/>
      <c r="Q100"/>
      <c r="R100"/>
      <c r="S100"/>
    </row>
    <row r="101" spans="1:19" ht="15">
      <c r="B101" s="1118" t="s">
        <v>846</v>
      </c>
      <c r="D101" s="1117">
        <v>162</v>
      </c>
      <c r="E101" s="1742"/>
      <c r="F101" s="1093" t="s">
        <v>1798</v>
      </c>
      <c r="G101" s="1093" t="str">
        <f>'WP FR-16(7)(v) Conduct&amp;dev'!$G$1&amp;", "&amp;'WP FR-16(7)(v) Conduct&amp;dev'!$G$4</f>
        <v>Work Paper FR-16(7)(v) , Page 47</v>
      </c>
      <c r="H101" s="1094" t="s">
        <v>1685</v>
      </c>
      <c r="I101" s="1093" t="s">
        <v>1412</v>
      </c>
      <c r="K101"/>
      <c r="L101"/>
      <c r="M101"/>
      <c r="N101"/>
      <c r="O101"/>
      <c r="P101"/>
      <c r="Q101"/>
      <c r="R101"/>
      <c r="S101"/>
    </row>
    <row r="102" spans="1:19" ht="15">
      <c r="B102" s="1118" t="s">
        <v>841</v>
      </c>
      <c r="D102" s="1117">
        <v>781</v>
      </c>
      <c r="E102" s="1742"/>
      <c r="F102" s="1093" t="s">
        <v>1798</v>
      </c>
      <c r="G102" s="1093" t="str">
        <f>'WP FR-16(7)(v) Conduct&amp;dev'!$G$1&amp;", "&amp;'WP FR-16(7)(v) Conduct&amp;dev'!$G$4</f>
        <v>Work Paper FR-16(7)(v) , Page 47</v>
      </c>
      <c r="H102" s="1094" t="s">
        <v>1685</v>
      </c>
      <c r="I102" s="1093" t="s">
        <v>1412</v>
      </c>
      <c r="K102"/>
      <c r="L102"/>
      <c r="M102"/>
      <c r="N102"/>
      <c r="O102"/>
      <c r="P102"/>
      <c r="Q102"/>
      <c r="R102"/>
      <c r="S102"/>
    </row>
    <row r="103" spans="1:19" ht="15">
      <c r="E103" s="1742"/>
      <c r="F103" s="1093"/>
      <c r="K103"/>
      <c r="L103"/>
      <c r="M103"/>
      <c r="N103"/>
      <c r="O103"/>
      <c r="P103"/>
      <c r="Q103"/>
      <c r="R103"/>
      <c r="S103"/>
    </row>
    <row r="104" spans="1:19" ht="15">
      <c r="A104" s="1115"/>
      <c r="B104" s="1115"/>
      <c r="C104" s="1115"/>
      <c r="D104" s="1115"/>
      <c r="E104" s="1115"/>
      <c r="F104" s="1116"/>
      <c r="G104" s="1116"/>
      <c r="H104" s="1116"/>
      <c r="I104" s="1116"/>
      <c r="K104"/>
      <c r="L104"/>
      <c r="M104"/>
      <c r="N104"/>
      <c r="O104"/>
      <c r="P104"/>
      <c r="Q104"/>
      <c r="R104"/>
      <c r="S104"/>
    </row>
    <row r="105" spans="1:19" ht="15">
      <c r="I105" s="202"/>
      <c r="K105"/>
      <c r="L105"/>
      <c r="M105"/>
      <c r="N105"/>
      <c r="O105"/>
      <c r="P105"/>
      <c r="Q105"/>
      <c r="R105"/>
      <c r="S105"/>
    </row>
    <row r="106" spans="1:19" ht="15">
      <c r="A106" s="31" t="s">
        <v>1415</v>
      </c>
      <c r="B106" s="1624" t="s">
        <v>1416</v>
      </c>
      <c r="K106"/>
      <c r="L106"/>
      <c r="M106"/>
      <c r="N106"/>
      <c r="O106"/>
      <c r="P106"/>
      <c r="Q106"/>
      <c r="R106"/>
      <c r="S106"/>
    </row>
    <row r="107" spans="1:19" ht="15">
      <c r="E107"/>
    </row>
    <row r="108" spans="1:19">
      <c r="B108" s="1120" t="s">
        <v>1119</v>
      </c>
      <c r="C108" s="18"/>
      <c r="D108" s="1624"/>
    </row>
    <row r="109" spans="1:19">
      <c r="B109" s="1121" t="s">
        <v>1121</v>
      </c>
      <c r="C109" s="1122"/>
      <c r="D109" s="1477" t="s">
        <v>472</v>
      </c>
      <c r="E109" s="1478"/>
    </row>
    <row r="110" spans="1:19">
      <c r="B110" s="1075"/>
    </row>
    <row r="111" spans="1:19">
      <c r="B111" s="855"/>
      <c r="D111" s="1123" t="s">
        <v>1687</v>
      </c>
      <c r="E111" s="1123" t="s">
        <v>1688</v>
      </c>
    </row>
    <row r="112" spans="1:19">
      <c r="B112" s="1124">
        <v>15</v>
      </c>
      <c r="C112" s="23"/>
      <c r="D112" s="1125">
        <v>0</v>
      </c>
      <c r="E112" s="1125">
        <v>0</v>
      </c>
      <c r="F112" s="1231" t="s">
        <v>1799</v>
      </c>
      <c r="G112" s="20" t="str">
        <f>'WP FR-16(7)(v) Serv cost wgt'!$J$1&amp;", "&amp;'WP FR-16(7)(v) Serv cost wgt'!$J$4</f>
        <v>Work Paper FR-16(7)(v) , Page 48</v>
      </c>
      <c r="H112" s="855" t="s">
        <v>1128</v>
      </c>
      <c r="I112" s="20" t="s">
        <v>1418</v>
      </c>
    </row>
    <row r="113" spans="1:9" s="1231" customFormat="1">
      <c r="B113" s="1124">
        <v>25</v>
      </c>
      <c r="C113" s="1233"/>
      <c r="D113" s="1125">
        <v>2380</v>
      </c>
      <c r="E113" s="1125">
        <v>3552</v>
      </c>
      <c r="H113" s="855"/>
    </row>
    <row r="114" spans="1:9">
      <c r="B114" s="1124">
        <v>50</v>
      </c>
      <c r="C114" s="23"/>
      <c r="D114" s="1125">
        <v>2688</v>
      </c>
      <c r="E114" s="1125">
        <v>4504</v>
      </c>
    </row>
    <row r="115" spans="1:9">
      <c r="B115" s="1124">
        <v>100</v>
      </c>
      <c r="C115" s="23"/>
      <c r="D115" s="1125">
        <v>4622</v>
      </c>
      <c r="E115" s="1125">
        <v>4538</v>
      </c>
    </row>
    <row r="116" spans="1:9">
      <c r="B116" s="1124">
        <v>150</v>
      </c>
      <c r="C116" s="23"/>
      <c r="D116" s="1125">
        <v>8051</v>
      </c>
      <c r="E116" s="1125">
        <v>12916</v>
      </c>
    </row>
    <row r="117" spans="1:9">
      <c r="B117" s="1124">
        <v>300</v>
      </c>
      <c r="C117" s="23"/>
      <c r="D117" s="1125">
        <v>13584</v>
      </c>
      <c r="E117" s="1125">
        <v>14599</v>
      </c>
    </row>
    <row r="118" spans="1:9" ht="15">
      <c r="E118"/>
    </row>
    <row r="119" spans="1:9">
      <c r="B119" s="1630" t="s">
        <v>486</v>
      </c>
      <c r="C119" s="1121"/>
      <c r="D119" s="1479" t="s">
        <v>325</v>
      </c>
      <c r="E119" s="1304"/>
    </row>
    <row r="120" spans="1:9">
      <c r="B120" s="1126" t="s">
        <v>1419</v>
      </c>
      <c r="C120" s="1127">
        <v>12089618</v>
      </c>
      <c r="D120" s="1823">
        <f>'[3]SCH B-2.1'!$I$155</f>
        <v>28835299</v>
      </c>
      <c r="F120" s="1231" t="s">
        <v>1799</v>
      </c>
      <c r="G120" s="20" t="str">
        <f>'WP FR-16(7)(v) Serv cost wgt'!$J$1&amp;", "&amp;'WP FR-16(7)(v) Serv cost wgt'!$J$4</f>
        <v>Work Paper FR-16(7)(v) , Page 48</v>
      </c>
      <c r="H120" s="566" t="s">
        <v>1421</v>
      </c>
      <c r="I120" s="20" t="s">
        <v>1418</v>
      </c>
    </row>
    <row r="121" spans="1:9">
      <c r="B121" s="1126" t="s">
        <v>1420</v>
      </c>
      <c r="C121" s="1127">
        <v>440367</v>
      </c>
      <c r="E121" s="1823">
        <f>'[3]SCH B-2.1'!$I$154</f>
        <v>2890636</v>
      </c>
      <c r="F121" s="1231" t="s">
        <v>1799</v>
      </c>
      <c r="G121" s="20" t="str">
        <f>'WP FR-16(7)(v) Serv cost wgt'!$J$1&amp;", "&amp;'WP FR-16(7)(v) Serv cost wgt'!$J$4</f>
        <v>Work Paper FR-16(7)(v) , Page 48</v>
      </c>
      <c r="H121" s="566" t="s">
        <v>1421</v>
      </c>
      <c r="I121" s="20" t="s">
        <v>1418</v>
      </c>
    </row>
    <row r="123" spans="1:9">
      <c r="A123" s="1115"/>
      <c r="B123" s="1115"/>
      <c r="C123" s="1115"/>
      <c r="D123" s="1115"/>
      <c r="E123" s="1115"/>
      <c r="F123" s="1116"/>
      <c r="G123" s="1116"/>
      <c r="H123" s="1116"/>
      <c r="I123" s="1116"/>
    </row>
    <row r="125" spans="1:9">
      <c r="A125" s="31" t="s">
        <v>1424</v>
      </c>
      <c r="B125" s="18" t="s">
        <v>1425</v>
      </c>
      <c r="D125" s="18" t="s">
        <v>1426</v>
      </c>
      <c r="F125" s="1231" t="s">
        <v>1800</v>
      </c>
      <c r="G125" s="1239" t="e">
        <f>#REF!&amp;", "&amp;#REF!</f>
        <v>#REF!</v>
      </c>
      <c r="H125" s="1239" t="s">
        <v>1423</v>
      </c>
      <c r="I125" s="20" t="s">
        <v>1422</v>
      </c>
    </row>
    <row r="127" spans="1:9">
      <c r="A127" s="1115"/>
      <c r="B127" s="1115"/>
      <c r="C127" s="1115"/>
      <c r="D127" s="1115"/>
      <c r="E127" s="1115"/>
      <c r="F127" s="1116"/>
      <c r="G127" s="1116"/>
      <c r="H127" s="1116"/>
      <c r="I127" s="1116"/>
    </row>
    <row r="129" spans="1:9">
      <c r="A129" s="31" t="s">
        <v>1429</v>
      </c>
      <c r="B129" s="18" t="s">
        <v>1436</v>
      </c>
    </row>
    <row r="130" spans="1:9" ht="15">
      <c r="A130" s="31"/>
      <c r="D130" s="1742"/>
      <c r="E130"/>
    </row>
    <row r="131" spans="1:9">
      <c r="C131" s="51"/>
      <c r="D131" s="1128" t="s">
        <v>1142</v>
      </c>
      <c r="E131" s="1128" t="s">
        <v>1142</v>
      </c>
    </row>
    <row r="132" spans="1:9">
      <c r="B132" s="1103" t="s">
        <v>934</v>
      </c>
      <c r="C132" s="51"/>
      <c r="D132" s="1129" t="s">
        <v>1427</v>
      </c>
      <c r="E132" s="1129" t="s">
        <v>1428</v>
      </c>
    </row>
    <row r="133" spans="1:9">
      <c r="B133" s="1092" t="str">
        <f>B37</f>
        <v>Jan 2021</v>
      </c>
      <c r="D133" s="1778">
        <v>1741</v>
      </c>
      <c r="E133" s="1778">
        <v>754</v>
      </c>
      <c r="F133" s="1231" t="s">
        <v>1801</v>
      </c>
      <c r="G133" s="20" t="str">
        <f>'WP FR-16(7)(v) BurnHours'!J1&amp;", "&amp;'WP FR-16(7)(v) BurnHours'!J4</f>
        <v>Work Paper FR-16(7)(v) , Page 49</v>
      </c>
      <c r="H133" s="20" t="s">
        <v>1437</v>
      </c>
      <c r="I133" s="20" t="s">
        <v>1443</v>
      </c>
    </row>
    <row r="134" spans="1:9">
      <c r="B134" s="1092" t="str">
        <f t="shared" ref="B134:B144" si="2">B38</f>
        <v>Feb</v>
      </c>
      <c r="D134" s="1778">
        <v>1816</v>
      </c>
      <c r="E134" s="1778">
        <v>730</v>
      </c>
    </row>
    <row r="135" spans="1:9">
      <c r="B135" s="1092" t="str">
        <f t="shared" si="2"/>
        <v>Mar</v>
      </c>
      <c r="D135" s="1778">
        <v>1842</v>
      </c>
      <c r="E135" s="1778">
        <v>633</v>
      </c>
    </row>
    <row r="136" spans="1:9">
      <c r="B136" s="1092" t="str">
        <f t="shared" si="2"/>
        <v>Apr</v>
      </c>
      <c r="D136" s="1778">
        <v>1916</v>
      </c>
      <c r="E136" s="1778">
        <v>629</v>
      </c>
    </row>
    <row r="137" spans="1:9">
      <c r="B137" s="1092" t="str">
        <f t="shared" si="2"/>
        <v>May</v>
      </c>
      <c r="D137" s="1778">
        <v>1945</v>
      </c>
      <c r="E137" s="1778">
        <v>525</v>
      </c>
    </row>
    <row r="138" spans="1:9">
      <c r="B138" s="1092" t="str">
        <f t="shared" si="2"/>
        <v>Jun</v>
      </c>
      <c r="D138" s="1778">
        <v>2011</v>
      </c>
      <c r="E138" s="1778">
        <v>525</v>
      </c>
    </row>
    <row r="139" spans="1:9">
      <c r="B139" s="1092" t="str">
        <f t="shared" si="2"/>
        <v>Jul</v>
      </c>
      <c r="D139" s="1778">
        <v>2021</v>
      </c>
      <c r="E139" s="1778">
        <v>525</v>
      </c>
    </row>
    <row r="140" spans="1:9">
      <c r="B140" s="1092" t="str">
        <f t="shared" si="2"/>
        <v>Aug</v>
      </c>
      <c r="D140" s="1778">
        <v>1932</v>
      </c>
      <c r="E140" s="1778">
        <v>538</v>
      </c>
    </row>
    <row r="141" spans="1:9">
      <c r="B141" s="1092" t="str">
        <f t="shared" si="2"/>
        <v>Sep</v>
      </c>
      <c r="D141" s="1778">
        <v>1832</v>
      </c>
      <c r="E141" s="1778">
        <v>620</v>
      </c>
    </row>
    <row r="142" spans="1:9">
      <c r="B142" s="1092" t="str">
        <f t="shared" si="2"/>
        <v>Oct</v>
      </c>
      <c r="D142" s="1778">
        <v>1730</v>
      </c>
      <c r="E142" s="1778">
        <v>639</v>
      </c>
    </row>
    <row r="143" spans="1:9">
      <c r="B143" s="1092" t="str">
        <f t="shared" si="2"/>
        <v>Nov</v>
      </c>
      <c r="D143" s="1778">
        <v>1725</v>
      </c>
      <c r="E143" s="1778">
        <v>721</v>
      </c>
    </row>
    <row r="144" spans="1:9">
      <c r="B144" s="1092" t="str">
        <f t="shared" si="2"/>
        <v>Dec</v>
      </c>
      <c r="D144" s="1778">
        <v>1718</v>
      </c>
      <c r="E144" s="1778">
        <v>750</v>
      </c>
    </row>
    <row r="145" spans="1:9">
      <c r="B145" s="1092"/>
    </row>
    <row r="146" spans="1:9">
      <c r="A146" s="1115"/>
      <c r="B146" s="1115"/>
      <c r="C146" s="1115"/>
      <c r="D146" s="1115"/>
      <c r="E146" s="1115"/>
      <c r="F146" s="1116"/>
      <c r="G146" s="1116"/>
      <c r="H146" s="1116"/>
      <c r="I146" s="1116"/>
    </row>
    <row r="148" spans="1:9">
      <c r="A148" s="31" t="s">
        <v>1444</v>
      </c>
      <c r="B148" s="18" t="s">
        <v>764</v>
      </c>
      <c r="D148" s="18" t="s">
        <v>1426</v>
      </c>
      <c r="F148" s="1231" t="s">
        <v>1802</v>
      </c>
      <c r="G148" s="20" t="str">
        <f>'WP FR-16(7)(v) KWH'!M1&amp;", "&amp;'WP FR-16(7)(v) KWH'!M4</f>
        <v>Work Paper FR-16(7)(v) , Page 50</v>
      </c>
      <c r="H148" s="1239" t="s">
        <v>1452</v>
      </c>
      <c r="I148" s="20" t="s">
        <v>1445</v>
      </c>
    </row>
    <row r="150" spans="1:9">
      <c r="A150" s="1115"/>
      <c r="B150" s="1115"/>
      <c r="C150" s="1115"/>
      <c r="D150" s="1115"/>
      <c r="E150" s="1115"/>
      <c r="F150" s="1116"/>
      <c r="G150" s="1116"/>
      <c r="H150" s="1116"/>
      <c r="I150" s="1116"/>
    </row>
    <row r="152" spans="1:9">
      <c r="A152" s="31" t="s">
        <v>1444</v>
      </c>
      <c r="B152" s="18" t="s">
        <v>1450</v>
      </c>
      <c r="D152" s="18" t="s">
        <v>1426</v>
      </c>
      <c r="F152" s="1231" t="s">
        <v>1803</v>
      </c>
      <c r="G152" s="20" t="str">
        <f>'WP FR-16(7)(v) AVG CUST'!N1&amp;", "&amp;'WP FR-16(7)(v) AVG CUST'!N4</f>
        <v>Work Paper FR-16(7)(v) , Page 51</v>
      </c>
      <c r="H152" s="1239" t="s">
        <v>1452</v>
      </c>
      <c r="I152" s="20" t="s">
        <v>1451</v>
      </c>
    </row>
    <row r="154" spans="1:9">
      <c r="A154" s="1115"/>
      <c r="B154" s="1115"/>
      <c r="C154" s="1115"/>
      <c r="D154" s="1115"/>
      <c r="E154" s="1115"/>
      <c r="F154" s="1116"/>
      <c r="G154" s="1116"/>
      <c r="H154" s="1116"/>
      <c r="I154" s="1116"/>
    </row>
  </sheetData>
  <pageMargins left="0.7" right="0.7" top="0.75" bottom="0.75" header="0.3" footer="0.3"/>
  <pageSetup scale="24" orientation="landscape" r:id="rId1"/>
  <headerFooter>
    <oddHeader xml:space="preserve">&amp;R&amp;"Times New Roman,Bold"&amp;10KYPSC Case No. 2023-00413
KYSEIA-DR-02-011 Attachment
Page &amp;P of &amp;N
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0">
    <tabColor theme="6" tint="-0.249977111117893"/>
    <pageSetUpPr fitToPage="1"/>
  </sheetPr>
  <dimension ref="A1:K554"/>
  <sheetViews>
    <sheetView zoomScale="75" zoomScaleNormal="75" workbookViewId="0">
      <pane ySplit="1" topLeftCell="A2" activePane="bottomLeft" state="frozen"/>
      <selection pane="bottomLeft" activeCell="E18" sqref="E18"/>
    </sheetView>
  </sheetViews>
  <sheetFormatPr defaultColWidth="8.90625" defaultRowHeight="13.2"/>
  <cols>
    <col min="1" max="1" width="4.90625" style="525" customWidth="1"/>
    <col min="2" max="2" width="1.7265625" style="525" customWidth="1"/>
    <col min="3" max="3" width="25.90625" style="525" customWidth="1"/>
    <col min="4" max="4" width="17.7265625" style="525" customWidth="1"/>
    <col min="5" max="5" width="14.7265625" style="525" customWidth="1"/>
    <col min="6" max="6" width="15.7265625" style="525" customWidth="1"/>
    <col min="7" max="7" width="16.7265625" style="525" customWidth="1"/>
    <col min="8" max="8" width="17.453125" style="525" hidden="1" customWidth="1"/>
    <col min="9" max="9" width="15.26953125" style="525" hidden="1" customWidth="1"/>
    <col min="10" max="10" width="1.54296875" style="525" customWidth="1"/>
    <col min="11" max="11" width="9.90625" style="525" bestFit="1" customWidth="1"/>
    <col min="12" max="12" width="8.90625" style="525"/>
    <col min="13" max="13" width="10.26953125" style="525" customWidth="1"/>
    <col min="14" max="16384" width="8.90625" style="525"/>
  </cols>
  <sheetData>
    <row r="1" spans="1:9">
      <c r="A1" s="851" t="str">
        <f>co_name</f>
        <v>DUKE ENERGY KENTUCKY, INC.</v>
      </c>
      <c r="B1" s="524"/>
      <c r="E1" s="526"/>
      <c r="G1" s="1039" t="s">
        <v>1779</v>
      </c>
    </row>
    <row r="2" spans="1:9">
      <c r="A2" s="851" t="str">
        <f>coss_type</f>
        <v xml:space="preserve">ELECTRIC COST OF SERVICE STUDY </v>
      </c>
      <c r="B2" s="524"/>
      <c r="E2" s="526"/>
      <c r="G2" s="1039" t="s">
        <v>481</v>
      </c>
    </row>
    <row r="3" spans="1:9">
      <c r="A3" s="605" t="str">
        <f>case_name</f>
        <v>CASE NO: 2022-00372</v>
      </c>
      <c r="B3" s="524"/>
      <c r="E3" s="526"/>
      <c r="G3" s="1039" t="str">
        <f>PROPER(Witness)</f>
        <v>James E. Ziolkowski</v>
      </c>
    </row>
    <row r="4" spans="1:9">
      <c r="A4" s="605" t="str">
        <f>alloc_factors</f>
        <v>ALLOCATION FACTORS FOR COST OF SERVICE STUDY</v>
      </c>
      <c r="B4" s="524"/>
      <c r="E4" s="526"/>
      <c r="G4" s="1032" t="s">
        <v>1288</v>
      </c>
    </row>
    <row r="5" spans="1:9">
      <c r="A5" s="605" t="str">
        <f>time_period</f>
        <v>TWELVE MONTHS ENDING MARCH 31, 2022</v>
      </c>
      <c r="B5" s="524"/>
    </row>
    <row r="6" spans="1:9">
      <c r="A6" s="528"/>
      <c r="B6" s="524"/>
    </row>
    <row r="7" spans="1:9">
      <c r="A7" s="1052" t="s">
        <v>759</v>
      </c>
    </row>
    <row r="8" spans="1:9">
      <c r="A8" s="531"/>
      <c r="H8" s="532"/>
    </row>
    <row r="9" spans="1:9">
      <c r="H9" s="533"/>
    </row>
    <row r="10" spans="1:9">
      <c r="B10" s="1068" t="s">
        <v>760</v>
      </c>
      <c r="C10" s="914"/>
      <c r="D10" s="914"/>
      <c r="E10" s="914"/>
      <c r="F10" s="914"/>
      <c r="G10" s="915"/>
      <c r="H10" s="534"/>
      <c r="I10" s="535"/>
    </row>
    <row r="11" spans="1:9">
      <c r="D11" s="536" t="s">
        <v>281</v>
      </c>
    </row>
    <row r="12" spans="1:9">
      <c r="D12" s="537" t="s">
        <v>761</v>
      </c>
      <c r="F12" s="536" t="s">
        <v>281</v>
      </c>
      <c r="H12" s="538"/>
      <c r="I12" s="539"/>
    </row>
    <row r="13" spans="1:9">
      <c r="A13" s="537" t="s">
        <v>475</v>
      </c>
      <c r="C13" s="537" t="s">
        <v>762</v>
      </c>
      <c r="D13" s="537" t="str">
        <f>IF(ALLOCATOR="AE","EXCESS",IF(ALLOCATOR="TDD","SUMMER/NONSUMMER","COIN PEAK"))</f>
        <v>COIN PEAK</v>
      </c>
      <c r="E13" s="537" t="s">
        <v>763</v>
      </c>
      <c r="F13" s="537" t="s">
        <v>764</v>
      </c>
      <c r="G13" s="537" t="s">
        <v>763</v>
      </c>
      <c r="H13" s="540"/>
      <c r="I13" s="540"/>
    </row>
    <row r="14" spans="1:9">
      <c r="A14" s="541" t="s">
        <v>476</v>
      </c>
      <c r="C14" s="1336" t="s">
        <v>765</v>
      </c>
      <c r="D14" s="541" t="s">
        <v>766</v>
      </c>
      <c r="E14" s="542" t="s">
        <v>235</v>
      </c>
      <c r="F14" s="541" t="s">
        <v>767</v>
      </c>
      <c r="G14" s="542" t="s">
        <v>238</v>
      </c>
      <c r="H14" s="543"/>
      <c r="I14" s="544"/>
    </row>
    <row r="15" spans="1:9">
      <c r="A15" s="547">
        <v>1</v>
      </c>
      <c r="C15" s="546"/>
      <c r="D15" s="547" t="s">
        <v>432</v>
      </c>
      <c r="E15" s="547" t="s">
        <v>433</v>
      </c>
      <c r="F15" s="548" t="s">
        <v>434</v>
      </c>
      <c r="G15" s="547" t="s">
        <v>435</v>
      </c>
      <c r="H15" s="549"/>
      <c r="I15" s="549"/>
    </row>
    <row r="16" spans="1:9">
      <c r="A16" s="547">
        <f t="shared" ref="A16:A38" si="0">1+A15</f>
        <v>2</v>
      </c>
      <c r="C16" s="550" t="s">
        <v>1226</v>
      </c>
      <c r="E16" s="551"/>
      <c r="H16" s="539"/>
      <c r="I16" s="539"/>
    </row>
    <row r="17" spans="1:11">
      <c r="A17" s="547">
        <f t="shared" si="0"/>
        <v>3</v>
      </c>
      <c r="C17" s="552" t="s">
        <v>450</v>
      </c>
      <c r="D17" s="19">
        <f>'WP FR-16(7)(v) CP NCP sum'!E30</f>
        <v>301163</v>
      </c>
      <c r="E17" s="553">
        <f>1-SUM(E18:E27)-E36</f>
        <v>0.45389000000000002</v>
      </c>
      <c r="F17" s="13">
        <f>'WP FR-16(7)(v) kwh analysis'!J17</f>
        <v>1525625988</v>
      </c>
      <c r="G17" s="553">
        <f>1-SUM(G18:G27)-G36</f>
        <v>0.38009000000000015</v>
      </c>
      <c r="H17" s="554"/>
      <c r="I17" s="555"/>
      <c r="K17" s="13"/>
    </row>
    <row r="18" spans="1:11">
      <c r="A18" s="547">
        <f t="shared" si="0"/>
        <v>4</v>
      </c>
      <c r="C18" s="552" t="s">
        <v>768</v>
      </c>
      <c r="D18" s="19">
        <f>'WP FR-16(7)(v) CP NCP sum'!F30+'WP FR-16(7)(v) CP NCP sum'!G30</f>
        <v>181403</v>
      </c>
      <c r="E18" s="551">
        <f t="shared" ref="E18:E27" si="1">IF($D$38=0,0,ROUND(D18/$D$38,5))</f>
        <v>0.27339999999999998</v>
      </c>
      <c r="F18" s="13">
        <f>'WP FR-16(7)(v) kwh analysis'!J18</f>
        <v>1124961238.5</v>
      </c>
      <c r="G18" s="553">
        <f t="shared" ref="G18:G27" si="2">IF(F$38=0,0,ROUND(F18/$F$38,5))</f>
        <v>0.28027999999999997</v>
      </c>
      <c r="H18" s="554"/>
      <c r="I18" s="555"/>
      <c r="K18" s="13"/>
    </row>
    <row r="19" spans="1:11">
      <c r="A19" s="547">
        <f t="shared" si="0"/>
        <v>5</v>
      </c>
      <c r="C19" s="552" t="s">
        <v>769</v>
      </c>
      <c r="D19" s="19">
        <f>'WP FR-16(7)(v) CP NCP sum'!H30</f>
        <v>873</v>
      </c>
      <c r="E19" s="551">
        <f>IF($D$38=0,0,ROUND(D19/$D$38,5))</f>
        <v>1.32E-3</v>
      </c>
      <c r="F19" s="13">
        <f>'WP FR-16(7)(v) kwh analysis'!J19</f>
        <v>6380177</v>
      </c>
      <c r="G19" s="553">
        <f t="shared" si="2"/>
        <v>1.5900000000000001E-3</v>
      </c>
      <c r="H19" s="554"/>
      <c r="I19" s="555"/>
      <c r="K19" s="13"/>
    </row>
    <row r="20" spans="1:11">
      <c r="A20" s="547">
        <f t="shared" si="0"/>
        <v>6</v>
      </c>
      <c r="C20" s="552" t="s">
        <v>770</v>
      </c>
      <c r="D20" s="19">
        <f>'WP FR-16(7)(v) CP NCP sum'!I30</f>
        <v>3136</v>
      </c>
      <c r="E20" s="551">
        <f t="shared" si="1"/>
        <v>4.7299999999999998E-3</v>
      </c>
      <c r="F20" s="13">
        <f>'WP FR-16(7)(v) kwh analysis'!J20</f>
        <v>16844601</v>
      </c>
      <c r="G20" s="553">
        <f t="shared" si="2"/>
        <v>4.1999999999999997E-3</v>
      </c>
      <c r="H20" s="554"/>
      <c r="I20" s="555"/>
      <c r="K20" s="13"/>
    </row>
    <row r="21" spans="1:11">
      <c r="A21" s="547">
        <f t="shared" si="0"/>
        <v>7</v>
      </c>
      <c r="C21" s="552" t="s">
        <v>771</v>
      </c>
      <c r="D21" s="19">
        <f>'WP FR-16(7)(v) CP NCP sum'!J30</f>
        <v>26</v>
      </c>
      <c r="E21" s="551">
        <f t="shared" si="1"/>
        <v>4.0000000000000003E-5</v>
      </c>
      <c r="F21" s="13">
        <f>'WP FR-16(7)(v) kwh analysis'!J21</f>
        <v>160054</v>
      </c>
      <c r="G21" s="553">
        <f t="shared" si="2"/>
        <v>4.0000000000000003E-5</v>
      </c>
      <c r="H21" s="554"/>
      <c r="I21" s="555"/>
      <c r="K21" s="13"/>
    </row>
    <row r="22" spans="1:11">
      <c r="A22" s="547">
        <f t="shared" si="0"/>
        <v>8</v>
      </c>
      <c r="C22" s="552" t="s">
        <v>772</v>
      </c>
      <c r="D22" s="19">
        <f>'WP FR-16(7)(v) CP NCP sum'!K30</f>
        <v>83378</v>
      </c>
      <c r="E22" s="551">
        <f t="shared" si="1"/>
        <v>0.12565999999999999</v>
      </c>
      <c r="F22" s="13">
        <f>'WP FR-16(7)(v) kwh analysis'!J22</f>
        <v>611579231</v>
      </c>
      <c r="G22" s="553">
        <f t="shared" si="2"/>
        <v>0.15237000000000001</v>
      </c>
      <c r="H22" s="554"/>
      <c r="I22" s="555"/>
      <c r="K22" s="13"/>
    </row>
    <row r="23" spans="1:11">
      <c r="A23" s="547">
        <f t="shared" si="0"/>
        <v>9</v>
      </c>
      <c r="C23" s="552" t="s">
        <v>773</v>
      </c>
      <c r="D23" s="19">
        <f>'WP FR-16(7)(v) CP NCP sum'!L30</f>
        <v>63913</v>
      </c>
      <c r="E23" s="551">
        <f t="shared" si="1"/>
        <v>9.6329999999999999E-2</v>
      </c>
      <c r="F23" s="13">
        <f>'WP FR-16(7)(v) kwh analysis'!J23</f>
        <v>503829272</v>
      </c>
      <c r="G23" s="553">
        <f t="shared" si="2"/>
        <v>0.12553</v>
      </c>
      <c r="H23" s="554"/>
      <c r="I23" s="555"/>
      <c r="K23" s="13"/>
    </row>
    <row r="24" spans="1:11">
      <c r="A24" s="547">
        <f t="shared" si="0"/>
        <v>10</v>
      </c>
      <c r="C24" s="552" t="s">
        <v>774</v>
      </c>
      <c r="D24" s="19">
        <f>'WP FR-16(7)(v) CP NCP sum'!M30</f>
        <v>1685</v>
      </c>
      <c r="E24" s="551">
        <f t="shared" si="1"/>
        <v>2.5400000000000002E-3</v>
      </c>
      <c r="F24" s="13">
        <f>'WP FR-16(7)(v) kwh analysis'!J24</f>
        <v>12541550</v>
      </c>
      <c r="G24" s="553">
        <f t="shared" si="2"/>
        <v>3.1199999999999999E-3</v>
      </c>
      <c r="H24" s="554"/>
      <c r="I24" s="555"/>
      <c r="K24" s="13"/>
    </row>
    <row r="25" spans="1:11">
      <c r="A25" s="547">
        <f t="shared" si="0"/>
        <v>11</v>
      </c>
      <c r="C25" s="552" t="s">
        <v>775</v>
      </c>
      <c r="D25" s="19">
        <f>'WP FR-16(7)(v) CP NCP sum'!N30</f>
        <v>21650</v>
      </c>
      <c r="E25" s="551">
        <f t="shared" si="1"/>
        <v>3.2629999999999999E-2</v>
      </c>
      <c r="F25" s="13">
        <f>'WP FR-16(7)(v) kwh analysis'!J25</f>
        <v>180259813</v>
      </c>
      <c r="G25" s="553">
        <f t="shared" si="2"/>
        <v>4.4909999999999999E-2</v>
      </c>
      <c r="H25" s="554"/>
      <c r="I25" s="555"/>
      <c r="K25" s="13"/>
    </row>
    <row r="26" spans="1:11">
      <c r="A26" s="547">
        <f t="shared" si="0"/>
        <v>12</v>
      </c>
      <c r="C26" s="552" t="s">
        <v>757</v>
      </c>
      <c r="D26" s="19">
        <f>'WP FR-16(7)(v) CP NCP sum'!O30</f>
        <v>4630</v>
      </c>
      <c r="E26" s="551">
        <f t="shared" si="1"/>
        <v>6.9800000000000001E-3</v>
      </c>
      <c r="F26" s="13">
        <f>'WP FR-16(7)(v) kwh analysis'!J26</f>
        <v>18217441</v>
      </c>
      <c r="G26" s="553">
        <f t="shared" si="2"/>
        <v>4.5399999999999998E-3</v>
      </c>
      <c r="H26" s="554"/>
      <c r="I26" s="555"/>
      <c r="K26" s="13"/>
    </row>
    <row r="27" spans="1:11">
      <c r="A27" s="547">
        <f t="shared" si="0"/>
        <v>13</v>
      </c>
      <c r="C27" s="552" t="s">
        <v>548</v>
      </c>
      <c r="D27" s="306">
        <f>'WP FR-16(7)(v) CP NCP sum'!P30</f>
        <v>11</v>
      </c>
      <c r="E27" s="556">
        <f t="shared" si="1"/>
        <v>2.0000000000000002E-5</v>
      </c>
      <c r="F27" s="307">
        <f>'WP FR-16(7)(v) kwh analysis'!J27</f>
        <v>58953</v>
      </c>
      <c r="G27" s="557">
        <f t="shared" si="2"/>
        <v>1.0000000000000001E-5</v>
      </c>
      <c r="H27" s="558"/>
      <c r="I27" s="559"/>
      <c r="K27" s="13"/>
    </row>
    <row r="28" spans="1:11">
      <c r="A28" s="547">
        <f t="shared" si="0"/>
        <v>14</v>
      </c>
      <c r="C28" s="560" t="s">
        <v>776</v>
      </c>
      <c r="D28" s="561">
        <f>SUM(D17:D27)</f>
        <v>661868</v>
      </c>
      <c r="E28" s="562">
        <f>SUM(E17:E27)</f>
        <v>0.99754000000000009</v>
      </c>
      <c r="F28" s="561">
        <f>SUM(F17:F27)</f>
        <v>4000458318.5</v>
      </c>
      <c r="G28" s="563">
        <f>ROUND(SUM(G17:G27),5)</f>
        <v>0.99668000000000001</v>
      </c>
      <c r="H28" s="564"/>
      <c r="I28" s="565"/>
      <c r="K28" s="13"/>
    </row>
    <row r="29" spans="1:11">
      <c r="A29" s="547">
        <f t="shared" si="0"/>
        <v>15</v>
      </c>
      <c r="D29" s="566"/>
      <c r="E29" s="567"/>
      <c r="F29" s="567"/>
      <c r="G29" s="568"/>
      <c r="H29" s="569"/>
      <c r="I29" s="570"/>
      <c r="K29" s="13"/>
    </row>
    <row r="30" spans="1:11">
      <c r="A30" s="547">
        <f t="shared" si="0"/>
        <v>16</v>
      </c>
      <c r="C30" s="1151" t="s">
        <v>1456</v>
      </c>
      <c r="D30" s="566"/>
      <c r="E30" s="568"/>
      <c r="F30" s="567"/>
      <c r="G30" s="546"/>
      <c r="H30" s="571"/>
      <c r="I30" s="570"/>
      <c r="K30" s="13"/>
    </row>
    <row r="31" spans="1:11">
      <c r="A31" s="547">
        <f t="shared" si="0"/>
        <v>17</v>
      </c>
      <c r="C31" s="552" t="s">
        <v>768</v>
      </c>
      <c r="D31" s="19">
        <f>'WP FR-16(7)(v) CP NCP sum'!R30</f>
        <v>82</v>
      </c>
      <c r="E31" s="551">
        <f>IF($D$38=0,0,ROUND(D31/$D$38,5))</f>
        <v>1.2E-4</v>
      </c>
      <c r="F31" s="13">
        <f>'WP FR-16(7)(v) kwh analysis'!J31</f>
        <v>513793</v>
      </c>
      <c r="G31" s="553">
        <f>IF(F$38=0,0,ROUND(F31/$F$38,5))</f>
        <v>1.2999999999999999E-4</v>
      </c>
      <c r="H31" s="572"/>
      <c r="I31" s="555"/>
      <c r="K31" s="13"/>
    </row>
    <row r="32" spans="1:11">
      <c r="A32" s="547">
        <f t="shared" si="0"/>
        <v>18</v>
      </c>
      <c r="C32" s="552" t="s">
        <v>772</v>
      </c>
      <c r="D32" s="19">
        <f>'WP FR-16(7)(v) CP NCP sum'!S30</f>
        <v>88</v>
      </c>
      <c r="E32" s="551">
        <f>IF($D$38=0,0,ROUND(D32/$D$38,5))</f>
        <v>1.2999999999999999E-4</v>
      </c>
      <c r="F32" s="13">
        <f>'WP FR-16(7)(v) kwh analysis'!J32</f>
        <v>714165</v>
      </c>
      <c r="G32" s="553">
        <f>IF(F$38=0,0,ROUND(F32/$F$38,5))</f>
        <v>1.8000000000000001E-4</v>
      </c>
      <c r="H32" s="572"/>
      <c r="I32" s="555"/>
      <c r="K32" s="13"/>
    </row>
    <row r="33" spans="1:11">
      <c r="A33" s="547">
        <f t="shared" si="0"/>
        <v>19</v>
      </c>
      <c r="C33" s="552" t="s">
        <v>773</v>
      </c>
      <c r="D33" s="19">
        <f>'WP FR-16(7)(v) CP NCP sum'!T30</f>
        <v>0</v>
      </c>
      <c r="E33" s="551">
        <f>IF($D$38=0,0,ROUND(D33/$D$38,5))</f>
        <v>0</v>
      </c>
      <c r="F33" s="13">
        <f>'WP FR-16(7)(v) kwh analysis'!J33</f>
        <v>0</v>
      </c>
      <c r="G33" s="553">
        <f>IF(F$38=0,0,ROUND(F33/$F$38,5))</f>
        <v>0</v>
      </c>
      <c r="H33" s="572"/>
      <c r="I33" s="555"/>
      <c r="K33" s="13"/>
    </row>
    <row r="34" spans="1:11">
      <c r="A34" s="547">
        <f t="shared" si="0"/>
        <v>20</v>
      </c>
      <c r="C34" s="552" t="s">
        <v>774</v>
      </c>
      <c r="D34" s="19">
        <f>'WP FR-16(7)(v) CP NCP sum'!U30</f>
        <v>0</v>
      </c>
      <c r="E34" s="551">
        <f>IF($D$38=0,0,ROUND(D34/$D$38,5))</f>
        <v>0</v>
      </c>
      <c r="F34" s="13">
        <f>'WP FR-16(7)(v) kwh analysis'!J34</f>
        <v>0</v>
      </c>
      <c r="G34" s="553">
        <f>IF(F$38=0,0,ROUND(F34/$F$38,5))</f>
        <v>0</v>
      </c>
      <c r="H34" s="572"/>
      <c r="I34" s="555"/>
      <c r="K34" s="13"/>
    </row>
    <row r="35" spans="1:11">
      <c r="A35" s="547">
        <f t="shared" si="0"/>
        <v>21</v>
      </c>
      <c r="C35" s="525" t="s">
        <v>775</v>
      </c>
      <c r="D35" s="306">
        <f>'WP FR-16(7)(v) CP NCP sum'!V30</f>
        <v>1465</v>
      </c>
      <c r="E35" s="556">
        <f>IF($D$38=0,0,ROUND(D35/$D$38,5))</f>
        <v>2.2100000000000002E-3</v>
      </c>
      <c r="F35" s="307">
        <f>'WP FR-16(7)(v) kwh analysis'!J35</f>
        <v>12072949</v>
      </c>
      <c r="G35" s="557">
        <f>IF(F$38=0,0,ROUND(F35/$F$38,5))</f>
        <v>3.0100000000000001E-3</v>
      </c>
      <c r="H35" s="573"/>
      <c r="I35" s="559"/>
      <c r="K35" s="13"/>
    </row>
    <row r="36" spans="1:11">
      <c r="A36" s="547">
        <f t="shared" si="0"/>
        <v>22</v>
      </c>
      <c r="C36" s="525" t="s">
        <v>777</v>
      </c>
      <c r="D36" s="19">
        <f>SUM(D31:D35)</f>
        <v>1635</v>
      </c>
      <c r="E36" s="551">
        <f>SUM(E31:E35)</f>
        <v>2.4600000000000004E-3</v>
      </c>
      <c r="F36" s="13">
        <f>SUM(F31:F35)</f>
        <v>13300907</v>
      </c>
      <c r="G36" s="551">
        <f>SUM(G31:G35)</f>
        <v>3.32E-3</v>
      </c>
      <c r="H36" s="572"/>
      <c r="I36" s="574"/>
      <c r="K36" s="13"/>
    </row>
    <row r="37" spans="1:11">
      <c r="A37" s="547">
        <f t="shared" si="0"/>
        <v>23</v>
      </c>
      <c r="D37" s="566"/>
      <c r="H37" s="539"/>
      <c r="I37" s="575"/>
      <c r="K37" s="13"/>
    </row>
    <row r="38" spans="1:11" ht="13.8" thickBot="1">
      <c r="A38" s="547">
        <f t="shared" si="0"/>
        <v>24</v>
      </c>
      <c r="C38" s="525" t="s">
        <v>778</v>
      </c>
      <c r="D38" s="56">
        <f>D36+D28</f>
        <v>663503</v>
      </c>
      <c r="E38" s="576">
        <f>E36+E28</f>
        <v>1</v>
      </c>
      <c r="F38" s="15">
        <f>F36+F28</f>
        <v>4013759225.5</v>
      </c>
      <c r="G38" s="576">
        <f>G36+G28</f>
        <v>1</v>
      </c>
      <c r="H38" s="577"/>
      <c r="I38" s="578"/>
      <c r="K38" s="13"/>
    </row>
    <row r="39" spans="1:11" ht="13.8" thickTop="1">
      <c r="A39" s="547"/>
      <c r="C39" s="568"/>
      <c r="D39" s="55"/>
      <c r="E39" s="579"/>
      <c r="F39" s="12"/>
      <c r="G39" s="579"/>
      <c r="H39" s="580"/>
      <c r="I39" s="581"/>
    </row>
    <row r="40" spans="1:11">
      <c r="A40" s="547"/>
      <c r="F40" s="525" t="str">
        <f>IF(F38-'WP FR-16(7)(v) kwh analysis'!J38=0,"","doesn't tie")</f>
        <v/>
      </c>
    </row>
    <row r="41" spans="1:11">
      <c r="A41" s="547"/>
    </row>
    <row r="42" spans="1:11">
      <c r="A42" s="547"/>
      <c r="C42" s="582" t="s">
        <v>1804</v>
      </c>
      <c r="D42" s="566"/>
    </row>
    <row r="43" spans="1:11">
      <c r="A43" s="547"/>
      <c r="C43" s="582" t="s">
        <v>1805</v>
      </c>
    </row>
    <row r="554" spans="6:6">
      <c r="F554" s="525">
        <v>0</v>
      </c>
    </row>
  </sheetData>
  <printOptions horizontalCentered="1"/>
  <pageMargins left="1" right="0.75" top="1.1200000000000001" bottom="1" header="0.73" footer="0.5"/>
  <pageSetup scale="74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1">
    <tabColor theme="6" tint="-0.249977111117893"/>
    <pageSetUpPr fitToPage="1"/>
  </sheetPr>
  <dimension ref="A1:M554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5.08984375" style="587" customWidth="1"/>
    <col min="2" max="2" width="3.26953125" style="525" customWidth="1"/>
    <col min="3" max="3" width="24.90625" style="525" customWidth="1"/>
    <col min="4" max="4" width="13.7265625" style="525" customWidth="1"/>
    <col min="5" max="5" width="9.08984375" style="525" customWidth="1"/>
    <col min="6" max="6" width="14.26953125" style="525" bestFit="1" customWidth="1"/>
    <col min="7" max="7" width="9.54296875" style="525" customWidth="1"/>
    <col min="8" max="8" width="12.26953125" style="525" customWidth="1"/>
    <col min="9" max="9" width="9.26953125" style="525" customWidth="1"/>
    <col min="10" max="10" width="10.90625" style="525" customWidth="1"/>
    <col min="11" max="11" width="10.453125" style="525" customWidth="1"/>
    <col min="12" max="12" width="11.90625" style="525" customWidth="1"/>
    <col min="13" max="13" width="9.90625" style="525" customWidth="1"/>
    <col min="14" max="16384" width="8.90625" style="525"/>
  </cols>
  <sheetData>
    <row r="1" spans="1:13">
      <c r="A1" s="851" t="str">
        <f>'WP FR-16(7)(v)-KW &amp; KWH @Gen'!A1</f>
        <v>DUKE ENERGY KENTUCKY, INC.</v>
      </c>
      <c r="L1" s="1069" t="str">
        <f>'WP FR-16(7)(v)-KW &amp; KWH @Gen'!G1</f>
        <v xml:space="preserve">Work Paper FR-16(7)(v) </v>
      </c>
    </row>
    <row r="2" spans="1:13">
      <c r="A2" s="851" t="str">
        <f>coss_type</f>
        <v xml:space="preserve">ELECTRIC COST OF SERVICE STUDY </v>
      </c>
      <c r="L2" s="1069" t="str">
        <f>'WP FR-16(7)(v)-KW &amp; KWH @Gen'!G2</f>
        <v>Witness Responsible:</v>
      </c>
    </row>
    <row r="3" spans="1:13">
      <c r="A3" s="851" t="str">
        <f>case_name</f>
        <v>CASE NO: 2022-00372</v>
      </c>
      <c r="L3" s="1039" t="str">
        <f>PROPER(Witness)</f>
        <v>James E. Ziolkowski</v>
      </c>
    </row>
    <row r="4" spans="1:13">
      <c r="A4" s="851" t="str">
        <f>alloc_factors</f>
        <v>ALLOCATION FACTORS FOR COST OF SERVICE STUDY</v>
      </c>
      <c r="L4" s="1032" t="s">
        <v>1289</v>
      </c>
    </row>
    <row r="5" spans="1:13">
      <c r="A5" s="851" t="str">
        <f>time_period</f>
        <v>TWELVE MONTHS ENDING MARCH 31, 2022</v>
      </c>
      <c r="F5" s="526"/>
    </row>
    <row r="6" spans="1:13">
      <c r="A6" s="584"/>
    </row>
    <row r="7" spans="1:13">
      <c r="A7" s="1052" t="s">
        <v>779</v>
      </c>
      <c r="H7" s="585" t="s">
        <v>780</v>
      </c>
      <c r="I7" s="532"/>
      <c r="J7" s="532"/>
      <c r="K7" s="532"/>
    </row>
    <row r="8" spans="1:13">
      <c r="A8" s="531"/>
      <c r="I8" s="586"/>
      <c r="J8" s="586"/>
      <c r="K8" s="586"/>
    </row>
    <row r="9" spans="1:13">
      <c r="D9" s="536" t="s">
        <v>281</v>
      </c>
      <c r="L9" s="536" t="s">
        <v>281</v>
      </c>
    </row>
    <row r="10" spans="1:13">
      <c r="B10" s="1068" t="s">
        <v>1348</v>
      </c>
      <c r="C10" s="914"/>
      <c r="D10" s="914"/>
      <c r="E10" s="914"/>
      <c r="F10" s="914"/>
      <c r="G10" s="915"/>
      <c r="H10" s="913"/>
      <c r="I10" s="914"/>
      <c r="J10" s="1656"/>
      <c r="K10" s="1656"/>
      <c r="L10" s="914"/>
      <c r="M10" s="916"/>
    </row>
    <row r="11" spans="1:13">
      <c r="B11" s="588"/>
      <c r="C11" s="589"/>
      <c r="D11" s="589"/>
      <c r="E11" s="589"/>
      <c r="F11" s="589"/>
      <c r="G11" s="589"/>
      <c r="H11" s="590"/>
      <c r="I11" s="589"/>
      <c r="J11" s="589"/>
      <c r="K11" s="589"/>
      <c r="L11" s="587" t="s">
        <v>765</v>
      </c>
      <c r="M11" s="589"/>
    </row>
    <row r="12" spans="1:13">
      <c r="F12" s="536" t="s">
        <v>281</v>
      </c>
      <c r="H12" s="525" t="s">
        <v>281</v>
      </c>
      <c r="L12" s="587" t="s">
        <v>782</v>
      </c>
    </row>
    <row r="13" spans="1:13">
      <c r="D13" s="537" t="s">
        <v>781</v>
      </c>
      <c r="F13" s="537"/>
      <c r="H13" s="537" t="s">
        <v>784</v>
      </c>
      <c r="J13" s="1045" t="s">
        <v>784</v>
      </c>
      <c r="L13" s="537" t="s">
        <v>511</v>
      </c>
    </row>
    <row r="14" spans="1:13">
      <c r="A14" s="537" t="s">
        <v>475</v>
      </c>
      <c r="C14" s="537" t="s">
        <v>762</v>
      </c>
      <c r="D14" s="537" t="s">
        <v>783</v>
      </c>
      <c r="E14" s="537" t="s">
        <v>763</v>
      </c>
      <c r="F14" s="537" t="s">
        <v>764</v>
      </c>
      <c r="G14" s="537" t="s">
        <v>763</v>
      </c>
      <c r="H14" s="537" t="s">
        <v>786</v>
      </c>
      <c r="I14" s="537" t="s">
        <v>763</v>
      </c>
      <c r="J14" s="1045" t="s">
        <v>786</v>
      </c>
      <c r="K14" s="1045" t="s">
        <v>763</v>
      </c>
      <c r="L14" s="537" t="s">
        <v>783</v>
      </c>
      <c r="M14" s="537" t="s">
        <v>763</v>
      </c>
    </row>
    <row r="15" spans="1:13">
      <c r="A15" s="541" t="s">
        <v>476</v>
      </c>
      <c r="C15" s="537" t="s">
        <v>765</v>
      </c>
      <c r="D15" s="591" t="s">
        <v>785</v>
      </c>
      <c r="E15" s="592" t="s">
        <v>236</v>
      </c>
      <c r="F15" s="537" t="s">
        <v>787</v>
      </c>
      <c r="G15" s="592" t="s">
        <v>678</v>
      </c>
      <c r="H15" s="1045" t="s">
        <v>1561</v>
      </c>
      <c r="I15" s="592" t="s">
        <v>240</v>
      </c>
      <c r="J15" s="1045" t="s">
        <v>1561</v>
      </c>
      <c r="K15" s="592" t="s">
        <v>1899</v>
      </c>
      <c r="L15" s="537" t="s">
        <v>788</v>
      </c>
      <c r="M15" s="592" t="s">
        <v>631</v>
      </c>
    </row>
    <row r="16" spans="1:13">
      <c r="A16" s="547">
        <v>1</v>
      </c>
      <c r="C16" s="594"/>
      <c r="D16" s="595" t="s">
        <v>432</v>
      </c>
      <c r="E16" s="595" t="s">
        <v>433</v>
      </c>
      <c r="F16" s="596" t="s">
        <v>434</v>
      </c>
      <c r="G16" s="595" t="s">
        <v>435</v>
      </c>
      <c r="H16" s="595" t="s">
        <v>789</v>
      </c>
      <c r="I16" s="595" t="s">
        <v>436</v>
      </c>
      <c r="J16" s="595"/>
      <c r="K16" s="595"/>
      <c r="L16" s="596" t="s">
        <v>437</v>
      </c>
      <c r="M16" s="596" t="s">
        <v>438</v>
      </c>
    </row>
    <row r="17" spans="1:13">
      <c r="A17" s="547">
        <f t="shared" ref="A17:A39" si="0">1+A16</f>
        <v>2</v>
      </c>
      <c r="C17" s="550" t="s">
        <v>1226</v>
      </c>
    </row>
    <row r="18" spans="1:13">
      <c r="A18" s="547">
        <f t="shared" si="0"/>
        <v>3</v>
      </c>
      <c r="C18" s="552" t="str">
        <f>'WP FR-16(7)(v)-KW &amp; KWH @Gen'!C17</f>
        <v>Residential</v>
      </c>
      <c r="D18" s="597">
        <f>'WP FR-16(7)(v) CP NCP sum'!$E49</f>
        <v>982296</v>
      </c>
      <c r="E18" s="553">
        <f>IF(C$29=0,0,1-SUM(E19:E28)-E37)</f>
        <v>0.6408600000000001</v>
      </c>
      <c r="F18" s="13">
        <f>'WP FR-16(7)(v) kwh analysis'!$J17</f>
        <v>1525625988</v>
      </c>
      <c r="G18" s="553">
        <f>IF(E$29=0,0,1-SUM(G19:G28)-G37)</f>
        <v>0.38009000000000015</v>
      </c>
      <c r="H18" s="13">
        <f>'WP FR-16(7)(v) AVG CUST'!O11</f>
        <v>132136</v>
      </c>
      <c r="I18" s="553">
        <f>IF(H$29=0,0,1-SUM(I19:I28)-I37)</f>
        <v>0.90237999999999996</v>
      </c>
      <c r="J18" s="13">
        <f>H18</f>
        <v>132136</v>
      </c>
      <c r="K18" s="553">
        <f>IF(J$29=0,0,1-SUM(K19:K28)-K37)</f>
        <v>0.90249000000000001</v>
      </c>
      <c r="L18" s="597">
        <f>'WP FR-16(7)(v) CP NCP sum'!E67</f>
        <v>310912</v>
      </c>
      <c r="M18" s="553">
        <f>IF(I$29=0,0,1-SUM(M19:M28)-M37)</f>
        <v>0.46188000000000001</v>
      </c>
    </row>
    <row r="19" spans="1:13">
      <c r="A19" s="547">
        <f t="shared" si="0"/>
        <v>4</v>
      </c>
      <c r="C19" s="552" t="str">
        <f>'WP FR-16(7)(v)-KW &amp; KWH @Gen'!C18</f>
        <v>Dist Secondary - DS</v>
      </c>
      <c r="D19" s="597">
        <f>'WP FR-16(7)(v) CP NCP sum'!$F49+'WP FR-16(7)(v) CP NCP sum'!$G49</f>
        <v>290524</v>
      </c>
      <c r="E19" s="553">
        <f t="shared" ref="E19:E28" si="1">ROUND(D19/D$39,5)</f>
        <v>0.18953999999999999</v>
      </c>
      <c r="F19" s="13">
        <f>'WP FR-16(7)(v) kwh analysis'!$J18</f>
        <v>1124961238.5</v>
      </c>
      <c r="G19" s="553">
        <f t="shared" ref="G19:G28" si="2">ROUND(F19/F$39,5)</f>
        <v>0.28027999999999997</v>
      </c>
      <c r="H19" s="13">
        <f>'WP FR-16(7)(v) AVG CUST'!O34+'WP FR-16(7)(v) AVG CUST'!O35</f>
        <v>13118</v>
      </c>
      <c r="I19" s="553">
        <f t="shared" ref="I19:K28" si="3">IF(H$39=0,0,ROUND(H19/$H$39,5))</f>
        <v>8.9590000000000003E-2</v>
      </c>
      <c r="J19" s="13">
        <f t="shared" ref="J19:J28" si="4">H19</f>
        <v>13118</v>
      </c>
      <c r="K19" s="553">
        <f t="shared" si="3"/>
        <v>8.9590000000000003E-2</v>
      </c>
      <c r="L19" s="13">
        <f>'WP FR-16(7)(v) CP NCP sum'!F67+'WP FR-16(7)(v) CP NCP sum'!G67</f>
        <v>193091</v>
      </c>
      <c r="M19" s="553">
        <f t="shared" ref="M19:M28" si="5">IF(L$39=0,0,ROUND(L19/$L$39,5))</f>
        <v>0.28686</v>
      </c>
    </row>
    <row r="20" spans="1:13">
      <c r="A20" s="547">
        <f t="shared" si="0"/>
        <v>5</v>
      </c>
      <c r="C20" s="552" t="str">
        <f>'WP FR-16(7)(v)-KW &amp; KWH @Gen'!C19</f>
        <v>Dist Secondary - GS-FL</v>
      </c>
      <c r="D20" s="597">
        <f>'WP FR-16(7)(v) CP NCP sum'!$H49</f>
        <v>1091</v>
      </c>
      <c r="E20" s="553">
        <f t="shared" si="1"/>
        <v>7.1000000000000002E-4</v>
      </c>
      <c r="F20" s="13">
        <f>'WP FR-16(7)(v) kwh analysis'!$J19</f>
        <v>6380177</v>
      </c>
      <c r="G20" s="553">
        <f t="shared" si="2"/>
        <v>1.5900000000000001E-3</v>
      </c>
      <c r="H20" s="13">
        <f>'WP FR-16(7)(v) AVG CUST'!O20</f>
        <v>192</v>
      </c>
      <c r="I20" s="553">
        <f t="shared" si="3"/>
        <v>1.31E-3</v>
      </c>
      <c r="J20" s="13">
        <f t="shared" si="4"/>
        <v>192</v>
      </c>
      <c r="K20" s="553">
        <f t="shared" si="3"/>
        <v>1.31E-3</v>
      </c>
      <c r="L20" s="13">
        <f>'WP FR-16(7)(v) CP NCP sum'!H67</f>
        <v>922</v>
      </c>
      <c r="M20" s="553">
        <f t="shared" si="5"/>
        <v>1.3699999999999999E-3</v>
      </c>
    </row>
    <row r="21" spans="1:13">
      <c r="A21" s="547">
        <f t="shared" si="0"/>
        <v>6</v>
      </c>
      <c r="C21" s="552" t="str">
        <f>'WP FR-16(7)(v)-KW &amp; KWH @Gen'!C20</f>
        <v>Dist Secondary - EH</v>
      </c>
      <c r="D21" s="597">
        <f>'WP FR-16(7)(v) CP NCP sum'!$I49</f>
        <v>8685</v>
      </c>
      <c r="E21" s="553">
        <f t="shared" si="1"/>
        <v>5.6699999999999997E-3</v>
      </c>
      <c r="F21" s="13">
        <f>'WP FR-16(7)(v) kwh analysis'!$J20</f>
        <v>16844601</v>
      </c>
      <c r="G21" s="553">
        <f t="shared" si="2"/>
        <v>4.1999999999999997E-3</v>
      </c>
      <c r="H21" s="13">
        <f>'WP FR-16(7)(v) AVG CUST'!O18</f>
        <v>93</v>
      </c>
      <c r="I21" s="553">
        <f t="shared" si="3"/>
        <v>6.4000000000000005E-4</v>
      </c>
      <c r="J21" s="13">
        <f t="shared" si="4"/>
        <v>93</v>
      </c>
      <c r="K21" s="553">
        <f t="shared" si="3"/>
        <v>6.4000000000000005E-4</v>
      </c>
      <c r="L21" s="13">
        <f>'WP FR-16(7)(v) CP NCP sum'!I67</f>
        <v>4214</v>
      </c>
      <c r="M21" s="553">
        <f t="shared" si="5"/>
        <v>6.2599999999999999E-3</v>
      </c>
    </row>
    <row r="22" spans="1:13">
      <c r="A22" s="547">
        <f t="shared" si="0"/>
        <v>7</v>
      </c>
      <c r="C22" s="552" t="str">
        <f>'WP FR-16(7)(v)-KW &amp; KWH @Gen'!C21</f>
        <v>Dist Secondary - SP</v>
      </c>
      <c r="D22" s="597">
        <f>'WP FR-16(7)(v) CP NCP sum'!$J49</f>
        <v>54</v>
      </c>
      <c r="E22" s="553">
        <f t="shared" si="1"/>
        <v>4.0000000000000003E-5</v>
      </c>
      <c r="F22" s="13">
        <f>'WP FR-16(7)(v) kwh analysis'!$J21</f>
        <v>160054</v>
      </c>
      <c r="G22" s="553">
        <f t="shared" si="2"/>
        <v>4.0000000000000003E-5</v>
      </c>
      <c r="H22" s="13">
        <f>'WP FR-16(7)(v) AVG CUST'!O19</f>
        <v>13</v>
      </c>
      <c r="I22" s="553">
        <f t="shared" si="3"/>
        <v>9.0000000000000006E-5</v>
      </c>
      <c r="J22" s="13">
        <f t="shared" si="4"/>
        <v>13</v>
      </c>
      <c r="K22" s="553">
        <f t="shared" si="3"/>
        <v>9.0000000000000006E-5</v>
      </c>
      <c r="L22" s="13">
        <f>'WP FR-16(7)(v) CP NCP sum'!F70+'WP FR-16(7)(v) CP NCP sum'!J67</f>
        <v>28</v>
      </c>
      <c r="M22" s="553">
        <f t="shared" si="5"/>
        <v>4.0000000000000003E-5</v>
      </c>
    </row>
    <row r="23" spans="1:13">
      <c r="A23" s="547">
        <f t="shared" si="0"/>
        <v>8</v>
      </c>
      <c r="C23" s="552" t="str">
        <f>'WP FR-16(7)(v)-KW &amp; KWH @Gen'!C22</f>
        <v>Dist Secondary - DT</v>
      </c>
      <c r="D23" s="597">
        <f>'WP FR-16(7)(v) CP NCP sum'!$K49</f>
        <v>112784</v>
      </c>
      <c r="E23" s="553">
        <f t="shared" si="1"/>
        <v>7.3580000000000007E-2</v>
      </c>
      <c r="F23" s="13">
        <f>'WP FR-16(7)(v) kwh analysis'!$J22</f>
        <v>611579231</v>
      </c>
      <c r="G23" s="553">
        <f t="shared" si="2"/>
        <v>0.15237000000000001</v>
      </c>
      <c r="H23" s="13">
        <f>'WP FR-16(7)(v) AVG CUST'!O39</f>
        <v>133</v>
      </c>
      <c r="I23" s="553">
        <f t="shared" si="3"/>
        <v>9.1E-4</v>
      </c>
      <c r="J23" s="13">
        <f t="shared" si="4"/>
        <v>133</v>
      </c>
      <c r="K23" s="553">
        <f t="shared" si="3"/>
        <v>9.1E-4</v>
      </c>
      <c r="L23" s="13">
        <f>'WP FR-16(7)(v) CP NCP sum'!K67</f>
        <v>88415</v>
      </c>
      <c r="M23" s="553">
        <f t="shared" si="5"/>
        <v>0.13134999999999999</v>
      </c>
    </row>
    <row r="24" spans="1:13">
      <c r="A24" s="547">
        <f t="shared" si="0"/>
        <v>9</v>
      </c>
      <c r="C24" s="552" t="str">
        <f>'WP FR-16(7)(v)-KW &amp; KWH @Gen'!C23</f>
        <v>Dist Primary - DT</v>
      </c>
      <c r="D24" s="597">
        <f>'WP FR-16(7)(v) CP NCP sum'!L49</f>
        <v>91259</v>
      </c>
      <c r="E24" s="553">
        <f t="shared" si="1"/>
        <v>5.9540000000000003E-2</v>
      </c>
      <c r="F24" s="13">
        <f>'WP FR-16(7)(v) kwh analysis'!$J23</f>
        <v>503829272</v>
      </c>
      <c r="G24" s="553">
        <f t="shared" si="2"/>
        <v>0.12553</v>
      </c>
      <c r="H24" s="13">
        <f>'WP FR-16(7)(v) AVG CUST'!O43</f>
        <v>38</v>
      </c>
      <c r="I24" s="553">
        <f t="shared" si="3"/>
        <v>2.5999999999999998E-4</v>
      </c>
      <c r="J24" s="13">
        <f t="shared" si="4"/>
        <v>38</v>
      </c>
      <c r="K24" s="553">
        <f t="shared" si="3"/>
        <v>2.5999999999999998E-4</v>
      </c>
      <c r="L24" s="13">
        <f>'WP FR-16(7)(v) CP NCP sum'!L67</f>
        <v>68972</v>
      </c>
      <c r="M24" s="553">
        <f t="shared" si="5"/>
        <v>0.10247000000000001</v>
      </c>
    </row>
    <row r="25" spans="1:13">
      <c r="A25" s="547">
        <f t="shared" si="0"/>
        <v>10</v>
      </c>
      <c r="C25" s="552" t="s">
        <v>774</v>
      </c>
      <c r="D25" s="597">
        <f>'WP FR-16(7)(v) CP NCP sum'!M49</f>
        <v>2980</v>
      </c>
      <c r="E25" s="553">
        <f t="shared" si="1"/>
        <v>1.9400000000000001E-3</v>
      </c>
      <c r="F25" s="13">
        <f>'WP FR-16(7)(v) kwh analysis'!$J24</f>
        <v>12541550</v>
      </c>
      <c r="G25" s="553">
        <f t="shared" si="2"/>
        <v>3.1199999999999999E-3</v>
      </c>
      <c r="H25" s="13">
        <f>'WP FR-16(7)(v) AVG CUST'!O21</f>
        <v>10</v>
      </c>
      <c r="I25" s="553">
        <f t="shared" si="3"/>
        <v>6.9999999999999994E-5</v>
      </c>
      <c r="J25" s="13">
        <f t="shared" si="4"/>
        <v>10</v>
      </c>
      <c r="K25" s="553">
        <f t="shared" si="3"/>
        <v>6.9999999999999994E-5</v>
      </c>
      <c r="L25" s="13">
        <f>'WP FR-16(7)(v) CP NCP sum'!M67</f>
        <v>1828</v>
      </c>
      <c r="M25" s="553">
        <f t="shared" si="5"/>
        <v>2.7200000000000002E-3</v>
      </c>
    </row>
    <row r="26" spans="1:13">
      <c r="A26" s="547">
        <f t="shared" si="0"/>
        <v>11</v>
      </c>
      <c r="C26" s="552" t="str">
        <f>'WP FR-16(7)(v)-KW &amp; KWH @Gen'!C25</f>
        <v>Transmission</v>
      </c>
      <c r="D26" s="597">
        <f>'WP FR-16(7)(v) CP NCP sum'!N49</f>
        <v>33514</v>
      </c>
      <c r="E26" s="553">
        <f t="shared" si="1"/>
        <v>2.1860000000000001E-2</v>
      </c>
      <c r="F26" s="13">
        <f>'WP FR-16(7)(v) kwh analysis'!J25</f>
        <v>180259813</v>
      </c>
      <c r="G26" s="553">
        <f t="shared" si="2"/>
        <v>4.4909999999999999E-2</v>
      </c>
      <c r="H26" s="13">
        <f>'WP FR-16(7)(v) AVG CUST'!O23</f>
        <v>11</v>
      </c>
      <c r="I26" s="553">
        <f t="shared" si="3"/>
        <v>8.0000000000000007E-5</v>
      </c>
      <c r="J26" s="13">
        <v>0</v>
      </c>
      <c r="K26" s="553">
        <f t="shared" si="3"/>
        <v>0</v>
      </c>
      <c r="L26" s="13">
        <v>0</v>
      </c>
      <c r="M26" s="553">
        <f t="shared" si="5"/>
        <v>0</v>
      </c>
    </row>
    <row r="27" spans="1:13">
      <c r="A27" s="547">
        <f t="shared" si="0"/>
        <v>12</v>
      </c>
      <c r="C27" s="552" t="str">
        <f>'WP FR-16(7)(v)-KW &amp; KWH @Gen'!C26</f>
        <v>Lighting</v>
      </c>
      <c r="D27" s="597">
        <f>'WP FR-16(7)(v) CP NCP sum'!$O49</f>
        <v>5612</v>
      </c>
      <c r="E27" s="553">
        <f t="shared" si="1"/>
        <v>3.6600000000000001E-3</v>
      </c>
      <c r="F27" s="13">
        <f>'WP FR-16(7)(v) kwh analysis'!$J26</f>
        <v>18217441</v>
      </c>
      <c r="G27" s="553">
        <f t="shared" si="2"/>
        <v>4.5399999999999998E-3</v>
      </c>
      <c r="H27" s="13">
        <f>'WP FR-16(7)(v) AVG CUST'!O25</f>
        <v>667</v>
      </c>
      <c r="I27" s="553">
        <f t="shared" si="3"/>
        <v>4.5599999999999998E-3</v>
      </c>
      <c r="J27" s="13">
        <f t="shared" si="4"/>
        <v>667</v>
      </c>
      <c r="K27" s="553">
        <f t="shared" si="3"/>
        <v>4.5599999999999998E-3</v>
      </c>
      <c r="L27" s="13">
        <f>'WP FR-16(7)(v) CP NCP sum'!O67</f>
        <v>4543</v>
      </c>
      <c r="M27" s="553">
        <f t="shared" si="5"/>
        <v>6.7499999999999999E-3</v>
      </c>
    </row>
    <row r="28" spans="1:13">
      <c r="A28" s="547">
        <f t="shared" si="0"/>
        <v>13</v>
      </c>
      <c r="C28" s="552" t="str">
        <f>'WP FR-16(7)(v)-KW &amp; KWH @Gen'!C27</f>
        <v>Other</v>
      </c>
      <c r="D28" s="599">
        <f>'WP FR-16(7)(v) CP NCP sum'!$P49</f>
        <v>41</v>
      </c>
      <c r="E28" s="557">
        <f t="shared" si="1"/>
        <v>3.0000000000000001E-5</v>
      </c>
      <c r="F28" s="307">
        <f>'WP FR-16(7)(v) kwh analysis'!$J27</f>
        <v>58953</v>
      </c>
      <c r="G28" s="557">
        <f t="shared" si="2"/>
        <v>1.0000000000000001E-5</v>
      </c>
      <c r="H28" s="307">
        <f>'WP FR-16(7)(v) AVG CUST'!O22</f>
        <v>6</v>
      </c>
      <c r="I28" s="557">
        <f t="shared" si="3"/>
        <v>4.0000000000000003E-5</v>
      </c>
      <c r="J28" s="307">
        <f t="shared" si="4"/>
        <v>6</v>
      </c>
      <c r="K28" s="557">
        <f t="shared" si="3"/>
        <v>4.0000000000000003E-5</v>
      </c>
      <c r="L28" s="307">
        <f>'WP FR-16(7)(v) CP NCP sum'!P67</f>
        <v>11</v>
      </c>
      <c r="M28" s="553">
        <f t="shared" si="5"/>
        <v>2.0000000000000002E-5</v>
      </c>
    </row>
    <row r="29" spans="1:13">
      <c r="A29" s="547">
        <f t="shared" si="0"/>
        <v>14</v>
      </c>
      <c r="C29" s="552" t="str">
        <f>'WP FR-16(7)(v)-KW &amp; KWH @Gen'!C28</f>
        <v xml:space="preserve"> Total Retail excl RTP Incremental</v>
      </c>
      <c r="D29" s="601">
        <f>SUM(D18:D28)</f>
        <v>1528840</v>
      </c>
      <c r="E29" s="563">
        <f>SUM(E18:E28)</f>
        <v>0.99743000000000004</v>
      </c>
      <c r="F29" s="601">
        <f>SUM(F18:F28)</f>
        <v>4000458318.5</v>
      </c>
      <c r="G29" s="563">
        <f>ROUND(SUM(G18:G28),5)</f>
        <v>0.99668000000000001</v>
      </c>
      <c r="H29" s="601">
        <f>SUM(H18:H28)</f>
        <v>146417</v>
      </c>
      <c r="I29" s="563">
        <f>ROUND(SUM(I18:I28),5)</f>
        <v>0.99992999999999999</v>
      </c>
      <c r="J29" s="601">
        <f>SUM(J18:J28)</f>
        <v>146406</v>
      </c>
      <c r="K29" s="563">
        <f>ROUND(SUM(K18:K28),5)</f>
        <v>0.99995999999999996</v>
      </c>
      <c r="L29" s="601">
        <f>SUM(L18:L28)</f>
        <v>672936</v>
      </c>
      <c r="M29" s="602">
        <f>ROUND(SUM(M18:M28),5)</f>
        <v>0.99972000000000005</v>
      </c>
    </row>
    <row r="30" spans="1:13">
      <c r="A30" s="547">
        <f t="shared" si="0"/>
        <v>15</v>
      </c>
      <c r="C30" s="552"/>
      <c r="E30" s="568"/>
      <c r="G30" s="568"/>
      <c r="I30" s="603"/>
      <c r="K30" s="603"/>
    </row>
    <row r="31" spans="1:13">
      <c r="A31" s="547">
        <f t="shared" si="0"/>
        <v>16</v>
      </c>
      <c r="C31" s="1150" t="str">
        <f>'WP FR-16(7)(v)-KW &amp; KWH @Gen'!C30</f>
        <v>RTP Incremental:</v>
      </c>
      <c r="G31" s="568"/>
    </row>
    <row r="32" spans="1:13">
      <c r="A32" s="547">
        <f t="shared" si="0"/>
        <v>17</v>
      </c>
      <c r="C32" s="552" t="str">
        <f>'WP FR-16(7)(v)-KW &amp; KWH @Gen'!C31</f>
        <v>Dist Secondary - DS</v>
      </c>
      <c r="D32" s="597">
        <f>'WP FR-16(7)(v) CP NCP sum'!$R49</f>
        <v>143</v>
      </c>
      <c r="E32" s="553">
        <f>ROUND(D32/D$39,5)</f>
        <v>9.0000000000000006E-5</v>
      </c>
      <c r="F32" s="13">
        <f>'WP FR-16(7)(v) kwh analysis'!J31</f>
        <v>513793</v>
      </c>
      <c r="G32" s="553">
        <f>ROUND(F32/F$39,5)</f>
        <v>1.2999999999999999E-4</v>
      </c>
      <c r="H32" s="13">
        <f>'WP FR-16(7)(v) AVG CUST'!O36</f>
        <v>4</v>
      </c>
      <c r="I32" s="553">
        <f>IF(H$39=0,0,ROUND(H32/$H$39,5))</f>
        <v>3.0000000000000001E-5</v>
      </c>
      <c r="J32" s="13">
        <f t="shared" ref="J32:J35" si="6">H32</f>
        <v>4</v>
      </c>
      <c r="K32" s="553">
        <f>IF(J$39=0,0,ROUND(J32/$H$39,5))</f>
        <v>3.0000000000000001E-5</v>
      </c>
      <c r="L32" s="13">
        <f>'WP FR-16(7)(v) CP NCP sum'!$R67</f>
        <v>88</v>
      </c>
      <c r="M32" s="553">
        <f>IF(L$39=0,0,ROUND(L32/$L$39,5))</f>
        <v>1.2999999999999999E-4</v>
      </c>
    </row>
    <row r="33" spans="1:13">
      <c r="A33" s="547">
        <f t="shared" si="0"/>
        <v>18</v>
      </c>
      <c r="C33" s="1512" t="str">
        <f>'WP FR-16(7)(v)-KW &amp; KWH @Gen'!C32</f>
        <v>Dist Secondary - DT</v>
      </c>
      <c r="D33" s="698">
        <f>'WP FR-16(7)(v) CP NCP sum'!$S49</f>
        <v>506</v>
      </c>
      <c r="E33" s="749">
        <f>ROUND(D33/D$39,5)</f>
        <v>3.3E-4</v>
      </c>
      <c r="F33" s="1523">
        <f>'WP FR-16(7)(v) kwh analysis'!J32</f>
        <v>714165</v>
      </c>
      <c r="G33" s="749">
        <f>ROUND(F33/F$39,5)</f>
        <v>1.8000000000000001E-4</v>
      </c>
      <c r="H33" s="1523">
        <f>'WP FR-16(7)(v) AVG CUST'!O40</f>
        <v>2</v>
      </c>
      <c r="I33" s="749">
        <f>IF(H$39=0,0,ROUND(H33/$H$39,5))</f>
        <v>1.0000000000000001E-5</v>
      </c>
      <c r="J33" s="1523">
        <f t="shared" si="6"/>
        <v>2</v>
      </c>
      <c r="K33" s="749">
        <f>IF(J$39=0,0,ROUND(J33/$H$39,5))</f>
        <v>1.0000000000000001E-5</v>
      </c>
      <c r="L33" s="1523">
        <f>'WP FR-16(7)(v) CP NCP sum'!$S67</f>
        <v>98</v>
      </c>
      <c r="M33" s="749">
        <f>IF(L$39=0,0,ROUND(L33/$L$39,5))</f>
        <v>1.4999999999999999E-4</v>
      </c>
    </row>
    <row r="34" spans="1:13">
      <c r="A34" s="547">
        <f t="shared" si="0"/>
        <v>19</v>
      </c>
      <c r="C34" s="1512" t="str">
        <f>'WP FR-16(7)(v)-KW &amp; KWH @Gen'!C33</f>
        <v>Dist Primary - DT</v>
      </c>
      <c r="D34" s="1644">
        <v>0</v>
      </c>
      <c r="E34" s="749">
        <f>ROUND(D34/D$39,5)</f>
        <v>0</v>
      </c>
      <c r="F34" s="698">
        <f>'WP FR-16(7)(v) kwh analysis'!J33</f>
        <v>0</v>
      </c>
      <c r="G34" s="749">
        <f>ROUND(F34/F$39,5)</f>
        <v>0</v>
      </c>
      <c r="H34" s="1644">
        <f>'WP FR-16(7)(v) AVG CUST'!O44</f>
        <v>0</v>
      </c>
      <c r="I34" s="749">
        <f>IF(H$39=0,0,ROUND(H34/$H$39,5))</f>
        <v>0</v>
      </c>
      <c r="J34" s="1644">
        <f t="shared" si="6"/>
        <v>0</v>
      </c>
      <c r="K34" s="749">
        <f>IF(J$39=0,0,ROUND(J34/$H$39,5))</f>
        <v>0</v>
      </c>
      <c r="L34" s="1724">
        <f>'WP FR-16(7)(v) CP NCP sum'!$T67</f>
        <v>0</v>
      </c>
      <c r="M34" s="749">
        <f>IF(L$39=0,0,ROUND(L34/$L$39,5))</f>
        <v>0</v>
      </c>
    </row>
    <row r="35" spans="1:13">
      <c r="A35" s="547">
        <f t="shared" si="0"/>
        <v>20</v>
      </c>
      <c r="C35" s="1512" t="s">
        <v>774</v>
      </c>
      <c r="D35" s="1644">
        <v>0</v>
      </c>
      <c r="E35" s="749">
        <f>ROUND(D35/D$39,5)</f>
        <v>0</v>
      </c>
      <c r="F35" s="698">
        <f>'WP FR-16(7)(v) kwh analysis'!J34</f>
        <v>0</v>
      </c>
      <c r="G35" s="749">
        <f>ROUND(F35/F$39,5)</f>
        <v>0</v>
      </c>
      <c r="H35" s="1644">
        <v>0</v>
      </c>
      <c r="I35" s="749">
        <f>IF(H$39=0,0,ROUND(H35/$H$39,5))</f>
        <v>0</v>
      </c>
      <c r="J35" s="1644">
        <f t="shared" si="6"/>
        <v>0</v>
      </c>
      <c r="K35" s="749">
        <f>IF(J$39=0,0,ROUND(J35/$H$39,5))</f>
        <v>0</v>
      </c>
      <c r="L35" s="1724">
        <f>'WP FR-16(7)(v) CP NCP sum'!$U67</f>
        <v>0</v>
      </c>
      <c r="M35" s="749">
        <f>IF(L$39=0,0,ROUND(L35/$L$39,5))</f>
        <v>0</v>
      </c>
    </row>
    <row r="36" spans="1:13">
      <c r="A36" s="547">
        <f t="shared" si="0"/>
        <v>21</v>
      </c>
      <c r="C36" s="1512" t="str">
        <f>'WP FR-16(7)(v)-KW &amp; KWH @Gen'!C35</f>
        <v>Transmission</v>
      </c>
      <c r="D36" s="1725">
        <f>'WP FR-16(7)(v) CP NCP sum'!V49</f>
        <v>3299</v>
      </c>
      <c r="E36" s="1726">
        <f>ROUND(D36/D$39,5)</f>
        <v>2.15E-3</v>
      </c>
      <c r="F36" s="1605">
        <f>'WP FR-16(7)(v) kwh analysis'!J35</f>
        <v>12072949</v>
      </c>
      <c r="G36" s="1726">
        <f>ROUND(F36/F$39,5)</f>
        <v>3.0100000000000001E-3</v>
      </c>
      <c r="H36" s="1605">
        <f>'WP FR-16(7)(v) AVG CUST'!O24</f>
        <v>4</v>
      </c>
      <c r="I36" s="1726">
        <f>IF(H$39=0,0,ROUND(H36/$H$39,5))</f>
        <v>3.0000000000000001E-5</v>
      </c>
      <c r="J36" s="1605">
        <v>0</v>
      </c>
      <c r="K36" s="1726">
        <f>IF(J$39=0,0,ROUND(J36/$H$39,5))</f>
        <v>0</v>
      </c>
      <c r="L36" s="1725">
        <v>0</v>
      </c>
      <c r="M36" s="1726">
        <f>IF(L$39=0,0,ROUND(L36/$L$39,5))</f>
        <v>0</v>
      </c>
    </row>
    <row r="37" spans="1:13">
      <c r="A37" s="547">
        <f t="shared" si="0"/>
        <v>22</v>
      </c>
      <c r="C37" s="552" t="str">
        <f>'WP FR-16(7)(v)-KW &amp; KWH @Gen'!C36</f>
        <v xml:space="preserve">  Total RTP Incremental</v>
      </c>
      <c r="D37" s="13">
        <f t="shared" ref="D37:M37" si="7">SUM(D32:D36)</f>
        <v>3948</v>
      </c>
      <c r="E37" s="553">
        <f t="shared" si="7"/>
        <v>2.5700000000000002E-3</v>
      </c>
      <c r="F37" s="13">
        <f t="shared" si="7"/>
        <v>13300907</v>
      </c>
      <c r="G37" s="553">
        <f t="shared" si="7"/>
        <v>3.32E-3</v>
      </c>
      <c r="H37" s="13">
        <f t="shared" si="7"/>
        <v>10</v>
      </c>
      <c r="I37" s="553">
        <f t="shared" si="7"/>
        <v>7.0000000000000007E-5</v>
      </c>
      <c r="J37" s="13">
        <f t="shared" si="7"/>
        <v>6</v>
      </c>
      <c r="K37" s="553">
        <f t="shared" si="7"/>
        <v>4.0000000000000003E-5</v>
      </c>
      <c r="L37" s="13">
        <f t="shared" si="7"/>
        <v>186</v>
      </c>
      <c r="M37" s="553">
        <f t="shared" si="7"/>
        <v>2.7999999999999998E-4</v>
      </c>
    </row>
    <row r="38" spans="1:13">
      <c r="A38" s="547">
        <f t="shared" si="0"/>
        <v>23</v>
      </c>
      <c r="C38" s="552"/>
    </row>
    <row r="39" spans="1:13" ht="13.8" thickBot="1">
      <c r="A39" s="547">
        <f t="shared" si="0"/>
        <v>24</v>
      </c>
      <c r="C39" s="552" t="str">
        <f>'WP FR-16(7)(v)-KW &amp; KWH @Gen'!C38</f>
        <v>Total Retail</v>
      </c>
      <c r="D39" s="15">
        <f t="shared" ref="D39:M39" si="8">D37+D29</f>
        <v>1532788</v>
      </c>
      <c r="E39" s="604">
        <f t="shared" si="8"/>
        <v>1</v>
      </c>
      <c r="F39" s="15">
        <f t="shared" si="8"/>
        <v>4013759225.5</v>
      </c>
      <c r="G39" s="604">
        <f t="shared" si="8"/>
        <v>1</v>
      </c>
      <c r="H39" s="15">
        <f t="shared" si="8"/>
        <v>146427</v>
      </c>
      <c r="I39" s="604">
        <f t="shared" si="8"/>
        <v>1</v>
      </c>
      <c r="J39" s="15">
        <f t="shared" si="8"/>
        <v>146412</v>
      </c>
      <c r="K39" s="604">
        <f t="shared" si="8"/>
        <v>1</v>
      </c>
      <c r="L39" s="15">
        <f t="shared" si="8"/>
        <v>673122</v>
      </c>
      <c r="M39" s="604">
        <f t="shared" si="8"/>
        <v>1</v>
      </c>
    </row>
    <row r="40" spans="1:13" ht="13.8" thickTop="1">
      <c r="A40" s="547"/>
      <c r="C40" s="552"/>
      <c r="D40" s="13"/>
      <c r="E40" s="553"/>
      <c r="F40" s="13"/>
      <c r="G40" s="553"/>
      <c r="H40" s="13"/>
      <c r="I40" s="553"/>
      <c r="J40" s="553"/>
      <c r="K40" s="553"/>
      <c r="L40" s="13"/>
      <c r="M40" s="553"/>
    </row>
    <row r="41" spans="1:13">
      <c r="A41" s="547"/>
      <c r="C41" s="582" t="s">
        <v>1860</v>
      </c>
    </row>
    <row r="42" spans="1:13">
      <c r="A42" s="547"/>
      <c r="C42" s="582" t="s">
        <v>1861</v>
      </c>
    </row>
    <row r="43" spans="1:13">
      <c r="A43" s="547"/>
      <c r="C43" s="585" t="s">
        <v>1862</v>
      </c>
    </row>
    <row r="44" spans="1:13">
      <c r="A44" s="547"/>
      <c r="C44" s="585" t="s">
        <v>1863</v>
      </c>
      <c r="H44" s="553"/>
    </row>
    <row r="46" spans="1:13">
      <c r="H46" s="13">
        <f>'WP FR-16(7)(v) AVG CUST'!O28</f>
        <v>146426</v>
      </c>
      <c r="I46" s="525" t="s">
        <v>1457</v>
      </c>
    </row>
    <row r="47" spans="1:13">
      <c r="H47" s="13">
        <f>'WP FR-16(7)(v) AVG CUST'!O23</f>
        <v>11</v>
      </c>
      <c r="I47" s="525" t="s">
        <v>334</v>
      </c>
    </row>
    <row r="48" spans="1:13">
      <c r="H48" s="13">
        <f>H46-H47</f>
        <v>146415</v>
      </c>
      <c r="I48" s="525" t="s">
        <v>1458</v>
      </c>
    </row>
    <row r="49" spans="8:8">
      <c r="H49" s="13"/>
    </row>
    <row r="554" spans="6:6">
      <c r="F554" s="525">
        <v>0</v>
      </c>
    </row>
  </sheetData>
  <printOptions horizontalCentered="1"/>
  <pageMargins left="0.28000000000000003" right="0.26" top="1.1200000000000001" bottom="1" header="0.73" footer="0.5"/>
  <pageSetup scale="77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3">
    <tabColor theme="6" tint="-0.249977111117893"/>
    <pageSetUpPr fitToPage="1"/>
  </sheetPr>
  <dimension ref="A1:P556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4.7265625" style="525" customWidth="1"/>
    <col min="2" max="2" width="1.26953125" style="525" customWidth="1"/>
    <col min="3" max="3" width="23.453125" style="525" customWidth="1"/>
    <col min="4" max="4" width="9.7265625" style="525" customWidth="1"/>
    <col min="5" max="5" width="11.453125" style="525" customWidth="1"/>
    <col min="6" max="6" width="9" style="525" customWidth="1"/>
    <col min="7" max="7" width="9.08984375" style="525" customWidth="1"/>
    <col min="8" max="9" width="11.26953125" style="525" customWidth="1"/>
    <col min="10" max="10" width="10.7265625" style="525" customWidth="1"/>
    <col min="11" max="11" width="4.08984375" style="525" customWidth="1"/>
    <col min="12" max="12" width="15" style="525" customWidth="1"/>
    <col min="13" max="13" width="2.26953125" style="525" customWidth="1"/>
    <col min="14" max="16384" width="8.90625" style="525"/>
  </cols>
  <sheetData>
    <row r="1" spans="1:11">
      <c r="A1" s="851" t="str">
        <f>'WP FR-16(7)(v)-KW &amp; KWH @Gen'!A1</f>
        <v>DUKE ENERGY KENTUCKY, INC.</v>
      </c>
      <c r="E1" s="526"/>
      <c r="G1" s="1039"/>
      <c r="H1" s="1039"/>
      <c r="I1" s="1039" t="str">
        <f>'WP FR-16(7)(v)-KW &amp; KWH @Gen'!G1</f>
        <v xml:space="preserve">Work Paper FR-16(7)(v) </v>
      </c>
    </row>
    <row r="2" spans="1:11">
      <c r="A2" s="851" t="str">
        <f>coss_type</f>
        <v xml:space="preserve">ELECTRIC COST OF SERVICE STUDY </v>
      </c>
      <c r="E2" s="526"/>
      <c r="G2" s="1039"/>
      <c r="H2" s="1039"/>
      <c r="I2" s="1039" t="str">
        <f>'WP FR-16(7)(v)-KW &amp; KWH @Gen'!G2</f>
        <v>Witness Responsible:</v>
      </c>
    </row>
    <row r="3" spans="1:11">
      <c r="A3" s="851" t="str">
        <f>case_name</f>
        <v>CASE NO: 2022-00372</v>
      </c>
      <c r="G3" s="1039"/>
      <c r="H3" s="1039"/>
      <c r="I3" s="1039" t="str">
        <f>PROPER(Witness)</f>
        <v>James E. Ziolkowski</v>
      </c>
    </row>
    <row r="4" spans="1:11">
      <c r="A4" s="851" t="str">
        <f>alloc_factors</f>
        <v>ALLOCATION FACTORS FOR COST OF SERVICE STUDY</v>
      </c>
      <c r="G4" s="1032"/>
      <c r="H4" s="1032"/>
      <c r="I4" s="1032" t="s">
        <v>1290</v>
      </c>
    </row>
    <row r="5" spans="1:11">
      <c r="A5" s="851" t="str">
        <f>time_period</f>
        <v>TWELVE MONTHS ENDING MARCH 31, 2022</v>
      </c>
    </row>
    <row r="6" spans="1:11">
      <c r="A6" s="584"/>
      <c r="D6" s="526"/>
    </row>
    <row r="7" spans="1:11">
      <c r="A7" s="750" t="s">
        <v>790</v>
      </c>
      <c r="B7" s="566"/>
      <c r="C7" s="566"/>
      <c r="D7" s="566"/>
    </row>
    <row r="9" spans="1:11">
      <c r="A9" s="605"/>
    </row>
    <row r="10" spans="1:11">
      <c r="A10" s="605"/>
      <c r="J10" s="606"/>
    </row>
    <row r="11" spans="1:11">
      <c r="A11" s="605"/>
      <c r="J11" s="606"/>
    </row>
    <row r="12" spans="1:11">
      <c r="A12" s="605"/>
      <c r="B12" s="1345"/>
      <c r="C12" s="589"/>
      <c r="D12" s="589"/>
      <c r="E12" s="589"/>
      <c r="F12" s="589"/>
      <c r="G12" s="589"/>
      <c r="H12" s="589"/>
      <c r="I12" s="589" t="s">
        <v>799</v>
      </c>
      <c r="J12" s="1045" t="s">
        <v>1535</v>
      </c>
    </row>
    <row r="13" spans="1:11">
      <c r="D13" s="957" t="s">
        <v>800</v>
      </c>
      <c r="F13" s="957" t="s">
        <v>800</v>
      </c>
      <c r="G13" s="957" t="s">
        <v>799</v>
      </c>
      <c r="H13" s="957"/>
      <c r="I13" s="957" t="s">
        <v>784</v>
      </c>
      <c r="J13" s="591" t="s">
        <v>1536</v>
      </c>
    </row>
    <row r="14" spans="1:11">
      <c r="A14" s="537" t="s">
        <v>475</v>
      </c>
      <c r="C14" s="537" t="s">
        <v>762</v>
      </c>
      <c r="D14" s="1045" t="s">
        <v>1534</v>
      </c>
      <c r="E14" s="1045" t="s">
        <v>1535</v>
      </c>
      <c r="F14" s="591" t="s">
        <v>1535</v>
      </c>
      <c r="G14" s="591" t="s">
        <v>1536</v>
      </c>
      <c r="H14" s="957" t="s">
        <v>799</v>
      </c>
      <c r="I14" s="957" t="s">
        <v>763</v>
      </c>
      <c r="J14" s="1045" t="s">
        <v>763</v>
      </c>
    </row>
    <row r="15" spans="1:11">
      <c r="A15" s="541" t="s">
        <v>476</v>
      </c>
      <c r="C15" s="541" t="s">
        <v>765</v>
      </c>
      <c r="D15" s="1336" t="s">
        <v>784</v>
      </c>
      <c r="E15" s="1336" t="s">
        <v>1537</v>
      </c>
      <c r="F15" s="1336" t="s">
        <v>1536</v>
      </c>
      <c r="G15" s="1336" t="s">
        <v>897</v>
      </c>
      <c r="H15" s="1336" t="s">
        <v>784</v>
      </c>
      <c r="I15" s="542" t="s">
        <v>681</v>
      </c>
      <c r="J15" s="542" t="s">
        <v>792</v>
      </c>
      <c r="K15" s="568"/>
    </row>
    <row r="16" spans="1:11">
      <c r="A16" s="547"/>
      <c r="C16" s="546"/>
      <c r="D16" s="548" t="s">
        <v>432</v>
      </c>
      <c r="E16" s="548" t="s">
        <v>433</v>
      </c>
      <c r="F16" s="548" t="s">
        <v>434</v>
      </c>
      <c r="G16" s="548" t="s">
        <v>435</v>
      </c>
      <c r="H16" s="548" t="s">
        <v>789</v>
      </c>
      <c r="I16" s="548" t="s">
        <v>436</v>
      </c>
      <c r="J16" s="548" t="s">
        <v>437</v>
      </c>
      <c r="K16" s="607"/>
    </row>
    <row r="17" spans="1:16">
      <c r="A17" s="547"/>
      <c r="C17" s="546"/>
      <c r="D17" s="548"/>
      <c r="E17" s="548"/>
      <c r="F17" s="547"/>
      <c r="G17" s="547"/>
      <c r="H17" s="547"/>
      <c r="I17" s="547"/>
      <c r="J17" s="548"/>
      <c r="K17" s="607"/>
    </row>
    <row r="18" spans="1:16">
      <c r="A18" s="547">
        <f>1+A16</f>
        <v>1</v>
      </c>
      <c r="C18" s="550" t="s">
        <v>1226</v>
      </c>
      <c r="F18" s="568"/>
      <c r="G18" s="568"/>
      <c r="H18" s="568"/>
      <c r="I18" s="568"/>
    </row>
    <row r="19" spans="1:16">
      <c r="A19" s="547">
        <f t="shared" ref="A19:A40" si="0">1+A18</f>
        <v>2</v>
      </c>
      <c r="C19" s="552" t="str">
        <f>'WP FR-16(7)(v)-KW &amp; KWH @Gen'!C17</f>
        <v>Residential</v>
      </c>
      <c r="D19" s="1346">
        <f>'WP FR-16(7)(v) AVG CUST'!O11</f>
        <v>132136</v>
      </c>
      <c r="E19" s="870">
        <f>'Input Data'!D6</f>
        <v>13207428.880000064</v>
      </c>
      <c r="F19" s="525">
        <f>IF(D19=0,0,ROUND(E19/D19,0))</f>
        <v>100</v>
      </c>
      <c r="G19" s="957">
        <f>ROUND(F19/$F$19,0)</f>
        <v>1</v>
      </c>
      <c r="H19" s="1346">
        <f>IF(G19=0,ROUND(D19*1,0),ROUND(D19*G19,0))</f>
        <v>132136</v>
      </c>
      <c r="I19" s="553">
        <f>1-SUM(I20:I29)-I38</f>
        <v>0.82038</v>
      </c>
      <c r="J19" s="553">
        <f>1-SUM(J20:J29)-J38</f>
        <v>0.81104999999999994</v>
      </c>
      <c r="L19" s="13"/>
    </row>
    <row r="20" spans="1:16">
      <c r="A20" s="547">
        <f t="shared" si="0"/>
        <v>3</v>
      </c>
      <c r="C20" s="552" t="str">
        <f>'WP FR-16(7)(v)-KW &amp; KWH @Gen'!C18</f>
        <v>Dist Secondary - DS</v>
      </c>
      <c r="D20" s="1346">
        <f>'WP FR-16(7)(v) AVG CUST'!O12</f>
        <v>13117</v>
      </c>
      <c r="E20" s="870">
        <f>'Input Data'!D7</f>
        <v>2892979.340000005</v>
      </c>
      <c r="F20" s="525">
        <f t="shared" ref="F20:F29" si="1">IF(D20=0,0,ROUND(E20/D20,0))</f>
        <v>221</v>
      </c>
      <c r="G20" s="957">
        <f t="shared" ref="G20:G29" si="2">ROUND(F20/$F$19,0)</f>
        <v>2</v>
      </c>
      <c r="H20" s="1346">
        <f t="shared" ref="H20:H29" si="3">IF(G20=0,ROUND(D20*1,0),ROUND(D20*G20,0))</f>
        <v>26234</v>
      </c>
      <c r="I20" s="553">
        <f t="shared" ref="I20:I29" si="4">ROUND(H20/$H$40,5)</f>
        <v>0.16286999999999999</v>
      </c>
      <c r="J20" s="553">
        <f t="shared" ref="J20:J29" si="5">IF($E$40=0,0,ROUND(E20/$E$40,5))</f>
        <v>0.17766000000000001</v>
      </c>
      <c r="L20" s="13"/>
    </row>
    <row r="21" spans="1:16">
      <c r="A21" s="547">
        <f t="shared" si="0"/>
        <v>4</v>
      </c>
      <c r="C21" s="552" t="str">
        <f>'WP FR-16(7)(v)-KW &amp; KWH @Gen'!C19</f>
        <v>Dist Secondary - GS-FL</v>
      </c>
      <c r="D21" s="1346">
        <f>'WP FR-16(7)(v) AVG CUST'!O20</f>
        <v>192</v>
      </c>
      <c r="E21" s="870">
        <f>'Input Data'!D8</f>
        <v>0</v>
      </c>
      <c r="F21" s="566">
        <f t="shared" si="1"/>
        <v>0</v>
      </c>
      <c r="G21" s="664">
        <f t="shared" si="2"/>
        <v>0</v>
      </c>
      <c r="H21" s="1524">
        <f t="shared" si="3"/>
        <v>192</v>
      </c>
      <c r="I21" s="553">
        <f t="shared" si="4"/>
        <v>1.1900000000000001E-3</v>
      </c>
      <c r="J21" s="553">
        <f t="shared" si="5"/>
        <v>0</v>
      </c>
      <c r="L21" s="610" t="s">
        <v>281</v>
      </c>
      <c r="N21" s="655"/>
    </row>
    <row r="22" spans="1:16">
      <c r="A22" s="547">
        <f t="shared" si="0"/>
        <v>5</v>
      </c>
      <c r="C22" s="552" t="str">
        <f>'WP FR-16(7)(v)-KW &amp; KWH @Gen'!C20</f>
        <v>Dist Secondary - EH</v>
      </c>
      <c r="D22" s="1346">
        <f>'WP FR-16(7)(v) AVG CUST'!O18</f>
        <v>93</v>
      </c>
      <c r="E22" s="870">
        <f>'Input Data'!D9</f>
        <v>28645</v>
      </c>
      <c r="F22" s="566">
        <f t="shared" si="1"/>
        <v>308</v>
      </c>
      <c r="G22" s="664">
        <f t="shared" si="2"/>
        <v>3</v>
      </c>
      <c r="H22" s="1524">
        <f t="shared" si="3"/>
        <v>279</v>
      </c>
      <c r="I22" s="553">
        <f t="shared" si="4"/>
        <v>1.73E-3</v>
      </c>
      <c r="J22" s="553">
        <f t="shared" si="5"/>
        <v>1.7600000000000001E-3</v>
      </c>
      <c r="L22" s="610"/>
    </row>
    <row r="23" spans="1:16">
      <c r="A23" s="547">
        <f t="shared" si="0"/>
        <v>6</v>
      </c>
      <c r="C23" s="552" t="str">
        <f>'WP FR-16(7)(v)-KW &amp; KWH @Gen'!C21</f>
        <v>Dist Secondary - SP</v>
      </c>
      <c r="D23" s="1346">
        <f>'WP FR-16(7)(v) AVG CUST'!O19</f>
        <v>13</v>
      </c>
      <c r="E23" s="870">
        <f>'Input Data'!D10</f>
        <v>2856</v>
      </c>
      <c r="F23" s="566">
        <f t="shared" si="1"/>
        <v>220</v>
      </c>
      <c r="G23" s="664">
        <f t="shared" si="2"/>
        <v>2</v>
      </c>
      <c r="H23" s="1524">
        <f t="shared" si="3"/>
        <v>26</v>
      </c>
      <c r="I23" s="553">
        <f t="shared" si="4"/>
        <v>1.6000000000000001E-4</v>
      </c>
      <c r="J23" s="553">
        <f t="shared" si="5"/>
        <v>1.8000000000000001E-4</v>
      </c>
      <c r="L23" s="610"/>
    </row>
    <row r="24" spans="1:16">
      <c r="A24" s="547">
        <f t="shared" si="0"/>
        <v>7</v>
      </c>
      <c r="C24" s="552" t="str">
        <f>'WP FR-16(7)(v)-KW &amp; KWH @Gen'!C22</f>
        <v>Dist Secondary - DT</v>
      </c>
      <c r="D24" s="1346">
        <f>'WP FR-16(7)(v) AVG CUST'!O14</f>
        <v>133</v>
      </c>
      <c r="E24" s="870">
        <f>'Input Data'!D11</f>
        <v>80974</v>
      </c>
      <c r="F24" s="566">
        <f t="shared" si="1"/>
        <v>609</v>
      </c>
      <c r="G24" s="664">
        <f t="shared" si="2"/>
        <v>6</v>
      </c>
      <c r="H24" s="1524">
        <f t="shared" si="3"/>
        <v>798</v>
      </c>
      <c r="I24" s="553">
        <f t="shared" si="4"/>
        <v>4.9500000000000004E-3</v>
      </c>
      <c r="J24" s="553">
        <f t="shared" si="5"/>
        <v>4.9699999999999996E-3</v>
      </c>
      <c r="L24" s="610"/>
    </row>
    <row r="25" spans="1:16">
      <c r="A25" s="547">
        <f t="shared" si="0"/>
        <v>8</v>
      </c>
      <c r="C25" s="552" t="str">
        <f>'WP FR-16(7)(v)-KW &amp; KWH @Gen'!C23</f>
        <v>Dist Primary - DT</v>
      </c>
      <c r="D25" s="1346">
        <f>'WP FR-16(7)(v) AVG CUST'!O16</f>
        <v>38</v>
      </c>
      <c r="E25" s="870">
        <f>'Input Data'!D12</f>
        <v>44014</v>
      </c>
      <c r="F25" s="566">
        <f t="shared" si="1"/>
        <v>1158</v>
      </c>
      <c r="G25" s="664">
        <f t="shared" si="2"/>
        <v>12</v>
      </c>
      <c r="H25" s="1524">
        <f t="shared" si="3"/>
        <v>456</v>
      </c>
      <c r="I25" s="553">
        <f t="shared" si="4"/>
        <v>2.8300000000000001E-3</v>
      </c>
      <c r="J25" s="553">
        <f t="shared" si="5"/>
        <v>2.7000000000000001E-3</v>
      </c>
      <c r="L25" s="610"/>
    </row>
    <row r="26" spans="1:16">
      <c r="A26" s="547">
        <f t="shared" si="0"/>
        <v>9</v>
      </c>
      <c r="C26" s="552" t="s">
        <v>774</v>
      </c>
      <c r="D26" s="1346">
        <f>'WP FR-16(7)(v) AVG CUST'!O21</f>
        <v>10</v>
      </c>
      <c r="E26" s="870">
        <f>'Input Data'!D13</f>
        <v>12516</v>
      </c>
      <c r="F26" s="566">
        <f t="shared" si="1"/>
        <v>1252</v>
      </c>
      <c r="G26" s="664">
        <f t="shared" si="2"/>
        <v>13</v>
      </c>
      <c r="H26" s="1524">
        <f t="shared" si="3"/>
        <v>130</v>
      </c>
      <c r="I26" s="553">
        <f t="shared" si="4"/>
        <v>8.0999999999999996E-4</v>
      </c>
      <c r="J26" s="553">
        <f t="shared" si="5"/>
        <v>7.6999999999999996E-4</v>
      </c>
      <c r="L26" s="610"/>
    </row>
    <row r="27" spans="1:16">
      <c r="A27" s="547">
        <f t="shared" si="0"/>
        <v>10</v>
      </c>
      <c r="C27" s="552" t="str">
        <f>'WP FR-16(7)(v)-KW &amp; KWH @Gen'!C25</f>
        <v>Transmission</v>
      </c>
      <c r="D27" s="1346">
        <f>'WP FR-16(7)(v) AVG CUST'!O23</f>
        <v>11</v>
      </c>
      <c r="E27" s="870">
        <f>'Input Data'!D14</f>
        <v>13607</v>
      </c>
      <c r="F27" s="566">
        <f t="shared" si="1"/>
        <v>1237</v>
      </c>
      <c r="G27" s="664">
        <f t="shared" si="2"/>
        <v>12</v>
      </c>
      <c r="H27" s="1524">
        <f t="shared" si="3"/>
        <v>132</v>
      </c>
      <c r="I27" s="553">
        <f t="shared" si="4"/>
        <v>8.1999999999999998E-4</v>
      </c>
      <c r="J27" s="553">
        <f t="shared" si="5"/>
        <v>8.4000000000000003E-4</v>
      </c>
      <c r="L27" s="610"/>
    </row>
    <row r="28" spans="1:16">
      <c r="A28" s="547">
        <f t="shared" si="0"/>
        <v>11</v>
      </c>
      <c r="C28" s="552" t="str">
        <f>'WP FR-16(7)(v)-KW &amp; KWH @Gen'!C26</f>
        <v>Lighting</v>
      </c>
      <c r="D28" s="1346">
        <f>'WP FR-16(7)(v) AVG CUST'!O25</f>
        <v>667</v>
      </c>
      <c r="E28" s="870">
        <f>'Input Data'!D15</f>
        <v>0</v>
      </c>
      <c r="F28" s="566">
        <f t="shared" si="1"/>
        <v>0</v>
      </c>
      <c r="G28" s="664">
        <f t="shared" si="2"/>
        <v>0</v>
      </c>
      <c r="H28" s="1524">
        <f t="shared" si="3"/>
        <v>667</v>
      </c>
      <c r="I28" s="553">
        <f t="shared" si="4"/>
        <v>4.1399999999999996E-3</v>
      </c>
      <c r="J28" s="553">
        <f t="shared" si="5"/>
        <v>0</v>
      </c>
      <c r="K28" s="568"/>
      <c r="L28" s="610" t="s">
        <v>281</v>
      </c>
      <c r="M28" s="568"/>
      <c r="N28" s="568"/>
      <c r="O28" s="568"/>
      <c r="P28" s="568"/>
    </row>
    <row r="29" spans="1:16">
      <c r="A29" s="547">
        <f t="shared" si="0"/>
        <v>12</v>
      </c>
      <c r="C29" s="552" t="str">
        <f>'WP FR-16(7)(v)-KW &amp; KWH @Gen'!C27</f>
        <v>Other</v>
      </c>
      <c r="D29" s="1353">
        <f>'WP FR-16(7)(v) AVG CUST'!O22</f>
        <v>6</v>
      </c>
      <c r="E29" s="870">
        <f>'Input Data'!D16</f>
        <v>1191</v>
      </c>
      <c r="F29" s="525">
        <f t="shared" si="1"/>
        <v>199</v>
      </c>
      <c r="G29" s="957">
        <f t="shared" si="2"/>
        <v>2</v>
      </c>
      <c r="H29" s="1346">
        <f t="shared" si="3"/>
        <v>12</v>
      </c>
      <c r="I29" s="603">
        <f t="shared" si="4"/>
        <v>6.9999999999999994E-5</v>
      </c>
      <c r="J29" s="603">
        <f t="shared" si="5"/>
        <v>6.9999999999999994E-5</v>
      </c>
      <c r="K29" s="568"/>
      <c r="L29" s="610" t="s">
        <v>281</v>
      </c>
    </row>
    <row r="30" spans="1:16">
      <c r="A30" s="547">
        <f t="shared" si="0"/>
        <v>13</v>
      </c>
      <c r="C30" s="552" t="str">
        <f>'WP FR-16(7)(v)-KW &amp; KWH @Gen'!C28</f>
        <v xml:space="preserve"> Total Retail excl RTP Incremental</v>
      </c>
      <c r="D30" s="1354">
        <f>SUM(D19:D29)</f>
        <v>146416</v>
      </c>
      <c r="E30" s="1354">
        <f>SUM(E19:E29)</f>
        <v>16284211.22000007</v>
      </c>
      <c r="F30" s="568"/>
      <c r="G30" s="607"/>
      <c r="H30" s="1354">
        <f>SUM(H19:H29)</f>
        <v>161062</v>
      </c>
      <c r="I30" s="1355">
        <f>SUM(I15:I29)</f>
        <v>0.99995000000000012</v>
      </c>
      <c r="J30" s="1355">
        <f>SUM(J15:J29)</f>
        <v>1</v>
      </c>
      <c r="K30" s="568"/>
    </row>
    <row r="31" spans="1:16">
      <c r="A31" s="547">
        <f t="shared" si="0"/>
        <v>14</v>
      </c>
      <c r="C31" s="552"/>
      <c r="D31" s="1346"/>
      <c r="E31" s="566"/>
      <c r="F31" s="568"/>
      <c r="G31" s="607"/>
      <c r="H31" s="607"/>
      <c r="I31" s="607"/>
    </row>
    <row r="32" spans="1:16">
      <c r="A32" s="547">
        <f t="shared" si="0"/>
        <v>15</v>
      </c>
      <c r="C32" s="1150" t="str">
        <f>'WP FR-16(7)(v)-KW &amp; KWH @Gen'!C30</f>
        <v>RTP Incremental:</v>
      </c>
      <c r="D32" s="1346"/>
      <c r="E32" s="566"/>
      <c r="F32" s="568"/>
      <c r="G32" s="607"/>
      <c r="H32" s="607"/>
      <c r="I32" s="607"/>
    </row>
    <row r="33" spans="1:12">
      <c r="A33" s="547">
        <f t="shared" si="0"/>
        <v>16</v>
      </c>
      <c r="C33" s="552" t="str">
        <f>'WP FR-16(7)(v)-KW &amp; KWH @Gen'!C31</f>
        <v>Dist Secondary - DS</v>
      </c>
      <c r="D33" s="1346">
        <f>'WP FR-16(7)(v) AVG CUST'!O13</f>
        <v>4</v>
      </c>
      <c r="E33" s="1644">
        <v>0</v>
      </c>
      <c r="F33" s="525">
        <f>IF(D33=0,0,ROUND(E33/D33,0))</f>
        <v>0</v>
      </c>
      <c r="G33" s="957">
        <f>ROUND(F33/$F$19,0)</f>
        <v>0</v>
      </c>
      <c r="H33" s="1346">
        <f>IF(G33=0,ROUND(D33*1,0),ROUND(D33*G33,0))</f>
        <v>4</v>
      </c>
      <c r="I33" s="553">
        <f>ROUND(H33/$H$40,5)</f>
        <v>2.0000000000000002E-5</v>
      </c>
      <c r="J33" s="553">
        <f>IF($E$40=0,0,ROUND(E33/$E$40,5))</f>
        <v>0</v>
      </c>
    </row>
    <row r="34" spans="1:12">
      <c r="A34" s="547">
        <f t="shared" si="0"/>
        <v>17</v>
      </c>
      <c r="C34" s="552" t="str">
        <f>'WP FR-16(7)(v)-KW &amp; KWH @Gen'!C32</f>
        <v>Dist Secondary - DT</v>
      </c>
      <c r="D34" s="1346">
        <f>'WP FR-16(7)(v) AVG CUST'!O15</f>
        <v>2</v>
      </c>
      <c r="E34" s="1644">
        <v>0</v>
      </c>
      <c r="F34" s="525">
        <f>IF(D34=0,0,ROUND(E34/D34,0))</f>
        <v>0</v>
      </c>
      <c r="G34" s="957">
        <f>ROUND(F34/$F$19,0)</f>
        <v>0</v>
      </c>
      <c r="H34" s="1346">
        <f>IF(G34=0,ROUND(D34*1,0),ROUND(D34*G34,0))</f>
        <v>2</v>
      </c>
      <c r="I34" s="553">
        <f>ROUND(H34/$H$40,5)</f>
        <v>1.0000000000000001E-5</v>
      </c>
      <c r="J34" s="553">
        <f>IF($E$40=0,0,ROUND(E34/$E$40,5))</f>
        <v>0</v>
      </c>
    </row>
    <row r="35" spans="1:12">
      <c r="A35" s="547">
        <f t="shared" si="0"/>
        <v>18</v>
      </c>
      <c r="C35" s="552" t="str">
        <f>'WP FR-16(7)(v)-KW &amp; KWH @Gen'!C33</f>
        <v>Dist Primary - DT</v>
      </c>
      <c r="D35" s="1346">
        <f>'WP FR-16(7)(v) AVG CUST'!O17</f>
        <v>0</v>
      </c>
      <c r="E35" s="609">
        <v>0</v>
      </c>
      <c r="F35" s="525">
        <f>IF(D35=0,0,ROUND(E35/D35,0))</f>
        <v>0</v>
      </c>
      <c r="G35" s="957">
        <f>ROUND(F35/$F$19,0)</f>
        <v>0</v>
      </c>
      <c r="H35" s="1346">
        <f>IF(G35=0,ROUND(D35*1,0),ROUND(D35*G35,0))</f>
        <v>0</v>
      </c>
      <c r="I35" s="553">
        <f>ROUND(H35/$H$40,5)</f>
        <v>0</v>
      </c>
      <c r="J35" s="553">
        <f>IF($E$40=0,0,ROUND(E35/$E$40,5))</f>
        <v>0</v>
      </c>
    </row>
    <row r="36" spans="1:12">
      <c r="A36" s="547">
        <f t="shared" si="0"/>
        <v>19</v>
      </c>
      <c r="C36" s="552" t="s">
        <v>774</v>
      </c>
      <c r="D36" s="1347">
        <v>0</v>
      </c>
      <c r="E36" s="609">
        <v>0</v>
      </c>
      <c r="F36" s="525">
        <f>IF(D36=0,0,ROUND(E36/D36,0))</f>
        <v>0</v>
      </c>
      <c r="G36" s="957">
        <f>ROUND(F36/$F$19,0)</f>
        <v>0</v>
      </c>
      <c r="H36" s="1346">
        <f>IF(G36=0,ROUND(D36*1,0),ROUND(D36*G36,0))</f>
        <v>0</v>
      </c>
      <c r="I36" s="553">
        <f>ROUND(H36/$H$40,5)</f>
        <v>0</v>
      </c>
      <c r="J36" s="553">
        <f>IF($E$40=0,0,ROUND(E36/$E$40,5))</f>
        <v>0</v>
      </c>
    </row>
    <row r="37" spans="1:12">
      <c r="A37" s="547">
        <f t="shared" si="0"/>
        <v>20</v>
      </c>
      <c r="C37" s="552" t="str">
        <f>'WP FR-16(7)(v)-KW &amp; KWH @Gen'!C35</f>
        <v>Transmission</v>
      </c>
      <c r="D37" s="1353">
        <f>'WP FR-16(7)(v) AVG CUST'!O24</f>
        <v>4</v>
      </c>
      <c r="E37" s="685">
        <v>0</v>
      </c>
      <c r="F37" s="525">
        <f>IF(D37=0,0,ROUND(E37/D37,0))</f>
        <v>0</v>
      </c>
      <c r="G37" s="957">
        <f>ROUND(F37/$F$19,0)</f>
        <v>0</v>
      </c>
      <c r="H37" s="1346">
        <f>IF(G37=0,ROUND(D37*1,0),ROUND(D37*G37,0))</f>
        <v>4</v>
      </c>
      <c r="I37" s="603">
        <f>ROUND(H37/$H$40,5)</f>
        <v>2.0000000000000002E-5</v>
      </c>
      <c r="J37" s="603">
        <f>IF($E$40=0,0,ROUND(E37/$E$40,5))</f>
        <v>0</v>
      </c>
    </row>
    <row r="38" spans="1:12">
      <c r="A38" s="547">
        <f t="shared" si="0"/>
        <v>21</v>
      </c>
      <c r="C38" s="552" t="str">
        <f>'WP FR-16(7)(v)-KW &amp; KWH @Gen'!C36</f>
        <v xml:space="preserve">  Total RTP Incremental</v>
      </c>
      <c r="D38" s="1356">
        <f>SUM(D33:D37)</f>
        <v>10</v>
      </c>
      <c r="E38" s="1356">
        <f>SUM(E33:E37)</f>
        <v>0</v>
      </c>
      <c r="F38" s="612"/>
      <c r="G38" s="612"/>
      <c r="H38" s="1356">
        <f>SUM(H33:H37)</f>
        <v>10</v>
      </c>
      <c r="I38" s="1352">
        <f>SUM(I33:I37)</f>
        <v>5.0000000000000009E-5</v>
      </c>
      <c r="J38" s="1352">
        <f>SUM(J33:J37)</f>
        <v>0</v>
      </c>
    </row>
    <row r="39" spans="1:12">
      <c r="A39" s="547">
        <f t="shared" si="0"/>
        <v>22</v>
      </c>
      <c r="C39" s="552"/>
      <c r="D39" s="566"/>
      <c r="E39" s="566"/>
      <c r="F39" s="568"/>
      <c r="G39" s="568"/>
      <c r="H39" s="566"/>
      <c r="I39" s="568"/>
      <c r="J39" s="568"/>
      <c r="K39" s="568"/>
    </row>
    <row r="40" spans="1:12" ht="13.8" thickBot="1">
      <c r="A40" s="547">
        <f t="shared" si="0"/>
        <v>23</v>
      </c>
      <c r="C40" s="552" t="str">
        <f>'WP FR-16(7)(v)-KW &amp; KWH @Gen'!C38</f>
        <v>Total Retail</v>
      </c>
      <c r="D40" s="1348">
        <f>D38+D30</f>
        <v>146426</v>
      </c>
      <c r="E40" s="298">
        <f>E38+E30</f>
        <v>16284211.22000007</v>
      </c>
      <c r="F40" s="613"/>
      <c r="G40" s="613"/>
      <c r="H40" s="1348">
        <f>H38+H30</f>
        <v>161072</v>
      </c>
      <c r="I40" s="604">
        <f>I38+I30</f>
        <v>1.0000000000000002</v>
      </c>
      <c r="J40" s="604">
        <f>J38+J30</f>
        <v>1</v>
      </c>
      <c r="K40" s="568"/>
    </row>
    <row r="41" spans="1:12" ht="13.8" thickTop="1">
      <c r="A41" s="547"/>
      <c r="C41" s="614"/>
      <c r="D41" s="614"/>
      <c r="E41" s="12"/>
      <c r="F41" s="613"/>
      <c r="G41" s="613"/>
      <c r="H41" s="613"/>
      <c r="I41" s="613"/>
      <c r="J41" s="615"/>
      <c r="K41" s="568"/>
    </row>
    <row r="42" spans="1:12">
      <c r="A42" s="547"/>
      <c r="B42" s="585" t="s">
        <v>1669</v>
      </c>
      <c r="C42" s="568"/>
      <c r="D42" s="568"/>
      <c r="E42" s="568"/>
      <c r="F42" s="568"/>
      <c r="G42" s="568"/>
      <c r="H42" s="568"/>
      <c r="I42" s="568"/>
      <c r="J42" s="568"/>
      <c r="K42" s="568"/>
      <c r="L42" s="568"/>
    </row>
    <row r="43" spans="1:12">
      <c r="A43" s="547" t="s">
        <v>281</v>
      </c>
      <c r="E43" s="568"/>
      <c r="F43" s="568"/>
      <c r="G43" s="568"/>
      <c r="H43" s="568"/>
      <c r="I43" s="568"/>
      <c r="J43" s="568"/>
      <c r="K43" s="568"/>
      <c r="L43" s="568"/>
    </row>
    <row r="44" spans="1:12">
      <c r="A44" s="545" t="s">
        <v>281</v>
      </c>
      <c r="E44" s="568"/>
      <c r="F44" s="613" t="s">
        <v>281</v>
      </c>
      <c r="G44" s="613"/>
      <c r="H44" s="613"/>
      <c r="I44" s="613"/>
      <c r="J44" s="568"/>
      <c r="K44" s="568"/>
      <c r="L44" s="568"/>
    </row>
    <row r="45" spans="1:12">
      <c r="A45" s="545" t="s">
        <v>281</v>
      </c>
    </row>
    <row r="46" spans="1:12">
      <c r="A46" s="545" t="s">
        <v>281</v>
      </c>
    </row>
    <row r="47" spans="1:12">
      <c r="A47" s="545" t="s">
        <v>281</v>
      </c>
      <c r="D47" s="585"/>
    </row>
    <row r="48" spans="1:12">
      <c r="A48" s="545"/>
      <c r="C48" s="585"/>
      <c r="D48" s="585"/>
    </row>
    <row r="49" spans="1:1">
      <c r="A49" s="585"/>
    </row>
    <row r="556" spans="6:6">
      <c r="F556" s="525">
        <v>0</v>
      </c>
    </row>
  </sheetData>
  <printOptions horizontalCentered="1"/>
  <pageMargins left="1" right="0.75" top="1" bottom="1" header="0.73" footer="0.5"/>
  <pageSetup scale="71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4">
    <tabColor theme="6" tint="-0.249977111117893"/>
    <pageSetUpPr fitToPage="1"/>
  </sheetPr>
  <dimension ref="A1:Q121"/>
  <sheetViews>
    <sheetView zoomScaleNormal="100" zoomScaleSheetLayoutView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4.7265625" style="525" customWidth="1"/>
    <col min="2" max="2" width="2.453125" style="525" customWidth="1"/>
    <col min="3" max="3" width="28.453125" style="525" customWidth="1"/>
    <col min="4" max="4" width="16.26953125" style="525" customWidth="1"/>
    <col min="5" max="5" width="13.26953125" style="525" customWidth="1"/>
    <col min="6" max="6" width="3.26953125" style="568" customWidth="1"/>
    <col min="7" max="7" width="13.08984375" style="525" customWidth="1"/>
    <col min="8" max="8" width="11.7265625" style="525" customWidth="1"/>
    <col min="9" max="9" width="12.7265625" style="525" customWidth="1"/>
    <col min="10" max="14" width="8.90625" style="525"/>
    <col min="15" max="15" width="11.453125" style="525" customWidth="1"/>
    <col min="16" max="16384" width="8.90625" style="525"/>
  </cols>
  <sheetData>
    <row r="1" spans="1:9">
      <c r="A1" s="851" t="str">
        <f>'WP FR-16(7)(v)-KW &amp; KWH @Gen'!A1</f>
        <v>DUKE ENERGY KENTUCKY, INC.</v>
      </c>
      <c r="H1" s="1039" t="str">
        <f>'WP FR-16(7)(v)-KW &amp; KWH @Gen'!G1</f>
        <v xml:space="preserve">Work Paper FR-16(7)(v) </v>
      </c>
    </row>
    <row r="2" spans="1:9">
      <c r="A2" s="851" t="str">
        <f>coss_type</f>
        <v xml:space="preserve">ELECTRIC COST OF SERVICE STUDY </v>
      </c>
      <c r="H2" s="1039" t="str">
        <f>'WP FR-16(7)(v)-KW &amp; KWH @Gen'!G2</f>
        <v>Witness Responsible:</v>
      </c>
    </row>
    <row r="3" spans="1:9">
      <c r="A3" s="851" t="str">
        <f>case_name</f>
        <v>CASE NO: 2022-00372</v>
      </c>
      <c r="H3" s="1039" t="str">
        <f>PROPER(Witness)</f>
        <v>James E. Ziolkowski</v>
      </c>
    </row>
    <row r="4" spans="1:9">
      <c r="A4" s="851" t="str">
        <f>alloc_factors</f>
        <v>ALLOCATION FACTORS FOR COST OF SERVICE STUDY</v>
      </c>
      <c r="H4" s="1032" t="s">
        <v>1291</v>
      </c>
    </row>
    <row r="5" spans="1:9">
      <c r="A5" s="851" t="str">
        <f>time_period</f>
        <v>TWELVE MONTHS ENDING MARCH 31, 2022</v>
      </c>
    </row>
    <row r="6" spans="1:9">
      <c r="A6" s="584"/>
    </row>
    <row r="7" spans="1:9">
      <c r="A7" s="1052" t="s">
        <v>1689</v>
      </c>
      <c r="C7" s="957"/>
      <c r="D7" s="957"/>
      <c r="E7" s="957"/>
      <c r="F7" s="607"/>
    </row>
    <row r="8" spans="1:9">
      <c r="A8" s="1351"/>
      <c r="C8" s="957"/>
      <c r="D8" s="957"/>
      <c r="E8" s="957"/>
      <c r="F8" s="607"/>
    </row>
    <row r="9" spans="1:9">
      <c r="C9" s="616"/>
      <c r="D9" s="616"/>
      <c r="E9" s="616"/>
      <c r="F9" s="809"/>
    </row>
    <row r="10" spans="1:9">
      <c r="C10" s="616"/>
      <c r="D10" s="616"/>
      <c r="E10" s="616"/>
      <c r="F10" s="809"/>
      <c r="H10" s="587"/>
      <c r="I10" s="587"/>
    </row>
    <row r="11" spans="1:9">
      <c r="G11" s="616" t="s">
        <v>479</v>
      </c>
      <c r="H11" s="587"/>
      <c r="I11" s="587"/>
    </row>
    <row r="12" spans="1:9">
      <c r="G12" s="957" t="s">
        <v>1690</v>
      </c>
      <c r="H12" s="617"/>
      <c r="I12" s="587"/>
    </row>
    <row r="13" spans="1:9">
      <c r="A13" s="587" t="s">
        <v>356</v>
      </c>
      <c r="B13" s="587"/>
      <c r="D13" s="957" t="s">
        <v>1690</v>
      </c>
      <c r="E13" s="957" t="s">
        <v>1691</v>
      </c>
      <c r="G13" s="587" t="s">
        <v>1696</v>
      </c>
      <c r="H13" s="587" t="s">
        <v>763</v>
      </c>
      <c r="I13" s="587"/>
    </row>
    <row r="14" spans="1:9">
      <c r="A14" s="619" t="s">
        <v>360</v>
      </c>
      <c r="B14" s="1472"/>
      <c r="C14" s="1472" t="s">
        <v>793</v>
      </c>
      <c r="D14" s="1472" t="s">
        <v>1693</v>
      </c>
      <c r="E14" s="1472" t="s">
        <v>1465</v>
      </c>
      <c r="F14" s="1472"/>
      <c r="G14" s="1337" t="s">
        <v>1697</v>
      </c>
      <c r="H14" s="642" t="s">
        <v>682</v>
      </c>
      <c r="I14" s="587"/>
    </row>
    <row r="15" spans="1:9">
      <c r="A15" s="547">
        <v>1</v>
      </c>
      <c r="B15" s="957"/>
      <c r="H15" s="587"/>
      <c r="I15" s="587"/>
    </row>
    <row r="16" spans="1:9">
      <c r="A16" s="547">
        <v>2</v>
      </c>
      <c r="C16" s="550" t="s">
        <v>1226</v>
      </c>
      <c r="D16" s="550"/>
      <c r="E16" s="550"/>
      <c r="F16" s="1350"/>
      <c r="H16" s="587"/>
      <c r="I16" s="587"/>
    </row>
    <row r="17" spans="1:10">
      <c r="A17" s="547">
        <v>3</v>
      </c>
      <c r="B17" s="545"/>
      <c r="C17" s="552" t="str">
        <f>'WP FR-16(7)(v)-KW &amp; KWH @Gen'!C17</f>
        <v>Residential</v>
      </c>
      <c r="D17" s="608">
        <f>'FR-16(7)(v)-3 PROD Demand'!G881</f>
        <v>150196282</v>
      </c>
      <c r="E17" s="552"/>
      <c r="F17" s="614"/>
      <c r="G17" s="1509">
        <f>ROUND(G31*J42,0)</f>
        <v>9389993</v>
      </c>
      <c r="H17" s="553">
        <f>ROUND(G17/$G$31,5)</f>
        <v>0.87897000000000003</v>
      </c>
      <c r="I17" s="553"/>
      <c r="J17" s="620"/>
    </row>
    <row r="18" spans="1:10">
      <c r="A18" s="547">
        <v>4</v>
      </c>
      <c r="B18" s="545"/>
      <c r="C18" s="552"/>
      <c r="D18" s="608"/>
      <c r="E18" s="552"/>
      <c r="F18" s="614"/>
      <c r="G18" s="1349"/>
      <c r="H18" s="553"/>
      <c r="I18" s="553"/>
      <c r="J18" s="620"/>
    </row>
    <row r="19" spans="1:10">
      <c r="A19" s="547">
        <v>5</v>
      </c>
      <c r="B19" s="545"/>
      <c r="C19" s="552" t="str">
        <f>'WP FR-16(7)(v)-KW &amp; KWH @Gen'!C18</f>
        <v>Dist Secondary - DS</v>
      </c>
      <c r="D19" s="608">
        <f>'FR-16(7)(v)-3 PROD Demand'!H881</f>
        <v>109813740</v>
      </c>
      <c r="E19" s="1485">
        <f>1-SUM(E20:E28)</f>
        <v>0.50008000000000008</v>
      </c>
      <c r="F19" s="614"/>
      <c r="G19" s="1509">
        <f>G29-SUM(G20:G28)</f>
        <v>646612.88000000082</v>
      </c>
      <c r="H19" s="553">
        <f>1-H17-SUM(H20:H28)</f>
        <v>6.0529999999999973E-2</v>
      </c>
      <c r="I19" s="553"/>
      <c r="J19" s="620"/>
    </row>
    <row r="20" spans="1:10">
      <c r="A20" s="547">
        <v>6</v>
      </c>
      <c r="B20" s="545"/>
      <c r="C20" s="552" t="str">
        <f>'WP FR-16(7)(v)-KW &amp; KWH @Gen'!C19</f>
        <v>Dist Secondary - GS-FL</v>
      </c>
      <c r="D20" s="1481">
        <f>'FR-16(7)(v)-3 PROD Demand'!I881</f>
        <v>728280</v>
      </c>
      <c r="E20" s="1485">
        <f>ROUND(D20/$D$29,5)</f>
        <v>3.32E-3</v>
      </c>
      <c r="F20" s="614"/>
      <c r="G20" s="55">
        <f t="shared" ref="G20:G27" si="0">ROUND($G$29*E20,0)</f>
        <v>4293</v>
      </c>
      <c r="H20" s="553">
        <f t="shared" ref="H20:H28" si="1">ROUND(G20/$G$31,5)</f>
        <v>4.0000000000000002E-4</v>
      </c>
      <c r="I20" s="553"/>
      <c r="J20" s="620"/>
    </row>
    <row r="21" spans="1:10">
      <c r="A21" s="547">
        <v>7</v>
      </c>
      <c r="B21" s="545"/>
      <c r="C21" s="552" t="str">
        <f>'WP FR-16(7)(v)-KW &amp; KWH @Gen'!C20</f>
        <v>Dist Secondary - EH</v>
      </c>
      <c r="D21" s="1481">
        <f>'FR-16(7)(v)-3 PROD Demand'!J881</f>
        <v>1504882</v>
      </c>
      <c r="E21" s="1485">
        <f t="shared" ref="E21:E28" si="2">ROUND(D21/$D$29,5)</f>
        <v>6.8500000000000002E-3</v>
      </c>
      <c r="F21" s="614"/>
      <c r="G21" s="55">
        <f t="shared" si="0"/>
        <v>8857</v>
      </c>
      <c r="H21" s="553">
        <f t="shared" si="1"/>
        <v>8.3000000000000001E-4</v>
      </c>
      <c r="I21" s="553"/>
      <c r="J21" s="620"/>
    </row>
    <row r="22" spans="1:10">
      <c r="A22" s="547">
        <v>8</v>
      </c>
      <c r="B22" s="545"/>
      <c r="C22" s="552" t="str">
        <f>'WP FR-16(7)(v)-KW &amp; KWH @Gen'!C21</f>
        <v>Dist Secondary - SP</v>
      </c>
      <c r="D22" s="1481">
        <f>'FR-16(7)(v)-3 PROD Demand'!K881</f>
        <v>24418</v>
      </c>
      <c r="E22" s="1485">
        <f t="shared" si="2"/>
        <v>1.1E-4</v>
      </c>
      <c r="F22" s="614"/>
      <c r="G22" s="55">
        <f t="shared" si="0"/>
        <v>142</v>
      </c>
      <c r="H22" s="553">
        <f t="shared" si="1"/>
        <v>1.0000000000000001E-5</v>
      </c>
      <c r="I22" s="553"/>
      <c r="J22" s="620"/>
    </row>
    <row r="23" spans="1:10">
      <c r="A23" s="547">
        <v>9</v>
      </c>
      <c r="B23" s="545"/>
      <c r="C23" s="552" t="str">
        <f>'WP FR-16(7)(v)-KW &amp; KWH @Gen'!C22</f>
        <v>Dist Secondary - DT</v>
      </c>
      <c r="D23" s="1481">
        <f>'FR-16(7)(v)-3 PROD Demand'!L881</f>
        <v>50255488</v>
      </c>
      <c r="E23" s="1485">
        <f t="shared" si="2"/>
        <v>0.22886000000000001</v>
      </c>
      <c r="F23" s="614"/>
      <c r="G23" s="55">
        <f t="shared" si="0"/>
        <v>295920</v>
      </c>
      <c r="H23" s="553">
        <f t="shared" si="1"/>
        <v>2.7699999999999999E-2</v>
      </c>
      <c r="I23" s="553"/>
      <c r="J23" s="620"/>
    </row>
    <row r="24" spans="1:10">
      <c r="A24" s="547">
        <v>10</v>
      </c>
      <c r="B24" s="545"/>
      <c r="C24" s="552" t="str">
        <f>'WP FR-16(7)(v)-KW &amp; KWH @Gen'!C23</f>
        <v>Dist Primary - DT</v>
      </c>
      <c r="D24" s="1481">
        <f>'FR-16(7)(v)-3 PROD Demand'!M881</f>
        <v>39207157</v>
      </c>
      <c r="E24" s="1485">
        <f t="shared" si="2"/>
        <v>0.17854999999999999</v>
      </c>
      <c r="F24" s="614"/>
      <c r="G24" s="55">
        <f t="shared" si="0"/>
        <v>230868</v>
      </c>
      <c r="H24" s="553">
        <f t="shared" si="1"/>
        <v>2.1610000000000001E-2</v>
      </c>
      <c r="I24" s="553"/>
      <c r="J24" s="620"/>
    </row>
    <row r="25" spans="1:10">
      <c r="A25" s="547">
        <v>11</v>
      </c>
      <c r="B25" s="545"/>
      <c r="C25" s="552" t="s">
        <v>774</v>
      </c>
      <c r="D25" s="1481">
        <f>'FR-16(7)(v)-3 PROD Demand'!N881</f>
        <v>1181424</v>
      </c>
      <c r="E25" s="1485">
        <f t="shared" si="2"/>
        <v>5.3800000000000002E-3</v>
      </c>
      <c r="F25" s="614"/>
      <c r="G25" s="55">
        <f t="shared" si="0"/>
        <v>6956</v>
      </c>
      <c r="H25" s="553">
        <f t="shared" si="1"/>
        <v>6.4999999999999997E-4</v>
      </c>
      <c r="I25" s="553"/>
      <c r="J25" s="620"/>
    </row>
    <row r="26" spans="1:10">
      <c r="A26" s="547">
        <v>12</v>
      </c>
      <c r="B26" s="545"/>
      <c r="C26" s="552" t="str">
        <f>'WP FR-16(7)(v)-KW &amp; KWH @Gen'!C25</f>
        <v>Transmission</v>
      </c>
      <c r="D26" s="1481">
        <f>'FR-16(7)(v)-3 PROD Demand'!O881</f>
        <v>14072356</v>
      </c>
      <c r="E26" s="1485">
        <f t="shared" si="2"/>
        <v>6.4079999999999998E-2</v>
      </c>
      <c r="F26" s="614"/>
      <c r="G26" s="55">
        <f t="shared" si="0"/>
        <v>82857</v>
      </c>
      <c r="H26" s="553">
        <f t="shared" si="1"/>
        <v>7.7600000000000004E-3</v>
      </c>
      <c r="I26" s="553"/>
      <c r="J26" s="620"/>
    </row>
    <row r="27" spans="1:10">
      <c r="A27" s="547">
        <v>13</v>
      </c>
      <c r="B27" s="545"/>
      <c r="C27" s="552" t="str">
        <f>'WP FR-16(7)(v)-KW &amp; KWH @Gen'!C26</f>
        <v>Lighting</v>
      </c>
      <c r="D27" s="1481">
        <f>'FR-16(7)(v)-3 PROD Demand'!P881</f>
        <v>1877507</v>
      </c>
      <c r="E27" s="1485">
        <f t="shared" si="2"/>
        <v>8.5500000000000003E-3</v>
      </c>
      <c r="F27" s="614"/>
      <c r="G27" s="55">
        <f t="shared" si="0"/>
        <v>11055</v>
      </c>
      <c r="H27" s="553">
        <f t="shared" si="1"/>
        <v>1.0300000000000001E-3</v>
      </c>
      <c r="I27" s="553"/>
      <c r="J27" s="620"/>
    </row>
    <row r="28" spans="1:10">
      <c r="A28" s="547">
        <v>14</v>
      </c>
      <c r="B28" s="545"/>
      <c r="C28" s="552" t="str">
        <f>'WP FR-16(7)(v)-KW &amp; KWH @Gen'!C27</f>
        <v>Other</v>
      </c>
      <c r="D28" s="1482">
        <f>'FR-16(7)(v)-3 PROD Demand'!Q881</f>
        <v>926059</v>
      </c>
      <c r="E28" s="1485">
        <f t="shared" si="2"/>
        <v>4.2199999999999998E-3</v>
      </c>
      <c r="F28" s="614"/>
      <c r="G28" s="306">
        <f>ROUND($G$29*E28,0)</f>
        <v>5457</v>
      </c>
      <c r="H28" s="553">
        <f t="shared" si="1"/>
        <v>5.1000000000000004E-4</v>
      </c>
      <c r="I28" s="553"/>
      <c r="J28" s="620"/>
    </row>
    <row r="29" spans="1:10" ht="13.8" thickBot="1">
      <c r="A29" s="547">
        <v>15</v>
      </c>
      <c r="B29" s="545"/>
      <c r="C29" s="1483" t="s">
        <v>1694</v>
      </c>
      <c r="D29" s="621">
        <f>SUM(D19:D28)</f>
        <v>219591311</v>
      </c>
      <c r="E29" s="1486">
        <f>SUM(E19:E28)</f>
        <v>1.0000000000000002</v>
      </c>
      <c r="F29" s="614"/>
      <c r="G29" s="621">
        <f>G31-G17</f>
        <v>1293017.8800000008</v>
      </c>
      <c r="H29" s="1355">
        <f>SUM(H19:H28)</f>
        <v>0.12102999999999997</v>
      </c>
      <c r="I29" s="553"/>
      <c r="J29" s="620"/>
    </row>
    <row r="30" spans="1:10" ht="13.8" thickTop="1">
      <c r="A30" s="547">
        <v>16</v>
      </c>
      <c r="C30" s="552"/>
      <c r="D30" s="552"/>
      <c r="E30" s="552"/>
      <c r="F30" s="614"/>
      <c r="G30" s="622"/>
      <c r="H30" s="568"/>
      <c r="I30" s="568"/>
      <c r="J30" s="620"/>
    </row>
    <row r="31" spans="1:10" ht="13.8" thickBot="1">
      <c r="A31" s="547">
        <v>17</v>
      </c>
      <c r="C31" s="552" t="s">
        <v>1695</v>
      </c>
      <c r="D31" s="1484">
        <f>D29+D17</f>
        <v>369787593</v>
      </c>
      <c r="E31" s="552"/>
      <c r="F31" s="614"/>
      <c r="G31" s="1591">
        <f>D44</f>
        <v>10683010.880000001</v>
      </c>
      <c r="H31" s="604">
        <f>H29+H17</f>
        <v>1</v>
      </c>
      <c r="I31" s="568"/>
      <c r="J31" s="620"/>
    </row>
    <row r="32" spans="1:10" ht="13.8" thickTop="1">
      <c r="A32" s="547">
        <v>18</v>
      </c>
      <c r="C32" s="552"/>
      <c r="D32" s="552"/>
      <c r="E32" s="552"/>
      <c r="F32" s="614"/>
      <c r="G32" s="1822"/>
      <c r="H32" s="568"/>
      <c r="I32" s="568"/>
      <c r="J32" s="620"/>
    </row>
    <row r="33" spans="1:10">
      <c r="A33" s="547">
        <v>19</v>
      </c>
      <c r="C33" s="552"/>
      <c r="D33" s="552"/>
      <c r="E33" s="552"/>
      <c r="F33" s="614"/>
      <c r="G33" s="623"/>
      <c r="H33" s="603"/>
      <c r="I33" s="603"/>
    </row>
    <row r="34" spans="1:10">
      <c r="A34" s="547">
        <v>20</v>
      </c>
      <c r="C34" s="552"/>
      <c r="D34" s="552"/>
      <c r="E34" s="552"/>
      <c r="F34" s="614"/>
      <c r="H34" s="603"/>
      <c r="I34" s="603"/>
    </row>
    <row r="35" spans="1:10">
      <c r="A35" s="547">
        <v>21</v>
      </c>
      <c r="C35" s="1487"/>
      <c r="D35" s="1487" t="s">
        <v>1499</v>
      </c>
      <c r="E35" s="1487" t="s">
        <v>1499</v>
      </c>
      <c r="F35" s="1488"/>
      <c r="G35" s="1487" t="s">
        <v>1499</v>
      </c>
      <c r="H35" s="1490"/>
      <c r="I35" s="603"/>
    </row>
    <row r="36" spans="1:10">
      <c r="A36" s="547">
        <v>22</v>
      </c>
      <c r="C36" s="957"/>
      <c r="D36" s="1487" t="s">
        <v>1699</v>
      </c>
      <c r="E36" s="1487" t="s">
        <v>1702</v>
      </c>
      <c r="F36" s="1488"/>
      <c r="G36" s="1487" t="s">
        <v>1699</v>
      </c>
      <c r="H36" s="1490"/>
      <c r="I36" s="1487" t="s">
        <v>1699</v>
      </c>
    </row>
    <row r="37" spans="1:10">
      <c r="A37" s="547">
        <v>23</v>
      </c>
      <c r="C37" s="1487"/>
      <c r="D37" s="1487" t="s">
        <v>1700</v>
      </c>
      <c r="E37" s="1487" t="s">
        <v>1700</v>
      </c>
      <c r="F37" s="1488"/>
      <c r="G37" s="1489" t="s">
        <v>1703</v>
      </c>
      <c r="H37" s="1490" t="s">
        <v>351</v>
      </c>
      <c r="I37" s="1487" t="s">
        <v>1700</v>
      </c>
    </row>
    <row r="38" spans="1:10">
      <c r="A38" s="547">
        <v>24</v>
      </c>
      <c r="C38" s="1492" t="s">
        <v>1698</v>
      </c>
      <c r="D38" s="1493" t="s">
        <v>1945</v>
      </c>
      <c r="E38" s="1493" t="s">
        <v>1946</v>
      </c>
      <c r="F38" s="1492"/>
      <c r="G38" s="1492" t="s">
        <v>1702</v>
      </c>
      <c r="H38" s="1495" t="s">
        <v>1691</v>
      </c>
      <c r="I38" s="1494" t="s">
        <v>1701</v>
      </c>
      <c r="J38" s="1472" t="s">
        <v>1465</v>
      </c>
    </row>
    <row r="39" spans="1:10">
      <c r="A39" s="547">
        <v>25</v>
      </c>
      <c r="C39" s="552"/>
      <c r="D39" s="1491" t="s">
        <v>432</v>
      </c>
      <c r="E39" s="1491" t="s">
        <v>433</v>
      </c>
      <c r="F39" s="614"/>
      <c r="G39" s="1497" t="s">
        <v>434</v>
      </c>
      <c r="H39" s="1498" t="s">
        <v>435</v>
      </c>
      <c r="I39" s="1498" t="s">
        <v>789</v>
      </c>
      <c r="J39" s="648" t="s">
        <v>436</v>
      </c>
    </row>
    <row r="40" spans="1:10">
      <c r="A40" s="547">
        <v>26</v>
      </c>
      <c r="C40" s="552"/>
      <c r="D40" s="552"/>
      <c r="E40" s="552"/>
      <c r="F40" s="614"/>
      <c r="G40" s="1497" t="s">
        <v>1724</v>
      </c>
      <c r="H40" s="603"/>
      <c r="I40" s="1498" t="s">
        <v>1725</v>
      </c>
    </row>
    <row r="41" spans="1:10" ht="15">
      <c r="A41" s="547">
        <v>27</v>
      </c>
      <c r="C41" s="552"/>
      <c r="D41" s="552"/>
      <c r="E41"/>
      <c r="F41" s="614"/>
      <c r="G41" s="1497"/>
      <c r="H41" s="603"/>
      <c r="I41" s="603"/>
    </row>
    <row r="42" spans="1:10">
      <c r="A42" s="547">
        <v>28</v>
      </c>
      <c r="C42" s="552" t="s">
        <v>450</v>
      </c>
      <c r="D42" s="1505">
        <f>O120</f>
        <v>9515798.9500000011</v>
      </c>
      <c r="E42" s="1349">
        <v>169518225.78000003</v>
      </c>
      <c r="F42" s="1353"/>
      <c r="G42" s="1504">
        <f>ROUND(D42/E42,6)</f>
        <v>5.6134000000000003E-2</v>
      </c>
      <c r="H42" s="1501">
        <f>D17</f>
        <v>150196282</v>
      </c>
      <c r="I42" s="1501">
        <f>ROUND(G42*H42,0)</f>
        <v>8431118</v>
      </c>
      <c r="J42" s="553">
        <f>1-J43</f>
        <v>0.878965</v>
      </c>
    </row>
    <row r="43" spans="1:10">
      <c r="A43" s="547">
        <v>29</v>
      </c>
      <c r="C43" s="552" t="s">
        <v>1704</v>
      </c>
      <c r="D43" s="1346">
        <f>O95</f>
        <v>1167211.93</v>
      </c>
      <c r="E43" s="1346">
        <f>E44-E42</f>
        <v>220763894.89999998</v>
      </c>
      <c r="F43" s="1353"/>
      <c r="G43" s="1504">
        <f>ROUND(D43/E43,6)</f>
        <v>5.287E-3</v>
      </c>
      <c r="H43" s="1501">
        <f>D29</f>
        <v>219591311</v>
      </c>
      <c r="I43" s="1501">
        <f>ROUND(G43*H43,0)</f>
        <v>1160979</v>
      </c>
      <c r="J43" s="553">
        <f>ROUND(I43/I44,6)</f>
        <v>0.121035</v>
      </c>
    </row>
    <row r="44" spans="1:10" ht="13.8" thickBot="1">
      <c r="A44" s="547">
        <v>30</v>
      </c>
      <c r="C44" s="552"/>
      <c r="D44" s="1503">
        <f>SUM(D42:D43)</f>
        <v>10683010.880000001</v>
      </c>
      <c r="E44" s="1499">
        <v>390282120.68000001</v>
      </c>
      <c r="F44" s="1353"/>
      <c r="G44" s="1504">
        <f>ROUND(D44/E44,6)</f>
        <v>2.7373000000000001E-2</v>
      </c>
      <c r="H44" s="1503">
        <f>SUM(H42:H43)</f>
        <v>369787593</v>
      </c>
      <c r="I44" s="1503">
        <f>SUM(I42:I43)</f>
        <v>9592097</v>
      </c>
      <c r="J44" s="553">
        <f>SUM(J42:J43)</f>
        <v>1</v>
      </c>
    </row>
    <row r="45" spans="1:10" ht="13.8" thickTop="1">
      <c r="A45" s="547"/>
      <c r="C45" s="552"/>
      <c r="D45" s="1346"/>
      <c r="E45" s="1524"/>
      <c r="F45" s="1353"/>
      <c r="G45" s="1502"/>
      <c r="H45" s="1501"/>
      <c r="I45" s="1501"/>
      <c r="J45" s="1500"/>
    </row>
    <row r="46" spans="1:10">
      <c r="A46" s="547"/>
      <c r="C46" s="614"/>
      <c r="D46" s="614"/>
      <c r="E46" s="614"/>
      <c r="F46" s="614"/>
      <c r="G46" s="12"/>
      <c r="H46" s="12"/>
      <c r="I46" s="12"/>
    </row>
    <row r="47" spans="1:10">
      <c r="A47" s="547"/>
      <c r="B47" s="648" t="s">
        <v>469</v>
      </c>
      <c r="C47" s="624" t="s">
        <v>1692</v>
      </c>
      <c r="D47" s="624"/>
      <c r="E47" s="624"/>
      <c r="F47" s="670"/>
    </row>
    <row r="48" spans="1:10">
      <c r="A48" s="545"/>
      <c r="B48" s="883" t="s">
        <v>470</v>
      </c>
      <c r="C48" s="855" t="s">
        <v>1369</v>
      </c>
      <c r="D48" s="855"/>
      <c r="E48" s="855"/>
      <c r="F48" s="1126"/>
    </row>
    <row r="49" spans="1:17">
      <c r="A49" s="545"/>
      <c r="B49" s="1496" t="s">
        <v>471</v>
      </c>
      <c r="C49" s="1510" t="s">
        <v>1859</v>
      </c>
      <c r="D49" s="855"/>
      <c r="E49" s="855"/>
      <c r="F49" s="1126"/>
    </row>
    <row r="50" spans="1:17">
      <c r="A50" s="545"/>
      <c r="B50" s="1496" t="s">
        <v>923</v>
      </c>
      <c r="C50" s="1510" t="s">
        <v>1727</v>
      </c>
      <c r="D50" s="855"/>
      <c r="E50" s="855"/>
      <c r="F50" s="1126"/>
    </row>
    <row r="51" spans="1:17">
      <c r="A51" s="545"/>
      <c r="C51" s="624"/>
      <c r="D51" s="624"/>
      <c r="E51" s="624"/>
      <c r="F51" s="670"/>
    </row>
    <row r="52" spans="1:17">
      <c r="A52" s="545"/>
      <c r="C52" s="624"/>
      <c r="D52" s="624"/>
      <c r="E52" s="624"/>
      <c r="F52" s="670"/>
    </row>
    <row r="53" spans="1:17">
      <c r="A53" s="545"/>
      <c r="C53" s="624"/>
      <c r="D53" s="624"/>
      <c r="E53" s="624"/>
      <c r="F53" s="670"/>
      <c r="L53" s="851" t="str">
        <f>co_name</f>
        <v>DUKE ENERGY KENTUCKY, INC.</v>
      </c>
      <c r="Q53" s="1039" t="str">
        <f>'WP FR-16(7)(v)-KW &amp; KWH @Gen'!G1</f>
        <v xml:space="preserve">Work Paper FR-16(7)(v) </v>
      </c>
    </row>
    <row r="54" spans="1:17">
      <c r="A54" s="545"/>
      <c r="C54" s="624"/>
      <c r="D54" s="624"/>
      <c r="E54" s="624"/>
      <c r="F54" s="670"/>
      <c r="L54" s="851" t="str">
        <f>coss_type</f>
        <v xml:space="preserve">ELECTRIC COST OF SERVICE STUDY </v>
      </c>
      <c r="Q54" s="1039" t="str">
        <f>'WP FR-16(7)(v)-KW &amp; KWH @Gen'!G2</f>
        <v>Witness Responsible:</v>
      </c>
    </row>
    <row r="55" spans="1:17">
      <c r="A55" s="545"/>
      <c r="C55" s="624"/>
      <c r="D55" s="624"/>
      <c r="E55" s="624"/>
      <c r="F55" s="670"/>
      <c r="L55" s="851" t="str">
        <f>case_name</f>
        <v>CASE NO: 2022-00372</v>
      </c>
      <c r="Q55" s="1039" t="str">
        <f>PROPER(Witness)</f>
        <v>James E. Ziolkowski</v>
      </c>
    </row>
    <row r="56" spans="1:17">
      <c r="A56" s="545"/>
      <c r="C56" s="624"/>
      <c r="D56" s="624"/>
      <c r="E56" s="624"/>
      <c r="F56" s="670"/>
      <c r="L56" s="851" t="str">
        <f>alloc_factors</f>
        <v>ALLOCATION FACTORS FOR COST OF SERVICE STUDY</v>
      </c>
      <c r="Q56" s="1032" t="s">
        <v>1726</v>
      </c>
    </row>
    <row r="57" spans="1:17">
      <c r="A57" s="545"/>
      <c r="C57" s="624"/>
      <c r="D57" s="624"/>
      <c r="E57" s="624"/>
      <c r="F57" s="670"/>
      <c r="L57" s="851" t="str">
        <f>time_period</f>
        <v>TWELVE MONTHS ENDING MARCH 31, 2022</v>
      </c>
    </row>
    <row r="58" spans="1:17">
      <c r="A58" s="545"/>
      <c r="C58" s="624"/>
      <c r="D58" s="624"/>
      <c r="E58" s="624"/>
      <c r="F58" s="670"/>
    </row>
    <row r="59" spans="1:17">
      <c r="A59" s="545"/>
      <c r="C59" s="624"/>
      <c r="D59" s="624"/>
      <c r="E59" s="624"/>
      <c r="F59" s="670"/>
    </row>
    <row r="60" spans="1:17">
      <c r="A60" s="545"/>
      <c r="C60" s="624"/>
      <c r="D60" s="624"/>
      <c r="E60" s="624"/>
      <c r="F60" s="670"/>
    </row>
    <row r="61" spans="1:17">
      <c r="A61" s="545"/>
      <c r="C61" s="624"/>
      <c r="D61" s="624"/>
      <c r="E61" s="624"/>
      <c r="F61" s="670"/>
      <c r="L61" s="566"/>
    </row>
    <row r="62" spans="1:17">
      <c r="L62" s="1506" t="s">
        <v>1705</v>
      </c>
      <c r="M62" s="1507"/>
      <c r="N62" s="1507"/>
      <c r="O62" s="1508"/>
    </row>
    <row r="63" spans="1:17">
      <c r="L63" s="1750" t="s">
        <v>454</v>
      </c>
      <c r="M63" s="1750" t="s">
        <v>1706</v>
      </c>
      <c r="N63" s="1750" t="s">
        <v>1707</v>
      </c>
      <c r="O63" s="1751" t="s">
        <v>430</v>
      </c>
    </row>
    <row r="64" spans="1:17">
      <c r="L64" s="1752" t="s">
        <v>1708</v>
      </c>
      <c r="M64" s="1753" t="s">
        <v>1709</v>
      </c>
      <c r="N64" s="48" t="s">
        <v>1871</v>
      </c>
      <c r="O64" s="1754">
        <v>87482.79</v>
      </c>
    </row>
    <row r="65" spans="12:15">
      <c r="L65" s="1752"/>
      <c r="M65" s="1753"/>
      <c r="N65" s="48" t="s">
        <v>1872</v>
      </c>
      <c r="O65" s="1754">
        <v>0</v>
      </c>
    </row>
    <row r="66" spans="12:15">
      <c r="L66" s="1752"/>
      <c r="M66" s="1753"/>
      <c r="N66" s="48" t="s">
        <v>1915</v>
      </c>
      <c r="O66" s="1754">
        <v>389.26</v>
      </c>
    </row>
    <row r="67" spans="12:15">
      <c r="L67" s="1752"/>
      <c r="M67" s="1753"/>
      <c r="N67" s="48" t="s">
        <v>1873</v>
      </c>
      <c r="O67" s="1754">
        <v>2688.46</v>
      </c>
    </row>
    <row r="68" spans="12:15">
      <c r="L68" s="1752"/>
      <c r="M68" s="1753" t="s">
        <v>1710</v>
      </c>
      <c r="N68" s="48" t="s">
        <v>1871</v>
      </c>
      <c r="O68" s="1754">
        <v>57653.799999999996</v>
      </c>
    </row>
    <row r="69" spans="12:15">
      <c r="L69" s="1752"/>
      <c r="M69" s="1753" t="s">
        <v>1711</v>
      </c>
      <c r="N69" s="48" t="s">
        <v>1871</v>
      </c>
      <c r="O69" s="1754">
        <v>71712.26999999999</v>
      </c>
    </row>
    <row r="70" spans="12:15">
      <c r="L70" s="1752"/>
      <c r="M70" s="1753"/>
      <c r="N70" s="48" t="s">
        <v>1872</v>
      </c>
      <c r="O70" s="1754">
        <v>904.86</v>
      </c>
    </row>
    <row r="71" spans="12:15">
      <c r="L71" s="1752"/>
      <c r="M71" s="1753"/>
      <c r="N71" s="48" t="s">
        <v>1915</v>
      </c>
      <c r="O71" s="1754">
        <v>24878.15</v>
      </c>
    </row>
    <row r="72" spans="12:15">
      <c r="L72" s="1752"/>
      <c r="M72" s="1753" t="s">
        <v>1712</v>
      </c>
      <c r="N72" s="48" t="s">
        <v>1871</v>
      </c>
      <c r="O72" s="1754">
        <v>89443.72</v>
      </c>
    </row>
    <row r="73" spans="12:15">
      <c r="L73" s="1752"/>
      <c r="M73" s="1753"/>
      <c r="N73" s="48" t="s">
        <v>1872</v>
      </c>
      <c r="O73" s="1754">
        <v>377.52000000000004</v>
      </c>
    </row>
    <row r="74" spans="12:15">
      <c r="L74" s="1752"/>
      <c r="M74" s="1753" t="s">
        <v>910</v>
      </c>
      <c r="N74" s="48" t="s">
        <v>1871</v>
      </c>
      <c r="O74" s="1754">
        <v>121076.79</v>
      </c>
    </row>
    <row r="75" spans="12:15">
      <c r="L75" s="1752"/>
      <c r="M75" s="1753"/>
      <c r="N75" s="48" t="s">
        <v>1872</v>
      </c>
      <c r="O75" s="1754">
        <v>0</v>
      </c>
    </row>
    <row r="76" spans="12:15">
      <c r="L76" s="1752"/>
      <c r="M76" s="1753" t="s">
        <v>1713</v>
      </c>
      <c r="N76" s="48" t="s">
        <v>1871</v>
      </c>
      <c r="O76" s="1754">
        <v>63077.24</v>
      </c>
    </row>
    <row r="77" spans="12:15">
      <c r="L77" s="1752"/>
      <c r="M77" s="1753"/>
      <c r="N77" s="48" t="s">
        <v>1872</v>
      </c>
      <c r="O77" s="1754">
        <v>469.15999999999997</v>
      </c>
    </row>
    <row r="78" spans="12:15">
      <c r="L78" s="1752"/>
      <c r="M78" s="1753" t="s">
        <v>1714</v>
      </c>
      <c r="N78" s="48" t="s">
        <v>1871</v>
      </c>
      <c r="O78" s="1754">
        <v>55685.96</v>
      </c>
    </row>
    <row r="79" spans="12:15">
      <c r="L79" s="1752"/>
      <c r="M79" s="1753"/>
      <c r="N79" s="48" t="s">
        <v>1915</v>
      </c>
      <c r="O79" s="1754">
        <v>2642.83</v>
      </c>
    </row>
    <row r="80" spans="12:15">
      <c r="L80" s="1752"/>
      <c r="M80" s="1753" t="s">
        <v>1715</v>
      </c>
      <c r="N80" s="48" t="s">
        <v>1871</v>
      </c>
      <c r="O80" s="1754">
        <v>36798.43</v>
      </c>
    </row>
    <row r="81" spans="12:15">
      <c r="L81" s="1752"/>
      <c r="M81" s="1753"/>
      <c r="N81" s="48" t="s">
        <v>1872</v>
      </c>
      <c r="O81" s="1754">
        <v>5558.87</v>
      </c>
    </row>
    <row r="82" spans="12:15">
      <c r="L82" s="1752"/>
      <c r="M82" s="1753"/>
      <c r="N82" s="48" t="s">
        <v>1915</v>
      </c>
      <c r="O82" s="1754">
        <v>8.93</v>
      </c>
    </row>
    <row r="83" spans="12:15">
      <c r="L83" s="1752"/>
      <c r="M83" s="1753"/>
      <c r="N83" s="48" t="s">
        <v>1873</v>
      </c>
      <c r="O83" s="1754">
        <v>7334.41</v>
      </c>
    </row>
    <row r="84" spans="12:15">
      <c r="L84" s="1752"/>
      <c r="M84" s="1753" t="s">
        <v>1716</v>
      </c>
      <c r="N84" s="48" t="s">
        <v>1871</v>
      </c>
      <c r="O84" s="1754">
        <v>95879.34</v>
      </c>
    </row>
    <row r="85" spans="12:15">
      <c r="L85" s="1752"/>
      <c r="M85" s="1753"/>
      <c r="N85" s="48" t="s">
        <v>1872</v>
      </c>
      <c r="O85" s="1754">
        <v>0</v>
      </c>
    </row>
    <row r="86" spans="12:15">
      <c r="L86" s="1752"/>
      <c r="M86" s="1753"/>
      <c r="N86" s="48" t="s">
        <v>1915</v>
      </c>
      <c r="O86" s="1754">
        <v>1489.55</v>
      </c>
    </row>
    <row r="87" spans="12:15">
      <c r="L87" s="1752"/>
      <c r="M87" s="1753" t="s">
        <v>1717</v>
      </c>
      <c r="N87" s="48" t="s">
        <v>1871</v>
      </c>
      <c r="O87" s="1754">
        <v>50099.199999999997</v>
      </c>
    </row>
    <row r="88" spans="12:15">
      <c r="L88" s="1752"/>
      <c r="M88" s="1753"/>
      <c r="N88" s="48" t="s">
        <v>1872</v>
      </c>
      <c r="O88" s="1754">
        <v>3.12</v>
      </c>
    </row>
    <row r="89" spans="12:15">
      <c r="L89" s="1752"/>
      <c r="M89" s="1753" t="s">
        <v>1718</v>
      </c>
      <c r="N89" s="48" t="s">
        <v>1871</v>
      </c>
      <c r="O89" s="1754">
        <v>47907.95</v>
      </c>
    </row>
    <row r="90" spans="12:15">
      <c r="L90" s="1752"/>
      <c r="M90" s="1753"/>
      <c r="N90" s="48" t="s">
        <v>1872</v>
      </c>
      <c r="O90" s="1754">
        <v>0</v>
      </c>
    </row>
    <row r="91" spans="12:15">
      <c r="L91" s="1752"/>
      <c r="M91" s="1753"/>
      <c r="N91" s="48" t="s">
        <v>1873</v>
      </c>
      <c r="O91" s="1754">
        <v>7003.65</v>
      </c>
    </row>
    <row r="92" spans="12:15">
      <c r="L92" s="1752"/>
      <c r="M92" s="1753" t="s">
        <v>1719</v>
      </c>
      <c r="N92" s="48" t="s">
        <v>1871</v>
      </c>
      <c r="O92" s="1754">
        <v>35685.51</v>
      </c>
    </row>
    <row r="93" spans="12:15">
      <c r="L93" s="1752"/>
      <c r="M93" s="1753"/>
      <c r="N93" s="48" t="s">
        <v>1872</v>
      </c>
      <c r="O93" s="1754">
        <v>58.89</v>
      </c>
    </row>
    <row r="94" spans="12:15">
      <c r="L94" s="1755"/>
      <c r="M94" s="1753"/>
      <c r="N94" s="48" t="s">
        <v>1915</v>
      </c>
      <c r="O94" s="1754">
        <v>300901.27</v>
      </c>
    </row>
    <row r="95" spans="12:15">
      <c r="L95" s="1756" t="s">
        <v>1720</v>
      </c>
      <c r="M95" s="1749"/>
      <c r="N95" s="1749"/>
      <c r="O95" s="1757">
        <v>1167211.93</v>
      </c>
    </row>
    <row r="96" spans="12:15">
      <c r="L96" s="1752" t="s">
        <v>1721</v>
      </c>
      <c r="M96" s="1753" t="s">
        <v>1709</v>
      </c>
      <c r="N96" s="48" t="s">
        <v>1874</v>
      </c>
      <c r="O96" s="1754">
        <v>956951.94000000006</v>
      </c>
    </row>
    <row r="97" spans="12:15">
      <c r="L97" s="1752"/>
      <c r="M97" s="1753"/>
      <c r="N97" s="48" t="s">
        <v>1875</v>
      </c>
      <c r="O97" s="1754">
        <v>3001.9900000000002</v>
      </c>
    </row>
    <row r="98" spans="12:15">
      <c r="L98" s="1752"/>
      <c r="M98" s="1753" t="s">
        <v>1710</v>
      </c>
      <c r="N98" s="48" t="s">
        <v>1874</v>
      </c>
      <c r="O98" s="1754">
        <v>818051.04999999993</v>
      </c>
    </row>
    <row r="99" spans="12:15">
      <c r="L99" s="1752"/>
      <c r="M99" s="1753"/>
      <c r="N99" s="48" t="s">
        <v>1875</v>
      </c>
      <c r="O99" s="1754">
        <v>1195.8</v>
      </c>
    </row>
    <row r="100" spans="12:15">
      <c r="L100" s="1752"/>
      <c r="M100" s="1753" t="s">
        <v>1711</v>
      </c>
      <c r="N100" s="48" t="s">
        <v>1874</v>
      </c>
      <c r="O100" s="1754">
        <v>818358.84</v>
      </c>
    </row>
    <row r="101" spans="12:15">
      <c r="L101" s="1752"/>
      <c r="M101" s="1753"/>
      <c r="N101" s="48" t="s">
        <v>1875</v>
      </c>
      <c r="O101" s="1754">
        <v>6209.41</v>
      </c>
    </row>
    <row r="102" spans="12:15">
      <c r="L102" s="1752"/>
      <c r="M102" s="1753" t="s">
        <v>1712</v>
      </c>
      <c r="N102" s="48" t="s">
        <v>1874</v>
      </c>
      <c r="O102" s="1754">
        <v>688409.74</v>
      </c>
    </row>
    <row r="103" spans="12:15">
      <c r="L103" s="1752"/>
      <c r="M103" s="1753"/>
      <c r="N103" s="48" t="s">
        <v>1875</v>
      </c>
      <c r="O103" s="1754">
        <v>559.33000000000004</v>
      </c>
    </row>
    <row r="104" spans="12:15">
      <c r="L104" s="1752"/>
      <c r="M104" s="1753" t="s">
        <v>910</v>
      </c>
      <c r="N104" s="48" t="s">
        <v>1874</v>
      </c>
      <c r="O104" s="1754">
        <v>979836.95</v>
      </c>
    </row>
    <row r="105" spans="12:15">
      <c r="L105" s="1752"/>
      <c r="M105" s="1753"/>
      <c r="N105" s="48" t="s">
        <v>1875</v>
      </c>
      <c r="O105" s="1754">
        <v>1750.8200000000002</v>
      </c>
    </row>
    <row r="106" spans="12:15">
      <c r="L106" s="1752"/>
      <c r="M106" s="1753" t="s">
        <v>1713</v>
      </c>
      <c r="N106" s="48" t="s">
        <v>1874</v>
      </c>
      <c r="O106" s="1754">
        <v>810550.23</v>
      </c>
    </row>
    <row r="107" spans="12:15">
      <c r="L107" s="1752"/>
      <c r="M107" s="1753"/>
      <c r="N107" s="48" t="s">
        <v>1875</v>
      </c>
      <c r="O107" s="1754">
        <v>1188.6100000000001</v>
      </c>
    </row>
    <row r="108" spans="12:15">
      <c r="L108" s="1752"/>
      <c r="M108" s="1753" t="s">
        <v>1714</v>
      </c>
      <c r="N108" s="48" t="s">
        <v>1874</v>
      </c>
      <c r="O108" s="1754">
        <v>744104.55999999994</v>
      </c>
    </row>
    <row r="109" spans="12:15">
      <c r="L109" s="1752"/>
      <c r="M109" s="1753"/>
      <c r="N109" s="48" t="s">
        <v>1875</v>
      </c>
      <c r="O109" s="1754">
        <v>10096.799999999999</v>
      </c>
    </row>
    <row r="110" spans="12:15">
      <c r="L110" s="1752"/>
      <c r="M110" s="1753" t="s">
        <v>1715</v>
      </c>
      <c r="N110" s="48" t="s">
        <v>1874</v>
      </c>
      <c r="O110" s="1754">
        <v>683771.48</v>
      </c>
    </row>
    <row r="111" spans="12:15">
      <c r="L111" s="1752"/>
      <c r="M111" s="1753"/>
      <c r="N111" s="48" t="s">
        <v>1875</v>
      </c>
      <c r="O111" s="1754">
        <v>477.4</v>
      </c>
    </row>
    <row r="112" spans="12:15">
      <c r="L112" s="1752"/>
      <c r="M112" s="1753" t="s">
        <v>1716</v>
      </c>
      <c r="N112" s="48" t="s">
        <v>1874</v>
      </c>
      <c r="O112" s="1754">
        <v>652114.66</v>
      </c>
    </row>
    <row r="113" spans="12:15">
      <c r="L113" s="1752"/>
      <c r="M113" s="1753"/>
      <c r="N113" s="48" t="s">
        <v>1875</v>
      </c>
      <c r="O113" s="1754">
        <v>147.94999999999999</v>
      </c>
    </row>
    <row r="114" spans="12:15">
      <c r="L114" s="1752"/>
      <c r="M114" s="1753" t="s">
        <v>1717</v>
      </c>
      <c r="N114" s="48" t="s">
        <v>1874</v>
      </c>
      <c r="O114" s="1754">
        <v>695387.77</v>
      </c>
    </row>
    <row r="115" spans="12:15">
      <c r="L115" s="1752"/>
      <c r="M115" s="1753"/>
      <c r="N115" s="48" t="s">
        <v>1875</v>
      </c>
      <c r="O115" s="1754">
        <v>2905.0199999999995</v>
      </c>
    </row>
    <row r="116" spans="12:15">
      <c r="L116" s="1752"/>
      <c r="M116" s="1753" t="s">
        <v>1718</v>
      </c>
      <c r="N116" s="48" t="s">
        <v>1874</v>
      </c>
      <c r="O116" s="1754">
        <v>796235.51</v>
      </c>
    </row>
    <row r="117" spans="12:15">
      <c r="L117" s="1752"/>
      <c r="M117" s="1753"/>
      <c r="N117" s="48" t="s">
        <v>1875</v>
      </c>
      <c r="O117" s="1754">
        <v>1190.5</v>
      </c>
    </row>
    <row r="118" spans="12:15">
      <c r="L118" s="1752"/>
      <c r="M118" s="1753" t="s">
        <v>1719</v>
      </c>
      <c r="N118" s="48" t="s">
        <v>1874</v>
      </c>
      <c r="O118" s="1754">
        <v>842527.16</v>
      </c>
    </row>
    <row r="119" spans="12:15">
      <c r="L119" s="1758"/>
      <c r="M119" s="1759"/>
      <c r="N119" s="1760" t="s">
        <v>1875</v>
      </c>
      <c r="O119" s="1761">
        <v>775.43</v>
      </c>
    </row>
    <row r="120" spans="12:15">
      <c r="L120" s="1753" t="s">
        <v>1722</v>
      </c>
      <c r="M120" s="1753"/>
      <c r="N120" s="1753"/>
      <c r="O120" s="1819">
        <v>9515798.9500000011</v>
      </c>
    </row>
    <row r="121" spans="12:15">
      <c r="L121" s="1820" t="s">
        <v>1723</v>
      </c>
      <c r="M121" s="1820"/>
      <c r="N121" s="1820"/>
      <c r="O121" s="1821">
        <f>O95+O120</f>
        <v>10683010.880000001</v>
      </c>
    </row>
  </sheetData>
  <printOptions horizontalCentered="1"/>
  <pageMargins left="0.28000000000000003" right="0.26" top="1.1200000000000001" bottom="1" header="0.73" footer="0.5"/>
  <pageSetup scale="67" orientation="landscape" r:id="rId1"/>
  <headerFooter scaleWithDoc="0" alignWithMargins="0">
    <oddHeader xml:space="preserve">&amp;R&amp;"Times New Roman,Bold"&amp;10KYPSC Case No. 2023-00413
KYSEIA-DR-02-011 Attachment
Page &amp;P of &amp;N&amp;"Arial,Regular"&amp;12
</oddHead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5">
    <tabColor theme="6" tint="-0.249977111117893"/>
    <pageSetUpPr fitToPage="1"/>
  </sheetPr>
  <dimension ref="A1:AC284"/>
  <sheetViews>
    <sheetView zoomScaleNormal="100" zoomScaleSheetLayoutView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4.7265625" style="525" customWidth="1"/>
    <col min="2" max="2" width="1.7265625" style="525" customWidth="1"/>
    <col min="3" max="3" width="23.26953125" style="525" customWidth="1"/>
    <col min="4" max="4" width="1.7265625" style="525" customWidth="1"/>
    <col min="5" max="5" width="12.7265625" style="525" customWidth="1"/>
    <col min="6" max="6" width="2.90625" style="525" customWidth="1"/>
    <col min="7" max="7" width="11.7265625" style="525" customWidth="1"/>
    <col min="8" max="8" width="3.08984375" style="525" customWidth="1"/>
    <col min="9" max="9" width="9.54296875" style="525" customWidth="1"/>
    <col min="10" max="10" width="1.26953125" style="568" customWidth="1"/>
    <col min="11" max="11" width="14.26953125" style="525" customWidth="1"/>
    <col min="12" max="12" width="3.08984375" style="525" customWidth="1"/>
    <col min="13" max="13" width="10.26953125" style="525" customWidth="1"/>
    <col min="14" max="14" width="2.7265625" style="525" customWidth="1"/>
    <col min="15" max="15" width="12.08984375" style="525" customWidth="1"/>
    <col min="16" max="16" width="2.54296875" style="525" customWidth="1"/>
    <col min="17" max="17" width="8.26953125" style="525" customWidth="1"/>
    <col min="18" max="18" width="0.90625" style="525" customWidth="1"/>
    <col min="19" max="19" width="11.7265625" style="525" customWidth="1"/>
    <col min="20" max="20" width="2.26953125" style="525" customWidth="1"/>
    <col min="21" max="21" width="9.26953125" style="525" customWidth="1"/>
    <col min="22" max="22" width="14.453125" style="525" customWidth="1"/>
    <col min="23" max="23" width="12.7265625" style="525" customWidth="1"/>
    <col min="24" max="24" width="14.7265625" style="525" customWidth="1"/>
    <col min="25" max="25" width="32.7265625" style="525" customWidth="1"/>
    <col min="26" max="26" width="21" style="525" customWidth="1"/>
    <col min="27" max="27" width="8.90625" style="525"/>
    <col min="28" max="28" width="14.7265625" style="525" customWidth="1"/>
    <col min="29" max="29" width="14.453125" style="525" customWidth="1"/>
    <col min="30" max="30" width="12.7265625" style="525" customWidth="1"/>
    <col min="31" max="31" width="1.7265625" style="525" customWidth="1"/>
    <col min="32" max="35" width="8.90625" style="525"/>
    <col min="36" max="36" width="12.7265625" style="525" customWidth="1"/>
    <col min="37" max="16384" width="8.90625" style="525"/>
  </cols>
  <sheetData>
    <row r="1" spans="1:13">
      <c r="A1" s="851" t="str">
        <f>'WP FR-16(7)(v)-KW &amp; KWH @Gen'!A1</f>
        <v>DUKE ENERGY KENTUCKY, INC.</v>
      </c>
      <c r="G1" s="526"/>
      <c r="H1" s="526"/>
      <c r="I1" s="526"/>
      <c r="J1" s="1334"/>
      <c r="K1" s="1039" t="str">
        <f>'WP FR-16(7)(v)-KW &amp; KWH @Gen'!G1</f>
        <v xml:space="preserve">Work Paper FR-16(7)(v) </v>
      </c>
    </row>
    <row r="2" spans="1:13">
      <c r="A2" s="851" t="str">
        <f>coss_type</f>
        <v xml:space="preserve">ELECTRIC COST OF SERVICE STUDY </v>
      </c>
      <c r="G2" s="526"/>
      <c r="H2" s="526"/>
      <c r="I2" s="526"/>
      <c r="J2" s="1334"/>
      <c r="K2" s="1039" t="str">
        <f>'WP FR-16(7)(v)-KW &amp; KWH @Gen'!G2</f>
        <v>Witness Responsible:</v>
      </c>
    </row>
    <row r="3" spans="1:13">
      <c r="A3" s="851" t="str">
        <f>case_name</f>
        <v>CASE NO: 2022-00372</v>
      </c>
      <c r="K3" s="1039" t="str">
        <f>PROPER(Witness)</f>
        <v>James E. Ziolkowski</v>
      </c>
    </row>
    <row r="4" spans="1:13">
      <c r="A4" s="851" t="str">
        <f>alloc_factors</f>
        <v>ALLOCATION FACTORS FOR COST OF SERVICE STUDY</v>
      </c>
      <c r="K4" s="1032" t="s">
        <v>1292</v>
      </c>
    </row>
    <row r="5" spans="1:13">
      <c r="A5" s="851" t="str">
        <f>time_period</f>
        <v>TWELVE MONTHS ENDING MARCH 31, 2022</v>
      </c>
      <c r="G5" s="526"/>
      <c r="H5" s="526"/>
      <c r="I5" s="526"/>
      <c r="J5" s="1334"/>
    </row>
    <row r="6" spans="1:13">
      <c r="A6" s="584"/>
    </row>
    <row r="7" spans="1:13">
      <c r="A7" s="1052" t="s">
        <v>794</v>
      </c>
    </row>
    <row r="9" spans="1:13">
      <c r="A9" s="605"/>
      <c r="M9" s="568"/>
    </row>
    <row r="10" spans="1:13">
      <c r="A10" s="605"/>
      <c r="F10" s="954"/>
    </row>
    <row r="11" spans="1:13">
      <c r="A11" s="605"/>
      <c r="E11" s="607" t="s">
        <v>795</v>
      </c>
      <c r="F11" s="954"/>
    </row>
    <row r="12" spans="1:13">
      <c r="E12" s="607" t="s">
        <v>782</v>
      </c>
      <c r="F12" s="953"/>
      <c r="G12" s="1175" t="s">
        <v>1474</v>
      </c>
      <c r="H12" s="1175"/>
      <c r="I12" s="1175"/>
      <c r="K12" s="1175" t="s">
        <v>1475</v>
      </c>
      <c r="L12" s="1175"/>
      <c r="M12" s="1175"/>
    </row>
    <row r="13" spans="1:13">
      <c r="A13" s="953" t="s">
        <v>475</v>
      </c>
      <c r="C13" s="537" t="s">
        <v>762</v>
      </c>
      <c r="D13" s="1045"/>
      <c r="E13" s="591" t="s">
        <v>511</v>
      </c>
      <c r="F13" s="953"/>
      <c r="G13" s="1085"/>
      <c r="I13" s="953" t="s">
        <v>791</v>
      </c>
      <c r="K13" s="1085"/>
      <c r="L13" s="953"/>
      <c r="M13" s="537" t="s">
        <v>791</v>
      </c>
    </row>
    <row r="14" spans="1:13">
      <c r="A14" s="952" t="s">
        <v>476</v>
      </c>
      <c r="C14" s="541" t="s">
        <v>765</v>
      </c>
      <c r="D14" s="1149"/>
      <c r="E14" s="1149" t="s">
        <v>766</v>
      </c>
      <c r="F14" s="953"/>
      <c r="G14" s="1309" t="s">
        <v>1668</v>
      </c>
      <c r="I14" s="1727" t="s">
        <v>797</v>
      </c>
      <c r="J14" s="700"/>
      <c r="K14" s="1035" t="s">
        <v>1667</v>
      </c>
      <c r="L14" s="659"/>
      <c r="M14" s="1727" t="s">
        <v>1234</v>
      </c>
    </row>
    <row r="15" spans="1:13">
      <c r="A15" s="547"/>
      <c r="C15" s="546"/>
      <c r="D15" s="546"/>
      <c r="E15" s="547" t="s">
        <v>432</v>
      </c>
      <c r="F15" s="953"/>
      <c r="G15" s="547" t="str">
        <f>"(2)="&amp;"(1) * "&amp;TEXT(G13,"##%")</f>
        <v>(2)=(1) * %</v>
      </c>
      <c r="I15" s="548" t="s">
        <v>434</v>
      </c>
      <c r="K15" s="547" t="str">
        <f>"(4)="&amp;"(1) * "&amp;TEXT(K13,"##%")</f>
        <v>(4)=(1) * %</v>
      </c>
      <c r="L15" s="953"/>
      <c r="M15" s="548" t="s">
        <v>789</v>
      </c>
    </row>
    <row r="16" spans="1:13">
      <c r="A16" s="547">
        <v>1</v>
      </c>
      <c r="C16" s="550" t="s">
        <v>1226</v>
      </c>
      <c r="D16" s="550"/>
      <c r="F16" s="953"/>
      <c r="L16" s="953"/>
    </row>
    <row r="17" spans="1:13">
      <c r="A17" s="547">
        <v>2</v>
      </c>
      <c r="C17" s="552" t="str">
        <f>'WP FR-16(7)(v)-KW &amp; KWH @Gen'!C17</f>
        <v>Residential</v>
      </c>
      <c r="D17" s="552"/>
      <c r="E17" s="597">
        <f>'WP FR-16(7)(v)-KW &amp; KWH @Dist'!L18</f>
        <v>310912</v>
      </c>
      <c r="F17" s="953"/>
      <c r="G17" s="627">
        <f>E17</f>
        <v>310912</v>
      </c>
      <c r="I17" s="553">
        <f>1-SUM(I18:I27)-I36</f>
        <v>0.46188000000000001</v>
      </c>
      <c r="J17" s="603"/>
      <c r="K17" s="601">
        <f t="shared" ref="K17:K26" si="0">E17</f>
        <v>310912</v>
      </c>
      <c r="L17" s="953"/>
      <c r="M17" s="553">
        <f>1-SUM(M18:M27)-M36</f>
        <v>0.46188000000000001</v>
      </c>
    </row>
    <row r="18" spans="1:13">
      <c r="A18" s="547">
        <v>3</v>
      </c>
      <c r="C18" s="552" t="str">
        <f>'WP FR-16(7)(v)-KW &amp; KWH @Gen'!C18</f>
        <v>Dist Secondary - DS</v>
      </c>
      <c r="D18" s="552"/>
      <c r="E18" s="597">
        <f>'WP FR-16(7)(v)-KW &amp; KWH @Dist'!L19</f>
        <v>193091</v>
      </c>
      <c r="F18" s="953"/>
      <c r="G18" s="627">
        <f t="shared" ref="G18:G27" si="1">E18</f>
        <v>193091</v>
      </c>
      <c r="I18" s="628">
        <f>ROUND(G18/$G$38,5)</f>
        <v>0.28686</v>
      </c>
      <c r="J18" s="629"/>
      <c r="K18" s="601">
        <f t="shared" si="0"/>
        <v>193091</v>
      </c>
      <c r="L18" s="953"/>
      <c r="M18" s="628">
        <f t="shared" ref="M18:M27" si="2">ROUND(K18/$K$38,5)</f>
        <v>0.28686</v>
      </c>
    </row>
    <row r="19" spans="1:13">
      <c r="A19" s="547">
        <v>4</v>
      </c>
      <c r="C19" s="552" t="str">
        <f>'WP FR-16(7)(v)-KW &amp; KWH @Gen'!C19</f>
        <v>Dist Secondary - GS-FL</v>
      </c>
      <c r="D19" s="552"/>
      <c r="E19" s="597">
        <f>'WP FR-16(7)(v)-KW &amp; KWH @Dist'!L20</f>
        <v>922</v>
      </c>
      <c r="F19" s="953"/>
      <c r="G19" s="627">
        <f t="shared" si="1"/>
        <v>922</v>
      </c>
      <c r="I19" s="628">
        <f t="shared" ref="I19:I27" si="3">ROUND(G19/$G$38,5)</f>
        <v>1.3699999999999999E-3</v>
      </c>
      <c r="J19" s="629"/>
      <c r="K19" s="601">
        <f t="shared" si="0"/>
        <v>922</v>
      </c>
      <c r="L19" s="953"/>
      <c r="M19" s="628">
        <f t="shared" si="2"/>
        <v>1.3699999999999999E-3</v>
      </c>
    </row>
    <row r="20" spans="1:13">
      <c r="A20" s="547">
        <v>5</v>
      </c>
      <c r="C20" s="552" t="str">
        <f>'WP FR-16(7)(v)-KW &amp; KWH @Gen'!C20</f>
        <v>Dist Secondary - EH</v>
      </c>
      <c r="D20" s="552"/>
      <c r="E20" s="597">
        <f>'WP FR-16(7)(v)-KW &amp; KWH @Dist'!L21</f>
        <v>4214</v>
      </c>
      <c r="F20" s="953"/>
      <c r="G20" s="627">
        <f t="shared" si="1"/>
        <v>4214</v>
      </c>
      <c r="I20" s="628">
        <f t="shared" si="3"/>
        <v>6.2599999999999999E-3</v>
      </c>
      <c r="J20" s="629"/>
      <c r="K20" s="601">
        <f t="shared" si="0"/>
        <v>4214</v>
      </c>
      <c r="L20" s="953"/>
      <c r="M20" s="628">
        <f t="shared" si="2"/>
        <v>6.2599999999999999E-3</v>
      </c>
    </row>
    <row r="21" spans="1:13">
      <c r="A21" s="547">
        <v>6</v>
      </c>
      <c r="C21" s="552" t="str">
        <f>'WP FR-16(7)(v)-KW &amp; KWH @Gen'!C21</f>
        <v>Dist Secondary - SP</v>
      </c>
      <c r="D21" s="552"/>
      <c r="E21" s="597">
        <f>'WP FR-16(7)(v)-KW &amp; KWH @Dist'!L22</f>
        <v>28</v>
      </c>
      <c r="F21" s="953"/>
      <c r="G21" s="627">
        <f t="shared" si="1"/>
        <v>28</v>
      </c>
      <c r="I21" s="628">
        <f t="shared" si="3"/>
        <v>4.0000000000000003E-5</v>
      </c>
      <c r="J21" s="629"/>
      <c r="K21" s="601">
        <f t="shared" si="0"/>
        <v>28</v>
      </c>
      <c r="L21" s="953"/>
      <c r="M21" s="628">
        <f t="shared" si="2"/>
        <v>4.0000000000000003E-5</v>
      </c>
    </row>
    <row r="22" spans="1:13">
      <c r="A22" s="547">
        <v>7</v>
      </c>
      <c r="C22" s="552" t="str">
        <f>'WP FR-16(7)(v)-KW &amp; KWH @Gen'!C22</f>
        <v>Dist Secondary - DT</v>
      </c>
      <c r="D22" s="552"/>
      <c r="E22" s="597">
        <f>'WP FR-16(7)(v)-KW &amp; KWH @Dist'!L23</f>
        <v>88415</v>
      </c>
      <c r="F22" s="953"/>
      <c r="G22" s="627">
        <f t="shared" si="1"/>
        <v>88415</v>
      </c>
      <c r="I22" s="628">
        <f t="shared" si="3"/>
        <v>0.13134999999999999</v>
      </c>
      <c r="J22" s="629"/>
      <c r="K22" s="601">
        <f t="shared" si="0"/>
        <v>88415</v>
      </c>
      <c r="L22" s="953"/>
      <c r="M22" s="628">
        <f t="shared" si="2"/>
        <v>0.13134999999999999</v>
      </c>
    </row>
    <row r="23" spans="1:13">
      <c r="A23" s="547">
        <v>8</v>
      </c>
      <c r="C23" s="552" t="str">
        <f>'WP FR-16(7)(v)-KW &amp; KWH @Gen'!C23</f>
        <v>Dist Primary - DT</v>
      </c>
      <c r="D23" s="552"/>
      <c r="E23" s="597">
        <f>'WP FR-16(7)(v)-KW &amp; KWH @Dist'!L24</f>
        <v>68972</v>
      </c>
      <c r="F23" s="953"/>
      <c r="G23" s="627">
        <f t="shared" si="1"/>
        <v>68972</v>
      </c>
      <c r="I23" s="628">
        <f t="shared" si="3"/>
        <v>0.10247000000000001</v>
      </c>
      <c r="J23" s="629"/>
      <c r="K23" s="601">
        <f t="shared" si="0"/>
        <v>68972</v>
      </c>
      <c r="L23" s="953"/>
      <c r="M23" s="628">
        <f t="shared" si="2"/>
        <v>0.10247000000000001</v>
      </c>
    </row>
    <row r="24" spans="1:13">
      <c r="A24" s="547">
        <v>9</v>
      </c>
      <c r="C24" s="552" t="s">
        <v>774</v>
      </c>
      <c r="D24" s="552"/>
      <c r="E24" s="597">
        <f>'WP FR-16(7)(v)-KW &amp; KWH @Dist'!L25</f>
        <v>1828</v>
      </c>
      <c r="F24" s="953"/>
      <c r="G24" s="627">
        <f t="shared" si="1"/>
        <v>1828</v>
      </c>
      <c r="I24" s="629">
        <f t="shared" si="3"/>
        <v>2.7200000000000002E-3</v>
      </c>
      <c r="J24" s="629"/>
      <c r="K24" s="601">
        <f t="shared" si="0"/>
        <v>1828</v>
      </c>
      <c r="L24" s="953"/>
      <c r="M24" s="629">
        <f t="shared" si="2"/>
        <v>2.7200000000000002E-3</v>
      </c>
    </row>
    <row r="25" spans="1:13">
      <c r="A25" s="547">
        <v>10</v>
      </c>
      <c r="C25" s="552" t="str">
        <f>'WP FR-16(7)(v)-KW &amp; KWH @Gen'!C25</f>
        <v>Transmission</v>
      </c>
      <c r="D25" s="552"/>
      <c r="E25" s="597">
        <f>'WP FR-16(7)(v)-KW &amp; KWH @Dist'!L26</f>
        <v>0</v>
      </c>
      <c r="F25" s="953"/>
      <c r="G25" s="627">
        <f t="shared" si="1"/>
        <v>0</v>
      </c>
      <c r="I25" s="628">
        <f t="shared" si="3"/>
        <v>0</v>
      </c>
      <c r="J25" s="629"/>
      <c r="K25" s="601">
        <f t="shared" si="0"/>
        <v>0</v>
      </c>
      <c r="L25" s="953"/>
      <c r="M25" s="628">
        <f t="shared" si="2"/>
        <v>0</v>
      </c>
    </row>
    <row r="26" spans="1:13">
      <c r="A26" s="547">
        <v>11</v>
      </c>
      <c r="C26" s="552" t="str">
        <f>'WP FR-16(7)(v)-KW &amp; KWH @Gen'!C26</f>
        <v>Lighting</v>
      </c>
      <c r="D26" s="552"/>
      <c r="E26" s="597">
        <f>'WP FR-16(7)(v)-KW &amp; KWH @Dist'!L27</f>
        <v>4543</v>
      </c>
      <c r="F26" s="953"/>
      <c r="G26" s="627">
        <f t="shared" si="1"/>
        <v>4543</v>
      </c>
      <c r="I26" s="628">
        <f t="shared" si="3"/>
        <v>6.7499999999999999E-3</v>
      </c>
      <c r="J26" s="629"/>
      <c r="K26" s="601">
        <f t="shared" si="0"/>
        <v>4543</v>
      </c>
      <c r="L26" s="953"/>
      <c r="M26" s="628">
        <f t="shared" si="2"/>
        <v>6.7499999999999999E-3</v>
      </c>
    </row>
    <row r="27" spans="1:13">
      <c r="A27" s="547">
        <v>12</v>
      </c>
      <c r="C27" s="552" t="str">
        <f>'WP FR-16(7)(v)-KW &amp; KWH @Gen'!C27</f>
        <v>Other</v>
      </c>
      <c r="D27" s="552"/>
      <c r="E27" s="599">
        <f>'WP FR-16(7)(v)-KW &amp; KWH @Dist'!L28</f>
        <v>11</v>
      </c>
      <c r="F27" s="953"/>
      <c r="G27" s="662">
        <f t="shared" si="1"/>
        <v>11</v>
      </c>
      <c r="I27" s="631">
        <f t="shared" si="3"/>
        <v>2.0000000000000002E-5</v>
      </c>
      <c r="J27" s="629"/>
      <c r="K27" s="630">
        <f>E27</f>
        <v>11</v>
      </c>
      <c r="L27" s="953"/>
      <c r="M27" s="631">
        <f t="shared" si="2"/>
        <v>2.0000000000000002E-5</v>
      </c>
    </row>
    <row r="28" spans="1:13">
      <c r="A28" s="547">
        <v>13</v>
      </c>
      <c r="C28" s="552" t="str">
        <f>'WP FR-16(7)(v)-KW &amp; KWH @Gen'!C28</f>
        <v xml:space="preserve"> Total Retail excl RTP Incremental</v>
      </c>
      <c r="D28" s="552"/>
      <c r="E28" s="601">
        <f>SUM(E17:E27)</f>
        <v>672936</v>
      </c>
      <c r="F28" s="953"/>
      <c r="G28" s="601">
        <f>SUM(G17:G27)</f>
        <v>672936</v>
      </c>
      <c r="I28" s="632">
        <f>SUM(I17:I27)</f>
        <v>0.99972000000000005</v>
      </c>
      <c r="J28" s="632"/>
      <c r="K28" s="601">
        <f>SUM(K17:K27)</f>
        <v>672936</v>
      </c>
      <c r="L28" s="953"/>
      <c r="M28" s="632">
        <f>SUM(M17:M27)</f>
        <v>0.99972000000000005</v>
      </c>
    </row>
    <row r="29" spans="1:13">
      <c r="A29" s="547">
        <v>14</v>
      </c>
      <c r="C29" s="552"/>
      <c r="D29" s="552"/>
      <c r="F29" s="953"/>
      <c r="G29" s="13"/>
      <c r="I29" s="13"/>
      <c r="J29" s="12"/>
      <c r="K29" s="13"/>
      <c r="L29" s="953"/>
      <c r="M29" s="13"/>
    </row>
    <row r="30" spans="1:13">
      <c r="A30" s="547">
        <v>15</v>
      </c>
      <c r="C30" s="1150" t="str">
        <f>'WP FR-16(7)(v)-KW &amp; KWH @Gen'!C30</f>
        <v>RTP Incremental:</v>
      </c>
      <c r="D30" s="1150"/>
      <c r="F30" s="953"/>
      <c r="G30" s="601"/>
      <c r="I30" s="628"/>
      <c r="J30" s="629"/>
      <c r="K30" s="601"/>
      <c r="L30" s="953"/>
      <c r="M30" s="628"/>
    </row>
    <row r="31" spans="1:13">
      <c r="A31" s="547">
        <v>16</v>
      </c>
      <c r="C31" s="552" t="str">
        <f>'WP FR-16(7)(v)-KW &amp; KWH @Gen'!C31</f>
        <v>Dist Secondary - DS</v>
      </c>
      <c r="D31" s="552"/>
      <c r="E31" s="13">
        <f>'WP FR-16(7)(v)-KW &amp; KWH @Dist'!L32</f>
        <v>88</v>
      </c>
      <c r="F31" s="953"/>
      <c r="G31" s="627">
        <f>E31</f>
        <v>88</v>
      </c>
      <c r="I31" s="628">
        <f>ROUND(G31/$G$38,5)</f>
        <v>1.2999999999999999E-4</v>
      </c>
      <c r="J31" s="629"/>
      <c r="K31" s="601">
        <f>E31</f>
        <v>88</v>
      </c>
      <c r="L31" s="953"/>
      <c r="M31" s="628">
        <f>ROUND(K31/$K$38,5)</f>
        <v>1.2999999999999999E-4</v>
      </c>
    </row>
    <row r="32" spans="1:13">
      <c r="A32" s="547">
        <v>17</v>
      </c>
      <c r="B32" s="633"/>
      <c r="C32" s="552" t="str">
        <f>'WP FR-16(7)(v)-KW &amp; KWH @Gen'!C32</f>
        <v>Dist Secondary - DT</v>
      </c>
      <c r="D32" s="552"/>
      <c r="E32" s="13">
        <f>'WP FR-16(7)(v)-KW &amp; KWH @Dist'!L33</f>
        <v>98</v>
      </c>
      <c r="F32" s="953"/>
      <c r="G32" s="627">
        <f>E32</f>
        <v>98</v>
      </c>
      <c r="I32" s="628">
        <f>ROUND(G32/$G$38,5)</f>
        <v>1.4999999999999999E-4</v>
      </c>
      <c r="J32" s="629"/>
      <c r="K32" s="601">
        <f>E32</f>
        <v>98</v>
      </c>
      <c r="L32" s="953"/>
      <c r="M32" s="628">
        <f>ROUND(K32/$K$38,5)</f>
        <v>1.4999999999999999E-4</v>
      </c>
    </row>
    <row r="33" spans="1:29">
      <c r="A33" s="547">
        <v>18</v>
      </c>
      <c r="C33" s="552" t="str">
        <f>'WP FR-16(7)(v)-KW &amp; KWH @Gen'!C33</f>
        <v>Dist Primary - DT</v>
      </c>
      <c r="D33" s="552"/>
      <c r="E33" s="13">
        <f>'WP FR-16(7)(v)-KW &amp; KWH @Dist'!L34</f>
        <v>0</v>
      </c>
      <c r="F33" s="953"/>
      <c r="G33" s="627">
        <f>E33</f>
        <v>0</v>
      </c>
      <c r="I33" s="628">
        <f>ROUND(G33/$G$38,5)</f>
        <v>0</v>
      </c>
      <c r="J33" s="629"/>
      <c r="K33" s="601">
        <f>E33</f>
        <v>0</v>
      </c>
      <c r="L33" s="953"/>
      <c r="M33" s="628">
        <f>ROUND(K33/$K$38,5)</f>
        <v>0</v>
      </c>
    </row>
    <row r="34" spans="1:29">
      <c r="A34" s="547">
        <v>19</v>
      </c>
      <c r="C34" s="552" t="s">
        <v>774</v>
      </c>
      <c r="D34" s="552"/>
      <c r="E34" s="13">
        <f>'WP FR-16(7)(v)-KW &amp; KWH @Dist'!L35</f>
        <v>0</v>
      </c>
      <c r="F34" s="953"/>
      <c r="G34" s="627">
        <f>E34</f>
        <v>0</v>
      </c>
      <c r="I34" s="628">
        <f>ROUND(G34/$G$38,5)</f>
        <v>0</v>
      </c>
      <c r="J34" s="629"/>
      <c r="K34" s="601">
        <f>E34</f>
        <v>0</v>
      </c>
      <c r="L34" s="953"/>
      <c r="M34" s="628">
        <f>ROUND(K34/$K$38,5)</f>
        <v>0</v>
      </c>
    </row>
    <row r="35" spans="1:29">
      <c r="A35" s="547">
        <v>20</v>
      </c>
      <c r="C35" s="552" t="str">
        <f>'WP FR-16(7)(v)-KW &amp; KWH @Gen'!C35</f>
        <v>Transmission</v>
      </c>
      <c r="D35" s="552"/>
      <c r="E35" s="307">
        <f>'WP FR-16(7)(v)-KW &amp; KWH @Dist'!L36</f>
        <v>0</v>
      </c>
      <c r="F35" s="953"/>
      <c r="G35" s="662">
        <f>E35</f>
        <v>0</v>
      </c>
      <c r="I35" s="631">
        <f>ROUND(G35/$G$38,5)</f>
        <v>0</v>
      </c>
      <c r="J35" s="629"/>
      <c r="K35" s="1606">
        <f>E35</f>
        <v>0</v>
      </c>
      <c r="L35" s="953"/>
      <c r="M35" s="631">
        <f>ROUND(K35/$K$38,5)</f>
        <v>0</v>
      </c>
    </row>
    <row r="36" spans="1:29">
      <c r="A36" s="547">
        <v>21</v>
      </c>
      <c r="C36" s="552" t="str">
        <f>'WP FR-16(7)(v)-KW &amp; KWH @Gen'!C36</f>
        <v xml:space="preserve">  Total RTP Incremental</v>
      </c>
      <c r="D36" s="552"/>
      <c r="E36" s="611">
        <f>SUM(E31:E35)</f>
        <v>186</v>
      </c>
      <c r="F36" s="953"/>
      <c r="G36" s="611">
        <f>SUM(G30:G35)</f>
        <v>186</v>
      </c>
      <c r="I36" s="629">
        <f>SUM(I30:I35)</f>
        <v>2.7999999999999998E-4</v>
      </c>
      <c r="J36" s="629"/>
      <c r="K36" s="611">
        <f>SUM(K30:K35)</f>
        <v>186</v>
      </c>
      <c r="L36" s="953"/>
      <c r="M36" s="629">
        <f>SUM(M30:M35)</f>
        <v>2.7999999999999998E-4</v>
      </c>
    </row>
    <row r="37" spans="1:29">
      <c r="A37" s="547">
        <v>22</v>
      </c>
      <c r="C37" s="552"/>
      <c r="D37" s="552"/>
      <c r="F37" s="953"/>
      <c r="L37" s="953"/>
    </row>
    <row r="38" spans="1:29" ht="13.8" thickBot="1">
      <c r="A38" s="547">
        <v>23</v>
      </c>
      <c r="C38" s="552" t="str">
        <f>'WP FR-16(7)(v)-KW &amp; KWH @Gen'!C38</f>
        <v>Total Retail</v>
      </c>
      <c r="D38" s="552"/>
      <c r="E38" s="634">
        <f>E36+E28</f>
        <v>673122</v>
      </c>
      <c r="F38" s="953"/>
      <c r="G38" s="634">
        <f>G36+G28</f>
        <v>673122</v>
      </c>
      <c r="I38" s="636">
        <f>I28+I36</f>
        <v>1</v>
      </c>
      <c r="J38" s="563"/>
      <c r="K38" s="635">
        <f>K36+K28</f>
        <v>673122</v>
      </c>
      <c r="L38" s="953"/>
      <c r="M38" s="636">
        <f>M28+M36</f>
        <v>1</v>
      </c>
    </row>
    <row r="39" spans="1:29" ht="13.8" thickTop="1">
      <c r="A39" s="547"/>
      <c r="C39" s="552"/>
      <c r="D39" s="552"/>
      <c r="E39" s="561"/>
      <c r="F39" s="953"/>
      <c r="G39" s="613"/>
      <c r="I39" s="613"/>
      <c r="J39" s="613"/>
      <c r="K39" s="561"/>
      <c r="L39" s="953"/>
      <c r="M39" s="568"/>
    </row>
    <row r="40" spans="1:29">
      <c r="A40" s="545"/>
      <c r="B40" s="637"/>
      <c r="AB40" s="1335"/>
    </row>
    <row r="41" spans="1:29">
      <c r="A41" s="545"/>
      <c r="B41" s="637"/>
      <c r="C41" s="638" t="s">
        <v>1858</v>
      </c>
      <c r="D41" s="638"/>
      <c r="AB41" s="1335"/>
    </row>
    <row r="42" spans="1:29">
      <c r="A42" s="545"/>
      <c r="C42" s="638" t="s">
        <v>1666</v>
      </c>
      <c r="D42" s="638"/>
      <c r="AB42" s="1335"/>
    </row>
    <row r="43" spans="1:29">
      <c r="A43" s="545"/>
      <c r="D43" s="638"/>
      <c r="AB43" s="1335"/>
    </row>
    <row r="44" spans="1:29">
      <c r="C44" s="566"/>
      <c r="D44" s="566"/>
      <c r="AB44" s="1335"/>
    </row>
    <row r="45" spans="1:29">
      <c r="A45" s="525" t="s">
        <v>281</v>
      </c>
      <c r="C45" s="566"/>
      <c r="D45" s="566"/>
    </row>
    <row r="46" spans="1:29">
      <c r="C46" s="651"/>
      <c r="D46" s="651"/>
      <c r="AC46" s="1335"/>
    </row>
    <row r="47" spans="1:29">
      <c r="C47" s="651"/>
      <c r="D47" s="651"/>
    </row>
    <row r="284" spans="11:11">
      <c r="K284" s="525">
        <v>0</v>
      </c>
    </row>
  </sheetData>
  <printOptions horizontalCentered="1"/>
  <pageMargins left="0.5" right="0.5" top="1" bottom="1" header="0.73" footer="0.5"/>
  <pageSetup scale="80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6">
    <tabColor theme="6" tint="-0.249977111117893"/>
    <pageSetUpPr fitToPage="1"/>
  </sheetPr>
  <dimension ref="A1:N553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4.7265625" style="525" customWidth="1"/>
    <col min="2" max="2" width="2.7265625" style="525" customWidth="1"/>
    <col min="3" max="3" width="23.7265625" style="525" customWidth="1"/>
    <col min="4" max="4" width="12.26953125" style="525" customWidth="1"/>
    <col min="5" max="5" width="13.7265625" style="525" customWidth="1"/>
    <col min="6" max="6" width="11" style="525" customWidth="1"/>
    <col min="7" max="7" width="10.7265625" style="525" customWidth="1"/>
    <col min="8" max="8" width="13.453125" style="525" customWidth="1"/>
    <col min="9" max="9" width="11.26953125" style="525" customWidth="1"/>
    <col min="10" max="10" width="15.7265625" style="525" bestFit="1" customWidth="1"/>
    <col min="11" max="16384" width="8.90625" style="525"/>
  </cols>
  <sheetData>
    <row r="1" spans="1:9">
      <c r="A1" s="851" t="str">
        <f>'WP FR-16(7)(v)-KW &amp; KWH @Gen'!A1</f>
        <v>DUKE ENERGY KENTUCKY, INC.</v>
      </c>
      <c r="E1" s="526"/>
      <c r="H1" s="1039" t="str">
        <f>'WP FR-16(7)(v)-KW &amp; KWH @Gen'!G1</f>
        <v xml:space="preserve">Work Paper FR-16(7)(v) </v>
      </c>
    </row>
    <row r="2" spans="1:9">
      <c r="A2" s="851" t="str">
        <f>coss_type</f>
        <v xml:space="preserve">ELECTRIC COST OF SERVICE STUDY </v>
      </c>
      <c r="E2" s="526"/>
      <c r="H2" s="1039" t="str">
        <f>'WP FR-16(7)(v)-KW &amp; KWH @Gen'!G2</f>
        <v>Witness Responsible:</v>
      </c>
    </row>
    <row r="3" spans="1:9">
      <c r="A3" s="851" t="str">
        <f>case_name</f>
        <v>CASE NO: 2022-00372</v>
      </c>
      <c r="H3" s="1039" t="str">
        <f>PROPER(Witness)</f>
        <v>James E. Ziolkowski</v>
      </c>
    </row>
    <row r="4" spans="1:9">
      <c r="A4" s="851" t="str">
        <f>alloc_factors</f>
        <v>ALLOCATION FACTORS FOR COST OF SERVICE STUDY</v>
      </c>
      <c r="H4" s="1032" t="s">
        <v>1293</v>
      </c>
    </row>
    <row r="5" spans="1:9">
      <c r="A5" s="851" t="str">
        <f>time_period</f>
        <v>TWELVE MONTHS ENDING MARCH 31, 2022</v>
      </c>
      <c r="E5" s="526"/>
    </row>
    <row r="6" spans="1:9">
      <c r="A6" s="584"/>
    </row>
    <row r="7" spans="1:9">
      <c r="A7" s="1052" t="s">
        <v>798</v>
      </c>
    </row>
    <row r="8" spans="1:9">
      <c r="H8" s="639"/>
    </row>
    <row r="9" spans="1:9">
      <c r="A9" s="605"/>
      <c r="D9" s="536" t="s">
        <v>281</v>
      </c>
      <c r="E9" s="536" t="s">
        <v>281</v>
      </c>
      <c r="H9" s="533"/>
    </row>
    <row r="10" spans="1:9">
      <c r="A10" s="605"/>
      <c r="D10" s="537" t="s">
        <v>781</v>
      </c>
    </row>
    <row r="11" spans="1:9">
      <c r="A11" s="605"/>
      <c r="D11" s="537" t="s">
        <v>783</v>
      </c>
      <c r="H11" s="587" t="s">
        <v>799</v>
      </c>
    </row>
    <row r="12" spans="1:9">
      <c r="D12" s="591" t="s">
        <v>465</v>
      </c>
      <c r="F12" s="537" t="s">
        <v>800</v>
      </c>
      <c r="H12" s="587" t="s">
        <v>467</v>
      </c>
    </row>
    <row r="13" spans="1:9">
      <c r="A13" s="953" t="s">
        <v>475</v>
      </c>
      <c r="C13" s="537" t="s">
        <v>762</v>
      </c>
      <c r="D13" s="537" t="s">
        <v>734</v>
      </c>
      <c r="E13" s="537" t="s">
        <v>801</v>
      </c>
      <c r="F13" s="591" t="s">
        <v>465</v>
      </c>
      <c r="G13" s="640" t="s">
        <v>796</v>
      </c>
      <c r="H13" s="640" t="s">
        <v>802</v>
      </c>
      <c r="I13" s="640" t="s">
        <v>763</v>
      </c>
    </row>
    <row r="14" spans="1:9">
      <c r="A14" s="952" t="s">
        <v>476</v>
      </c>
      <c r="C14" s="541" t="s">
        <v>765</v>
      </c>
      <c r="D14" s="641" t="s">
        <v>469</v>
      </c>
      <c r="E14" s="541" t="s">
        <v>803</v>
      </c>
      <c r="F14" s="626" t="s">
        <v>804</v>
      </c>
      <c r="G14" s="619" t="s">
        <v>805</v>
      </c>
      <c r="H14" s="626" t="s">
        <v>806</v>
      </c>
      <c r="I14" s="642" t="s">
        <v>633</v>
      </c>
    </row>
    <row r="15" spans="1:9">
      <c r="A15" s="547">
        <v>1</v>
      </c>
      <c r="C15" s="546"/>
      <c r="D15" s="547" t="s">
        <v>432</v>
      </c>
      <c r="E15" s="547" t="s">
        <v>433</v>
      </c>
      <c r="F15" s="547" t="s">
        <v>434</v>
      </c>
      <c r="G15" s="548" t="s">
        <v>435</v>
      </c>
      <c r="H15" s="643" t="s">
        <v>789</v>
      </c>
      <c r="I15" s="548" t="s">
        <v>436</v>
      </c>
    </row>
    <row r="16" spans="1:9">
      <c r="A16" s="591">
        <f t="shared" ref="A16:A38" si="0">1+A15</f>
        <v>2</v>
      </c>
      <c r="C16" s="550" t="s">
        <v>1226</v>
      </c>
    </row>
    <row r="17" spans="1:14">
      <c r="A17" s="591">
        <f t="shared" si="0"/>
        <v>3</v>
      </c>
      <c r="C17" s="552" t="str">
        <f>'WP FR-16(7)(v)-KW &amp; KWH @Gen'!C17</f>
        <v>Residential</v>
      </c>
      <c r="D17" s="13">
        <f>'WP FR-16(7)(v)-KW &amp; KWH @Dist'!D18</f>
        <v>982296</v>
      </c>
      <c r="E17" s="19">
        <f>'WP FR-16(7)(v) AVG CUST'!O11</f>
        <v>132136</v>
      </c>
      <c r="F17" s="13">
        <f>IF(E17=0,0,ROUND(D17/E17,0))</f>
        <v>7</v>
      </c>
      <c r="G17" s="664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32136</v>
      </c>
      <c r="I17" s="645">
        <f>1-SUM(I18:I27)-I36</f>
        <v>0.89698999999999995</v>
      </c>
    </row>
    <row r="18" spans="1:14">
      <c r="A18" s="591">
        <f t="shared" si="0"/>
        <v>4</v>
      </c>
      <c r="C18" s="552" t="str">
        <f>'WP FR-16(7)(v)-KW &amp; KWH @Gen'!C18</f>
        <v>Dist Secondary - DS</v>
      </c>
      <c r="D18" s="13">
        <f>'WP FR-16(7)(v)-KW &amp; KWH @Dist'!D19</f>
        <v>290524</v>
      </c>
      <c r="E18" s="19">
        <f>'WP FR-16(7)(v) AVG CUST'!O12</f>
        <v>13117</v>
      </c>
      <c r="F18" s="13">
        <f t="shared" ref="F18:F27" si="1">IF(E18=0,0,ROUND(D18/E18,0))</f>
        <v>22</v>
      </c>
      <c r="G18" s="664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3117</v>
      </c>
      <c r="I18" s="645">
        <f t="shared" ref="I18:I27" si="4">ROUND(H18/$H$38,5)</f>
        <v>8.9039999999999994E-2</v>
      </c>
    </row>
    <row r="19" spans="1:14">
      <c r="A19" s="591">
        <f t="shared" si="0"/>
        <v>5</v>
      </c>
      <c r="C19" s="552" t="str">
        <f>'WP FR-16(7)(v)-KW &amp; KWH @Gen'!C19</f>
        <v>Dist Secondary - GS-FL</v>
      </c>
      <c r="D19" s="13">
        <f>'WP FR-16(7)(v)-KW &amp; KWH @Dist'!D20</f>
        <v>1091</v>
      </c>
      <c r="E19" s="19">
        <f>'WP FR-16(7)(v) AVG CUST'!O20</f>
        <v>192</v>
      </c>
      <c r="F19" s="13">
        <f t="shared" si="1"/>
        <v>6</v>
      </c>
      <c r="G19" s="664">
        <f t="shared" si="2"/>
        <v>1</v>
      </c>
      <c r="H19" s="13">
        <f t="shared" si="3"/>
        <v>192</v>
      </c>
      <c r="I19" s="645">
        <f t="shared" si="4"/>
        <v>1.2999999999999999E-3</v>
      </c>
    </row>
    <row r="20" spans="1:14">
      <c r="A20" s="591">
        <f t="shared" si="0"/>
        <v>6</v>
      </c>
      <c r="C20" s="552" t="str">
        <f>'WP FR-16(7)(v)-KW &amp; KWH @Gen'!C20</f>
        <v>Dist Secondary - EH</v>
      </c>
      <c r="D20" s="13">
        <f>'WP FR-16(7)(v)-KW &amp; KWH @Dist'!D21</f>
        <v>8685</v>
      </c>
      <c r="E20" s="19">
        <f>'WP FR-16(7)(v) AVG CUST'!O18</f>
        <v>93</v>
      </c>
      <c r="F20" s="13">
        <f t="shared" si="1"/>
        <v>93</v>
      </c>
      <c r="G20" s="664">
        <f t="shared" si="2"/>
        <v>2</v>
      </c>
      <c r="H20" s="13">
        <f t="shared" si="3"/>
        <v>186</v>
      </c>
      <c r="I20" s="645">
        <f t="shared" si="4"/>
        <v>1.2600000000000001E-3</v>
      </c>
    </row>
    <row r="21" spans="1:14">
      <c r="A21" s="591">
        <f t="shared" si="0"/>
        <v>7</v>
      </c>
      <c r="C21" s="552" t="str">
        <f>'WP FR-16(7)(v)-KW &amp; KWH @Gen'!C21</f>
        <v>Dist Secondary - SP</v>
      </c>
      <c r="D21" s="13">
        <f>'WP FR-16(7)(v)-KW &amp; KWH @Dist'!D22</f>
        <v>54</v>
      </c>
      <c r="E21" s="19">
        <f>'WP FR-16(7)(v) AVG CUST'!O19</f>
        <v>13</v>
      </c>
      <c r="F21" s="13">
        <f t="shared" si="1"/>
        <v>4</v>
      </c>
      <c r="G21" s="664">
        <f t="shared" si="2"/>
        <v>1</v>
      </c>
      <c r="H21" s="13">
        <f t="shared" si="3"/>
        <v>13</v>
      </c>
      <c r="I21" s="645">
        <f t="shared" si="4"/>
        <v>9.0000000000000006E-5</v>
      </c>
    </row>
    <row r="22" spans="1:14">
      <c r="A22" s="591">
        <f t="shared" si="0"/>
        <v>8</v>
      </c>
      <c r="C22" s="552" t="str">
        <f>'WP FR-16(7)(v)-KW &amp; KWH @Gen'!C22</f>
        <v>Dist Secondary - DT</v>
      </c>
      <c r="D22" s="13">
        <f>'WP FR-16(7)(v)-KW &amp; KWH @Dist'!D23</f>
        <v>112784</v>
      </c>
      <c r="E22" s="19">
        <f>'WP FR-16(7)(v) AVG CUST'!O14</f>
        <v>133</v>
      </c>
      <c r="F22" s="13">
        <f>IF(E22=0,0,ROUND(D22/E22,0))</f>
        <v>848</v>
      </c>
      <c r="G22" s="664">
        <f t="shared" si="2"/>
        <v>5</v>
      </c>
      <c r="H22" s="13">
        <f>IF(G22=0,0,ROUND(E22*G22,0))</f>
        <v>665</v>
      </c>
      <c r="I22" s="645">
        <f t="shared" si="4"/>
        <v>4.5100000000000001E-3</v>
      </c>
    </row>
    <row r="23" spans="1:14">
      <c r="A23" s="591">
        <f t="shared" si="0"/>
        <v>9</v>
      </c>
      <c r="C23" s="552" t="str">
        <f>'WP FR-16(7)(v)-KW &amp; KWH @Gen'!C23</f>
        <v>Dist Primary - DT</v>
      </c>
      <c r="D23" s="13">
        <f>'WP FR-16(7)(v)-KW &amp; KWH @Dist'!D24</f>
        <v>91259</v>
      </c>
      <c r="E23" s="1523">
        <f>'WP FR-16(7)(v) AVG CUST'!O16</f>
        <v>38</v>
      </c>
      <c r="F23" s="13">
        <f>IF(E23=0,0,ROUND(D23/E23,0))</f>
        <v>2402</v>
      </c>
      <c r="G23" s="664">
        <f t="shared" si="2"/>
        <v>5</v>
      </c>
      <c r="H23" s="13">
        <f t="shared" si="3"/>
        <v>190</v>
      </c>
      <c r="I23" s="645">
        <f t="shared" si="4"/>
        <v>1.2899999999999999E-3</v>
      </c>
    </row>
    <row r="24" spans="1:14">
      <c r="A24" s="591">
        <f t="shared" si="0"/>
        <v>10</v>
      </c>
      <c r="C24" s="552" t="s">
        <v>774</v>
      </c>
      <c r="D24" s="13">
        <f>'WP FR-16(7)(v)-KW &amp; KWH @Dist'!D25</f>
        <v>2980</v>
      </c>
      <c r="E24" s="1523">
        <f>'WP FR-16(7)(v) AVG CUST'!O21</f>
        <v>10</v>
      </c>
      <c r="F24" s="13">
        <f t="shared" si="1"/>
        <v>298</v>
      </c>
      <c r="G24" s="664">
        <f t="shared" si="2"/>
        <v>5</v>
      </c>
      <c r="H24" s="13">
        <f t="shared" si="3"/>
        <v>50</v>
      </c>
      <c r="I24" s="645">
        <f t="shared" si="4"/>
        <v>3.4000000000000002E-4</v>
      </c>
    </row>
    <row r="25" spans="1:14">
      <c r="A25" s="591">
        <f t="shared" si="0"/>
        <v>11</v>
      </c>
      <c r="C25" s="552" t="str">
        <f>'WP FR-16(7)(v)-KW &amp; KWH @Gen'!C25</f>
        <v>Transmission</v>
      </c>
      <c r="D25" s="13">
        <f>'WP FR-16(7)(v)-KW &amp; KWH @Dist'!D26</f>
        <v>33514</v>
      </c>
      <c r="E25" s="1523">
        <f>'WP FR-16(7)(v) AVG CUST'!O23</f>
        <v>11</v>
      </c>
      <c r="F25" s="13">
        <f t="shared" si="1"/>
        <v>3047</v>
      </c>
      <c r="G25" s="664">
        <f t="shared" si="2"/>
        <v>5</v>
      </c>
      <c r="H25" s="13">
        <f t="shared" si="3"/>
        <v>55</v>
      </c>
      <c r="I25" s="645">
        <f t="shared" si="4"/>
        <v>3.6999999999999999E-4</v>
      </c>
    </row>
    <row r="26" spans="1:14">
      <c r="A26" s="591">
        <f t="shared" si="0"/>
        <v>12</v>
      </c>
      <c r="C26" s="552" t="str">
        <f>'WP FR-16(7)(v)-KW &amp; KWH @Gen'!C26</f>
        <v>Lighting</v>
      </c>
      <c r="D26" s="13">
        <f>'WP FR-16(7)(v)-KW &amp; KWH @Dist'!D27</f>
        <v>5612</v>
      </c>
      <c r="E26" s="19">
        <f>'WP FR-16(7)(v) AVG CUST'!O25</f>
        <v>667</v>
      </c>
      <c r="F26" s="13">
        <f t="shared" si="1"/>
        <v>8</v>
      </c>
      <c r="G26" s="664">
        <f t="shared" si="2"/>
        <v>1</v>
      </c>
      <c r="H26" s="13">
        <f t="shared" si="3"/>
        <v>667</v>
      </c>
      <c r="I26" s="645">
        <f t="shared" si="4"/>
        <v>4.5300000000000002E-3</v>
      </c>
    </row>
    <row r="27" spans="1:14">
      <c r="A27" s="591">
        <f t="shared" si="0"/>
        <v>13</v>
      </c>
      <c r="C27" s="552" t="str">
        <f>'WP FR-16(7)(v)-KW &amp; KWH @Gen'!C27</f>
        <v>Other</v>
      </c>
      <c r="D27" s="307">
        <f>'WP FR-16(7)(v)-KW &amp; KWH @Dist'!D28</f>
        <v>41</v>
      </c>
      <c r="E27" s="306">
        <f>'WP FR-16(7)(v) AVG CUST'!O22</f>
        <v>6</v>
      </c>
      <c r="F27" s="12">
        <f t="shared" si="1"/>
        <v>7</v>
      </c>
      <c r="G27" s="664">
        <f t="shared" si="2"/>
        <v>1</v>
      </c>
      <c r="H27" s="307">
        <f t="shared" si="3"/>
        <v>6</v>
      </c>
      <c r="I27" s="646">
        <f t="shared" si="4"/>
        <v>4.0000000000000003E-5</v>
      </c>
    </row>
    <row r="28" spans="1:14">
      <c r="A28" s="591">
        <f t="shared" si="0"/>
        <v>14</v>
      </c>
      <c r="C28" s="552" t="str">
        <f>'WP FR-16(7)(v)-KW &amp; KWH @Gen'!C28</f>
        <v xml:space="preserve"> Total Retail excl RTP Incremental</v>
      </c>
      <c r="D28" s="13">
        <f>SUM(D17:D27)</f>
        <v>1528840</v>
      </c>
      <c r="E28" s="561">
        <f>SUM(E17:E27)</f>
        <v>146416</v>
      </c>
      <c r="G28" s="957"/>
      <c r="H28" s="13">
        <f>SUM(H17:H27)</f>
        <v>147277</v>
      </c>
      <c r="I28" s="632">
        <f>SUM(I17:I27)</f>
        <v>0.99976000000000009</v>
      </c>
    </row>
    <row r="29" spans="1:14">
      <c r="A29" s="591">
        <f t="shared" si="0"/>
        <v>15</v>
      </c>
      <c r="C29" s="552"/>
      <c r="D29" s="13"/>
      <c r="E29" s="567"/>
      <c r="G29" s="957"/>
      <c r="H29" s="13"/>
    </row>
    <row r="30" spans="1:14">
      <c r="A30" s="591">
        <f t="shared" si="0"/>
        <v>16</v>
      </c>
      <c r="B30" s="525" t="s">
        <v>281</v>
      </c>
      <c r="C30" s="550" t="str">
        <f>'WP FR-16(7)(v)-KW &amp; KWH @Gen'!C30</f>
        <v>RTP Incremental:</v>
      </c>
      <c r="D30" s="647"/>
      <c r="E30" s="647"/>
      <c r="F30" s="627"/>
      <c r="G30" s="957"/>
      <c r="H30" s="13"/>
    </row>
    <row r="31" spans="1:14">
      <c r="A31" s="591">
        <f t="shared" si="0"/>
        <v>17</v>
      </c>
      <c r="B31" s="648"/>
      <c r="C31" s="552" t="str">
        <f>'WP FR-16(7)(v)-KW &amp; KWH @Gen'!C31</f>
        <v>Dist Secondary - DS</v>
      </c>
      <c r="D31" s="13">
        <f>'WP FR-16(7)(v)-KW &amp; KWH @Dist'!D32</f>
        <v>143</v>
      </c>
      <c r="E31" s="1523">
        <f>'WP FR-16(7)(v) AVG CUST'!O13</f>
        <v>4</v>
      </c>
      <c r="F31" s="12">
        <f>IF(E31=0,0,ROUND(D31/E31,0))</f>
        <v>36</v>
      </c>
      <c r="G31" s="664">
        <f>IF(AND(F31&gt;=0,F31&lt;=25),$D$48,IF(AND(F31&gt;=26,F31&lt;=50),$D$49,IF(AND(F31&gt;=51,F31&lt;=100),$D$50,IF(AND(F31&gt;=101,F31&lt;=150),$D$51,IF(AND(F31&gt;=151,F31&lt;=1000),$D$52,"Error")))))</f>
        <v>1</v>
      </c>
      <c r="H31" s="13">
        <f>IF(G31=0,0,ROUND(E31*G31,0))</f>
        <v>4</v>
      </c>
      <c r="I31" s="645">
        <f>ROUND(H31/$H$38,5)</f>
        <v>3.0000000000000001E-5</v>
      </c>
      <c r="N31" s="525" t="s">
        <v>807</v>
      </c>
    </row>
    <row r="32" spans="1:14">
      <c r="A32" s="591">
        <f t="shared" si="0"/>
        <v>18</v>
      </c>
      <c r="B32" s="648"/>
      <c r="C32" s="552" t="str">
        <f>'WP FR-16(7)(v)-KW &amp; KWH @Gen'!C32</f>
        <v>Dist Secondary - DT</v>
      </c>
      <c r="D32" s="13">
        <f>'WP FR-16(7)(v)-KW &amp; KWH @Dist'!D33</f>
        <v>506</v>
      </c>
      <c r="E32" s="1523">
        <f>'WP FR-16(7)(v) AVG CUST'!O15</f>
        <v>2</v>
      </c>
      <c r="F32" s="12">
        <f>IF(E32=0,0,ROUND(D32/E32,0))</f>
        <v>253</v>
      </c>
      <c r="G32" s="664">
        <f>IF(AND(F32&gt;=0,F32&lt;=25),$D$48,IF(AND(F32&gt;=26,F32&lt;=50),$D$49,IF(AND(F32&gt;=51,F32&lt;=100),$D$50,IF(AND(F32&gt;=101,F32&lt;=150),$D$51,IF(AND(F32&gt;=151,F32&lt;=1000),$D$52,"Error")))))</f>
        <v>5</v>
      </c>
      <c r="H32" s="13">
        <f>IF(G32=0,0,ROUND(E32*G32,0))</f>
        <v>10</v>
      </c>
      <c r="I32" s="645">
        <f>ROUND(H32/$H$38,5)</f>
        <v>6.9999999999999994E-5</v>
      </c>
    </row>
    <row r="33" spans="1:9">
      <c r="A33" s="591">
        <f t="shared" si="0"/>
        <v>19</v>
      </c>
      <c r="C33" s="552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64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45">
        <f>ROUND(H33/$H$38,5)</f>
        <v>0</v>
      </c>
    </row>
    <row r="34" spans="1:9">
      <c r="A34" s="591">
        <f t="shared" si="0"/>
        <v>20</v>
      </c>
      <c r="C34" s="552" t="s">
        <v>774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64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45">
        <f>ROUND(H34/$H$38,5)</f>
        <v>0</v>
      </c>
    </row>
    <row r="35" spans="1:9">
      <c r="A35" s="591">
        <f t="shared" si="0"/>
        <v>21</v>
      </c>
      <c r="B35" s="633"/>
      <c r="C35" s="552" t="str">
        <f>'WP FR-16(7)(v)-KW &amp; KWH @Gen'!C35</f>
        <v>Transmission</v>
      </c>
      <c r="D35" s="1604">
        <f>'WP FR-16(7)(v)-KW &amp; KWH @Dist'!D36</f>
        <v>3299</v>
      </c>
      <c r="E35" s="1605">
        <f>'WP FR-16(7)(v) AVG CUST'!O24</f>
        <v>4</v>
      </c>
      <c r="F35" s="12">
        <f>IF(E35=0,0,ROUND(D35/E35,0))</f>
        <v>825</v>
      </c>
      <c r="G35" s="664">
        <f>IF(AND(F35&gt;=0,F35&lt;=25),$D$48,IF(AND(F35&gt;=26,F35&lt;=50),$D$49,IF(AND(F35&gt;=51,F35&lt;=100),$D$50,IF(AND(F35&gt;=101,F35&lt;=150),$D$51,IF(AND(F35&gt;=151,F35&lt;=1000),$D$52,"Error")))))</f>
        <v>5</v>
      </c>
      <c r="H35" s="307">
        <f>IF(G35=0,0,ROUND(E35*G35,0))</f>
        <v>20</v>
      </c>
      <c r="I35" s="1645">
        <f>ROUND(H35/$H$38,5)</f>
        <v>1.3999999999999999E-4</v>
      </c>
    </row>
    <row r="36" spans="1:9">
      <c r="A36" s="591">
        <f t="shared" si="0"/>
        <v>22</v>
      </c>
      <c r="C36" s="552" t="str">
        <f>'WP FR-16(7)(v)-KW &amp; KWH @Gen'!C36</f>
        <v xml:space="preserve">  Total RTP Incremental</v>
      </c>
      <c r="D36" s="13">
        <f>SUM(D31:D35)</f>
        <v>3948</v>
      </c>
      <c r="E36" s="13">
        <f>SUM(E31:E35)</f>
        <v>10</v>
      </c>
      <c r="H36" s="13">
        <f>SUM(H31:H35)</f>
        <v>34</v>
      </c>
      <c r="I36" s="615">
        <f>SUM(I31:I35)</f>
        <v>2.3999999999999998E-4</v>
      </c>
    </row>
    <row r="37" spans="1:9">
      <c r="A37" s="591">
        <f t="shared" si="0"/>
        <v>23</v>
      </c>
      <c r="C37" s="552"/>
      <c r="E37" s="600"/>
      <c r="I37" s="649"/>
    </row>
    <row r="38" spans="1:9" ht="13.8" thickBot="1">
      <c r="A38" s="591">
        <f t="shared" si="0"/>
        <v>24</v>
      </c>
      <c r="C38" s="552" t="str">
        <f>'WP FR-16(7)(v)-KW &amp; KWH @Gen'!C38</f>
        <v>Total Retail</v>
      </c>
      <c r="D38" s="15">
        <f>D36+D28</f>
        <v>1532788</v>
      </c>
      <c r="E38" s="15">
        <f>E36+E28</f>
        <v>146426</v>
      </c>
      <c r="H38" s="15">
        <f>H36+H28</f>
        <v>147311</v>
      </c>
      <c r="I38" s="650">
        <f>I36+I28</f>
        <v>1</v>
      </c>
    </row>
    <row r="39" spans="1:9" ht="13.8" thickTop="1">
      <c r="A39" s="591"/>
      <c r="C39" s="614"/>
      <c r="D39" s="12"/>
      <c r="E39" s="12"/>
      <c r="F39" s="568"/>
      <c r="G39" s="568"/>
      <c r="H39" s="12"/>
      <c r="I39" s="632"/>
    </row>
    <row r="40" spans="1:9">
      <c r="A40" s="591"/>
      <c r="D40" s="561"/>
      <c r="E40" s="613"/>
      <c r="H40" s="561"/>
      <c r="I40" s="645"/>
    </row>
    <row r="41" spans="1:9">
      <c r="A41" s="591"/>
      <c r="D41" s="561"/>
      <c r="E41" s="613"/>
      <c r="I41" s="645"/>
    </row>
    <row r="42" spans="1:9">
      <c r="A42" s="591"/>
      <c r="E42" s="613"/>
      <c r="I42" s="645"/>
    </row>
    <row r="43" spans="1:9">
      <c r="A43" s="591"/>
    </row>
    <row r="44" spans="1:9">
      <c r="A44" s="591"/>
      <c r="B44" s="525" t="s">
        <v>587</v>
      </c>
      <c r="D44" s="561"/>
    </row>
    <row r="45" spans="1:9">
      <c r="A45" s="591"/>
      <c r="B45" s="651" t="s">
        <v>469</v>
      </c>
      <c r="C45" s="566" t="s">
        <v>1855</v>
      </c>
    </row>
    <row r="46" spans="1:9">
      <c r="A46" s="591"/>
      <c r="B46" s="651" t="s">
        <v>470</v>
      </c>
      <c r="C46" s="566" t="s">
        <v>1856</v>
      </c>
    </row>
    <row r="47" spans="1:9" ht="26.4">
      <c r="A47" s="591"/>
      <c r="B47" s="652" t="s">
        <v>471</v>
      </c>
      <c r="C47" s="653" t="s">
        <v>808</v>
      </c>
      <c r="D47" s="1086" t="s">
        <v>1355</v>
      </c>
    </row>
    <row r="48" spans="1:9">
      <c r="A48" s="591"/>
      <c r="C48" s="585" t="s">
        <v>809</v>
      </c>
      <c r="D48" s="566">
        <f>'WP FR-16(7)(v) Serv cost wgt'!L19</f>
        <v>1</v>
      </c>
    </row>
    <row r="49" spans="1:4">
      <c r="A49" s="591"/>
      <c r="C49" s="585" t="s">
        <v>810</v>
      </c>
      <c r="D49" s="566">
        <f>'WP FR-16(7)(v) Serv cost wgt'!L20</f>
        <v>1</v>
      </c>
    </row>
    <row r="50" spans="1:4">
      <c r="A50" s="591"/>
      <c r="C50" s="585" t="s">
        <v>811</v>
      </c>
      <c r="D50" s="566">
        <f>'WP FR-16(7)(v) Serv cost wgt'!L21</f>
        <v>2</v>
      </c>
    </row>
    <row r="51" spans="1:4">
      <c r="A51" s="591"/>
      <c r="C51" s="585" t="s">
        <v>812</v>
      </c>
      <c r="D51" s="566">
        <f>'WP FR-16(7)(v) Serv cost wgt'!L22</f>
        <v>3</v>
      </c>
    </row>
    <row r="52" spans="1:4">
      <c r="A52" s="591"/>
      <c r="C52" s="585" t="s">
        <v>813</v>
      </c>
      <c r="D52" s="566">
        <f>'WP FR-16(7)(v) Serv cost wgt'!L23</f>
        <v>5</v>
      </c>
    </row>
    <row r="53" spans="1:4">
      <c r="A53" s="591"/>
      <c r="B53" s="651" t="s">
        <v>923</v>
      </c>
      <c r="C53" s="585" t="s">
        <v>1857</v>
      </c>
      <c r="D53" s="654"/>
    </row>
    <row r="54" spans="1:4">
      <c r="A54" s="545"/>
      <c r="B54" s="651"/>
      <c r="C54" s="585"/>
    </row>
    <row r="55" spans="1:4">
      <c r="A55" s="644"/>
    </row>
    <row r="553" spans="6:6">
      <c r="F553" s="525">
        <v>0</v>
      </c>
    </row>
  </sheetData>
  <printOptions horizontalCentered="1"/>
  <pageMargins left="0.28000000000000003" right="0.26" top="1.1200000000000001" bottom="1" header="0.73" footer="0.5"/>
  <pageSetup scale="64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ignoredErrors>
    <ignoredError sqref="C17:C38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7">
    <tabColor theme="6" tint="-0.249977111117893"/>
    <pageSetUpPr fitToPage="1"/>
  </sheetPr>
  <dimension ref="A1:K554"/>
  <sheetViews>
    <sheetView zoomScale="75" zoomScaleNormal="75" workbookViewId="0">
      <pane ySplit="1" topLeftCell="A2" activePane="bottomLeft" state="frozen"/>
      <selection pane="bottomLeft"/>
    </sheetView>
  </sheetViews>
  <sheetFormatPr defaultColWidth="13.7265625" defaultRowHeight="13.2"/>
  <cols>
    <col min="1" max="1" width="4.7265625" style="525" customWidth="1"/>
    <col min="2" max="2" width="1.54296875" style="525" customWidth="1"/>
    <col min="3" max="3" width="23.7265625" style="525" customWidth="1"/>
    <col min="4" max="4" width="11.90625" style="525" customWidth="1"/>
    <col min="5" max="5" width="11.7265625" style="525" customWidth="1"/>
    <col min="6" max="7" width="12.26953125" style="525" customWidth="1"/>
    <col min="8" max="8" width="12" style="525" customWidth="1"/>
    <col min="9" max="9" width="11.7265625" style="525" customWidth="1"/>
    <col min="10" max="10" width="16.7265625" style="525" customWidth="1"/>
    <col min="11" max="16384" width="13.7265625" style="525"/>
  </cols>
  <sheetData>
    <row r="1" spans="1:10">
      <c r="A1" s="851" t="str">
        <f>'WP FR-16(7)(v)-KW &amp; KWH @Gen'!A1</f>
        <v>DUKE ENERGY KENTUCKY, INC.</v>
      </c>
      <c r="E1" s="526"/>
      <c r="I1" s="1039" t="str">
        <f>'WP FR-16(7)(v)-KW &amp; KWH @Gen'!G1</f>
        <v xml:space="preserve">Work Paper FR-16(7)(v) </v>
      </c>
    </row>
    <row r="2" spans="1:10">
      <c r="A2" s="851" t="str">
        <f>coss_type</f>
        <v xml:space="preserve">ELECTRIC COST OF SERVICE STUDY </v>
      </c>
      <c r="E2" s="526"/>
      <c r="I2" s="1039" t="str">
        <f>'WP FR-16(7)(v)-KW &amp; KWH @Gen'!G2</f>
        <v>Witness Responsible:</v>
      </c>
    </row>
    <row r="3" spans="1:10">
      <c r="A3" s="851" t="str">
        <f>case_name</f>
        <v>CASE NO: 2022-00372</v>
      </c>
      <c r="I3" s="1039" t="str">
        <f>PROPER(Witness)</f>
        <v>James E. Ziolkowski</v>
      </c>
    </row>
    <row r="4" spans="1:10">
      <c r="A4" s="851" t="str">
        <f>alloc_factors</f>
        <v>ALLOCATION FACTORS FOR COST OF SERVICE STUDY</v>
      </c>
      <c r="I4" s="1032" t="s">
        <v>1294</v>
      </c>
    </row>
    <row r="5" spans="1:10">
      <c r="A5" s="851" t="str">
        <f>time_period</f>
        <v>TWELVE MONTHS ENDING MARCH 31, 2022</v>
      </c>
    </row>
    <row r="6" spans="1:10">
      <c r="A6" s="584"/>
      <c r="E6" s="526" t="s">
        <v>281</v>
      </c>
    </row>
    <row r="7" spans="1:10">
      <c r="A7" s="1052" t="s">
        <v>814</v>
      </c>
      <c r="I7" s="656"/>
    </row>
    <row r="8" spans="1:10">
      <c r="I8" s="657"/>
    </row>
    <row r="10" spans="1:10">
      <c r="D10" s="658" t="s">
        <v>281</v>
      </c>
      <c r="E10" s="658" t="s">
        <v>281</v>
      </c>
      <c r="F10" s="537" t="s">
        <v>815</v>
      </c>
      <c r="G10" s="537" t="s">
        <v>816</v>
      </c>
      <c r="I10" s="537" t="s">
        <v>817</v>
      </c>
      <c r="J10" s="537" t="s">
        <v>764</v>
      </c>
    </row>
    <row r="11" spans="1:10">
      <c r="D11" s="537" t="s">
        <v>818</v>
      </c>
      <c r="E11" s="537" t="s">
        <v>819</v>
      </c>
      <c r="F11" s="537" t="s">
        <v>820</v>
      </c>
      <c r="G11" s="537" t="s">
        <v>821</v>
      </c>
      <c r="H11" s="537" t="s">
        <v>818</v>
      </c>
      <c r="I11" s="537" t="s">
        <v>821</v>
      </c>
      <c r="J11" s="537" t="s">
        <v>49</v>
      </c>
    </row>
    <row r="12" spans="1:10">
      <c r="D12" s="537" t="s">
        <v>467</v>
      </c>
      <c r="E12" s="537" t="s">
        <v>49</v>
      </c>
      <c r="F12" s="537" t="s">
        <v>49</v>
      </c>
      <c r="G12" s="659" t="s">
        <v>822</v>
      </c>
      <c r="H12" s="537" t="s">
        <v>823</v>
      </c>
      <c r="I12" s="537" t="s">
        <v>824</v>
      </c>
      <c r="J12" s="537" t="s">
        <v>825</v>
      </c>
    </row>
    <row r="13" spans="1:10">
      <c r="A13" s="537" t="s">
        <v>475</v>
      </c>
      <c r="D13" s="537" t="s">
        <v>826</v>
      </c>
      <c r="E13" s="537" t="s">
        <v>470</v>
      </c>
      <c r="F13" s="537" t="s">
        <v>827</v>
      </c>
      <c r="G13" s="1087">
        <f>'WP FR-16(7)(v) LossRatios'!CA244</f>
        <v>2.3721683E-2</v>
      </c>
      <c r="H13" s="537" t="s">
        <v>828</v>
      </c>
      <c r="I13" s="1087">
        <f>'WP FR-16(7)(v) LossRatios'!CA232</f>
        <v>3.8198215999999999E-3</v>
      </c>
      <c r="J13" s="537" t="s">
        <v>829</v>
      </c>
    </row>
    <row r="14" spans="1:10">
      <c r="A14" s="541" t="s">
        <v>476</v>
      </c>
      <c r="C14" s="541" t="s">
        <v>830</v>
      </c>
      <c r="D14" s="660" t="s">
        <v>432</v>
      </c>
      <c r="E14" s="660" t="s">
        <v>433</v>
      </c>
      <c r="F14" s="660" t="s">
        <v>434</v>
      </c>
      <c r="G14" s="660" t="s">
        <v>435</v>
      </c>
      <c r="H14" s="660" t="s">
        <v>789</v>
      </c>
      <c r="I14" s="660" t="s">
        <v>436</v>
      </c>
      <c r="J14" s="626" t="s">
        <v>437</v>
      </c>
    </row>
    <row r="15" spans="1:10">
      <c r="A15" s="547">
        <v>1</v>
      </c>
    </row>
    <row r="16" spans="1:10">
      <c r="A16" s="953">
        <f t="shared" ref="A16:A38" si="0">1+A15</f>
        <v>2</v>
      </c>
      <c r="C16" s="550" t="s">
        <v>1226</v>
      </c>
    </row>
    <row r="17" spans="1:11">
      <c r="A17" s="953">
        <f t="shared" si="0"/>
        <v>3</v>
      </c>
      <c r="C17" s="552" t="str">
        <f>'WP FR-16(7)(v)-KW &amp; KWH @Gen'!C17</f>
        <v>Residential</v>
      </c>
      <c r="D17" s="13">
        <f>'WP FR-16(7)(v) RS - KW'!D32</f>
        <v>1498078273</v>
      </c>
      <c r="E17" s="1523">
        <f>E38-SUM('WP FR-16(7)(v) kwh analysis'!E18:E27)-'WP FR-16(7)(v) kwh analysis'!E36</f>
        <v>-9138117</v>
      </c>
      <c r="F17" s="13">
        <f>SUM(D17:E17)</f>
        <v>1488940156</v>
      </c>
      <c r="G17" s="19">
        <f>G38-SUM(G18:G27)-SUM(G31:G35)</f>
        <v>30880389</v>
      </c>
      <c r="H17" s="13">
        <f t="shared" ref="H17:H27" si="1">SUM(F17:G17)</f>
        <v>1519820545</v>
      </c>
      <c r="I17" s="13">
        <f>I38-SUM(I18:I27)-SUM(I31:I35)</f>
        <v>5805443</v>
      </c>
      <c r="J17" s="13">
        <f t="shared" ref="J17:J27" si="2">H17+I17</f>
        <v>1525625988</v>
      </c>
      <c r="K17" s="661" t="s">
        <v>281</v>
      </c>
    </row>
    <row r="18" spans="1:11">
      <c r="A18" s="953">
        <f t="shared" si="0"/>
        <v>4</v>
      </c>
      <c r="C18" s="552" t="str">
        <f>'WP FR-16(7)(v)-KW &amp; KWH @Gen'!C18</f>
        <v>Dist Secondary - DS</v>
      </c>
      <c r="D18" s="13">
        <f>'WP FR-16(7)(v) DS Sec - KW'!E32</f>
        <v>1101430635.5</v>
      </c>
      <c r="E18" s="1523">
        <f>IF($D$38=0,0,ROUND((E$38/$D$38)*D18,0))</f>
        <v>-6718608</v>
      </c>
      <c r="F18" s="13">
        <f t="shared" ref="F18:F27" si="3">SUM(D18:E18)</f>
        <v>1094712027.5</v>
      </c>
      <c r="G18" s="13">
        <f>ROUND((F18)*$G$13,0)</f>
        <v>25968412</v>
      </c>
      <c r="H18" s="13">
        <f t="shared" si="1"/>
        <v>1120680439.5</v>
      </c>
      <c r="I18" s="13">
        <f t="shared" ref="I18:I27" si="4">ROUND(H18*$I$13,0)</f>
        <v>4280799</v>
      </c>
      <c r="J18" s="13">
        <f t="shared" si="2"/>
        <v>1124961238.5</v>
      </c>
    </row>
    <row r="19" spans="1:11">
      <c r="A19" s="953">
        <f t="shared" si="0"/>
        <v>5</v>
      </c>
      <c r="C19" s="552" t="str">
        <f>'WP FR-16(7)(v)-KW &amp; KWH @Gen'!C19</f>
        <v>Dist Secondary - GS-FL</v>
      </c>
      <c r="D19" s="13">
        <f>'WP FR-16(7)(v) GSFL - KW'!D32</f>
        <v>6246724</v>
      </c>
      <c r="E19" s="1523">
        <f>IF($D$38=0,0,ROUND((E$38/$D$38)*D19,0))</f>
        <v>-38104</v>
      </c>
      <c r="F19" s="13">
        <f t="shared" si="3"/>
        <v>6208620</v>
      </c>
      <c r="G19" s="13">
        <f t="shared" ref="G19:G25" si="5">ROUND((F19)*$G$13,0)</f>
        <v>147279</v>
      </c>
      <c r="H19" s="13">
        <f t="shared" si="1"/>
        <v>6355899</v>
      </c>
      <c r="I19" s="13">
        <f t="shared" si="4"/>
        <v>24278</v>
      </c>
      <c r="J19" s="13">
        <f t="shared" si="2"/>
        <v>6380177</v>
      </c>
    </row>
    <row r="20" spans="1:11">
      <c r="A20" s="953">
        <f t="shared" si="0"/>
        <v>6</v>
      </c>
      <c r="C20" s="552" t="str">
        <f>'WP FR-16(7)(v)-KW &amp; KWH @Gen'!C20</f>
        <v>Dist Secondary - EH</v>
      </c>
      <c r="D20" s="13">
        <f>'WP FR-16(7)(v) EH - KW'!D32</f>
        <v>16492265</v>
      </c>
      <c r="E20" s="1523">
        <f t="shared" ref="E20:E27" si="6">IF($D$38=0,0,ROUND((E$38/$D$38)*D20,0))</f>
        <v>-100601</v>
      </c>
      <c r="F20" s="13">
        <f t="shared" si="3"/>
        <v>16391664</v>
      </c>
      <c r="G20" s="13">
        <f t="shared" si="5"/>
        <v>388838</v>
      </c>
      <c r="H20" s="13">
        <f t="shared" si="1"/>
        <v>16780502</v>
      </c>
      <c r="I20" s="13">
        <f t="shared" si="4"/>
        <v>64099</v>
      </c>
      <c r="J20" s="13">
        <f t="shared" si="2"/>
        <v>16844601</v>
      </c>
    </row>
    <row r="21" spans="1:11">
      <c r="A21" s="953">
        <f t="shared" si="0"/>
        <v>7</v>
      </c>
      <c r="C21" s="552" t="str">
        <f>'WP FR-16(7)(v)-KW &amp; KWH @Gen'!C21</f>
        <v>Dist Secondary - SP</v>
      </c>
      <c r="D21" s="13">
        <f>'WP FR-16(7)(v) SP - KW'!D32</f>
        <v>156706</v>
      </c>
      <c r="E21" s="1523">
        <f t="shared" si="6"/>
        <v>-956</v>
      </c>
      <c r="F21" s="13">
        <f t="shared" si="3"/>
        <v>155750</v>
      </c>
      <c r="G21" s="13">
        <f t="shared" si="5"/>
        <v>3695</v>
      </c>
      <c r="H21" s="13">
        <f t="shared" si="1"/>
        <v>159445</v>
      </c>
      <c r="I21" s="13">
        <f t="shared" si="4"/>
        <v>609</v>
      </c>
      <c r="J21" s="13">
        <f t="shared" si="2"/>
        <v>160054</v>
      </c>
    </row>
    <row r="22" spans="1:11">
      <c r="A22" s="953">
        <f t="shared" si="0"/>
        <v>8</v>
      </c>
      <c r="C22" s="552" t="str">
        <f>'WP FR-16(7)(v)-KW &amp; KWH @Gen'!C22</f>
        <v>Dist Secondary - DT</v>
      </c>
      <c r="D22" s="13">
        <f>'WP FR-16(7)(v) DT Sec - KW'!$D$32</f>
        <v>598786943</v>
      </c>
      <c r="E22" s="1523">
        <f t="shared" si="6"/>
        <v>-3652536</v>
      </c>
      <c r="F22" s="13">
        <f t="shared" si="3"/>
        <v>595134407</v>
      </c>
      <c r="G22" s="13">
        <f t="shared" si="5"/>
        <v>14117590</v>
      </c>
      <c r="H22" s="13">
        <f t="shared" si="1"/>
        <v>609251997</v>
      </c>
      <c r="I22" s="13">
        <f t="shared" si="4"/>
        <v>2327234</v>
      </c>
      <c r="J22" s="13">
        <f t="shared" si="2"/>
        <v>611579231</v>
      </c>
    </row>
    <row r="23" spans="1:11">
      <c r="A23" s="953">
        <f t="shared" si="0"/>
        <v>9</v>
      </c>
      <c r="C23" s="552" t="str">
        <f>'WP FR-16(7)(v)-KW &amp; KWH @Gen'!C23</f>
        <v>Dist Primary - DT</v>
      </c>
      <c r="D23" s="13">
        <f>'WP FR-16(7)(v) DT Pri - KW'!$D$32</f>
        <v>493290770</v>
      </c>
      <c r="E23" s="1523">
        <f t="shared" si="6"/>
        <v>-3009021</v>
      </c>
      <c r="F23" s="13">
        <f t="shared" si="3"/>
        <v>490281749</v>
      </c>
      <c r="G23" s="13">
        <f t="shared" si="5"/>
        <v>11630308</v>
      </c>
      <c r="H23" s="13">
        <f t="shared" si="1"/>
        <v>501912057</v>
      </c>
      <c r="I23" s="13">
        <f t="shared" si="4"/>
        <v>1917215</v>
      </c>
      <c r="J23" s="13">
        <f t="shared" si="2"/>
        <v>503829272</v>
      </c>
    </row>
    <row r="24" spans="1:11">
      <c r="A24" s="953">
        <f t="shared" si="0"/>
        <v>10</v>
      </c>
      <c r="C24" s="552" t="s">
        <v>774</v>
      </c>
      <c r="D24" s="13">
        <f>'WP FR-16(7)(v) DP Pri - KW'!$E$32</f>
        <v>12279221</v>
      </c>
      <c r="E24" s="1523">
        <f t="shared" si="6"/>
        <v>-74902</v>
      </c>
      <c r="F24" s="13">
        <f t="shared" si="3"/>
        <v>12204319</v>
      </c>
      <c r="G24" s="13">
        <f t="shared" si="5"/>
        <v>289507</v>
      </c>
      <c r="H24" s="13">
        <f t="shared" si="1"/>
        <v>12493826</v>
      </c>
      <c r="I24" s="13">
        <f t="shared" si="4"/>
        <v>47724</v>
      </c>
      <c r="J24" s="13">
        <f t="shared" si="2"/>
        <v>12541550</v>
      </c>
    </row>
    <row r="25" spans="1:11">
      <c r="A25" s="953">
        <f t="shared" si="0"/>
        <v>11</v>
      </c>
      <c r="C25" s="552" t="str">
        <f>'WP FR-16(7)(v)-KW &amp; KWH @Gen'!C25</f>
        <v>Transmission</v>
      </c>
      <c r="D25" s="13">
        <f>'WP FR-16(7)(v) TT - KW'!$E$30</f>
        <v>176489352</v>
      </c>
      <c r="E25" s="1523">
        <f>IF($D$38=0,0,ROUND((E$38/$D$38)*D25,0))</f>
        <v>-1076566</v>
      </c>
      <c r="F25" s="13">
        <f t="shared" si="3"/>
        <v>175412786</v>
      </c>
      <c r="G25" s="13">
        <f t="shared" si="5"/>
        <v>4161087</v>
      </c>
      <c r="H25" s="13">
        <f t="shared" si="1"/>
        <v>179573873</v>
      </c>
      <c r="I25" s="13">
        <f t="shared" si="4"/>
        <v>685940</v>
      </c>
      <c r="J25" s="13">
        <f t="shared" si="2"/>
        <v>180259813</v>
      </c>
    </row>
    <row r="26" spans="1:11">
      <c r="A26" s="953">
        <f t="shared" si="0"/>
        <v>12</v>
      </c>
      <c r="C26" s="552" t="str">
        <f>'WP FR-16(7)(v)-KW &amp; KWH @Gen'!C26</f>
        <v>Lighting</v>
      </c>
      <c r="D26" s="13">
        <f>'WP FR-16(7)(v) LT - KW'!$D$30</f>
        <v>17836390</v>
      </c>
      <c r="E26" s="1523">
        <f t="shared" si="6"/>
        <v>-108800</v>
      </c>
      <c r="F26" s="13">
        <f t="shared" si="3"/>
        <v>17727590</v>
      </c>
      <c r="G26" s="13">
        <f>ROUND((F26)*$G$13,0)</f>
        <v>420528</v>
      </c>
      <c r="H26" s="13">
        <f t="shared" si="1"/>
        <v>18148118</v>
      </c>
      <c r="I26" s="13">
        <f t="shared" si="4"/>
        <v>69323</v>
      </c>
      <c r="J26" s="13">
        <f t="shared" si="2"/>
        <v>18217441</v>
      </c>
    </row>
    <row r="27" spans="1:11">
      <c r="A27" s="953">
        <f t="shared" si="0"/>
        <v>13</v>
      </c>
      <c r="C27" s="552" t="str">
        <f>'WP FR-16(7)(v)-KW &amp; KWH @Gen'!C27</f>
        <v>Other</v>
      </c>
      <c r="D27" s="307">
        <f>'WP FR-16(7)(v) OTHER - KW'!$D$32</f>
        <v>57720</v>
      </c>
      <c r="E27" s="306">
        <f t="shared" si="6"/>
        <v>-352</v>
      </c>
      <c r="F27" s="662">
        <f t="shared" si="3"/>
        <v>57368</v>
      </c>
      <c r="G27" s="662">
        <f>ROUND((F27)*$G$13,0)</f>
        <v>1361</v>
      </c>
      <c r="H27" s="662">
        <f t="shared" si="1"/>
        <v>58729</v>
      </c>
      <c r="I27" s="662">
        <f t="shared" si="4"/>
        <v>224</v>
      </c>
      <c r="J27" s="662">
        <f t="shared" si="2"/>
        <v>58953</v>
      </c>
    </row>
    <row r="28" spans="1:11">
      <c r="A28" s="953">
        <f t="shared" si="0"/>
        <v>14</v>
      </c>
      <c r="C28" s="552" t="str">
        <f>'WP FR-16(7)(v)-KW &amp; KWH @Gen'!C28</f>
        <v xml:space="preserve"> Total Retail excl RTP Incremental</v>
      </c>
      <c r="D28" s="561">
        <f t="shared" ref="D28:J28" si="7">SUM(D17:D27)</f>
        <v>3921144999.5</v>
      </c>
      <c r="E28" s="714">
        <f t="shared" si="7"/>
        <v>-23918563</v>
      </c>
      <c r="F28" s="627">
        <f t="shared" si="7"/>
        <v>3897226436.5</v>
      </c>
      <c r="G28" s="627">
        <f>SUM(G17:G27)</f>
        <v>88008994</v>
      </c>
      <c r="H28" s="561">
        <f t="shared" si="7"/>
        <v>3985235430.5</v>
      </c>
      <c r="I28" s="627">
        <f t="shared" si="7"/>
        <v>15222888</v>
      </c>
      <c r="J28" s="561">
        <f t="shared" si="7"/>
        <v>4000458318.5</v>
      </c>
    </row>
    <row r="29" spans="1:11">
      <c r="A29" s="953">
        <f t="shared" si="0"/>
        <v>15</v>
      </c>
      <c r="C29" s="552"/>
      <c r="E29" s="566"/>
      <c r="G29" s="663"/>
      <c r="I29" s="663"/>
      <c r="J29" s="651"/>
    </row>
    <row r="30" spans="1:11">
      <c r="A30" s="953">
        <f t="shared" si="0"/>
        <v>16</v>
      </c>
      <c r="C30" s="1150" t="str">
        <f>'WP FR-16(7)(v)-KW &amp; KWH @Gen'!C30</f>
        <v>RTP Incremental:</v>
      </c>
      <c r="E30" s="566"/>
    </row>
    <row r="31" spans="1:11">
      <c r="A31" s="953">
        <f t="shared" si="0"/>
        <v>17</v>
      </c>
      <c r="C31" s="552" t="str">
        <f>'WP FR-16(7)(v)-KW &amp; KWH @Gen'!C31</f>
        <v>Dist Secondary - DS</v>
      </c>
      <c r="D31" s="13">
        <f>'WP FR-16(7)(v) DS Sec - KW'!E111</f>
        <v>503047</v>
      </c>
      <c r="E31" s="1523">
        <f>IF($D$38=0,0,ROUND((E$38/$D$38)*D31,0))</f>
        <v>-3069</v>
      </c>
      <c r="F31" s="13">
        <f>SUM(D31:E31)</f>
        <v>499978</v>
      </c>
      <c r="G31" s="13">
        <f>ROUND((F31)*$G$13,0)</f>
        <v>11860</v>
      </c>
      <c r="H31" s="13">
        <f>SUM(F31:G31)</f>
        <v>511838</v>
      </c>
      <c r="I31" s="13">
        <f>ROUND(H31*$I$13,0)</f>
        <v>1955</v>
      </c>
      <c r="J31" s="13">
        <f>SUM(H31:I31)</f>
        <v>513793</v>
      </c>
    </row>
    <row r="32" spans="1:11">
      <c r="A32" s="953">
        <f t="shared" si="0"/>
        <v>18</v>
      </c>
      <c r="C32" s="552" t="str">
        <f>'WP FR-16(7)(v)-KW &amp; KWH @Gen'!C32</f>
        <v>Dist Secondary - DT</v>
      </c>
      <c r="D32" s="13">
        <f>'WP FR-16(7)(v) DT Sec - KW'!D76</f>
        <v>699226</v>
      </c>
      <c r="E32" s="1523">
        <f>IF($D$38=0,0,ROUND((E$38/$D$38)*D32,0))</f>
        <v>-4265</v>
      </c>
      <c r="F32" s="13">
        <f>SUM(D32:E32)</f>
        <v>694961</v>
      </c>
      <c r="G32" s="13">
        <f>ROUND((F32)*$G$13,0)</f>
        <v>16486</v>
      </c>
      <c r="H32" s="13">
        <f>SUM(F32:G32)</f>
        <v>711447</v>
      </c>
      <c r="I32" s="13">
        <f>ROUND(H32*$I$13,0)</f>
        <v>2718</v>
      </c>
      <c r="J32" s="13">
        <f>SUM(H32:I32)</f>
        <v>714165</v>
      </c>
    </row>
    <row r="33" spans="1:10">
      <c r="A33" s="953">
        <f t="shared" si="0"/>
        <v>19</v>
      </c>
      <c r="C33" s="552" t="str">
        <f>'WP FR-16(7)(v)-KW &amp; KWH @Gen'!C33</f>
        <v>Dist Primary - DT</v>
      </c>
      <c r="D33" s="13">
        <f>'WP FR-16(7)(v) DT Pri - KW'!D74</f>
        <v>0</v>
      </c>
      <c r="E33" s="1523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53">
        <f t="shared" si="0"/>
        <v>20</v>
      </c>
      <c r="C34" s="552" t="s">
        <v>774</v>
      </c>
      <c r="D34" s="13">
        <f>'WP FR-16(7)(v) DP Pri - KW'!E73</f>
        <v>0</v>
      </c>
      <c r="E34" s="1523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53">
        <f t="shared" si="0"/>
        <v>21</v>
      </c>
      <c r="C35" s="552" t="str">
        <f>'WP FR-16(7)(v)-KW &amp; KWH @Gen'!C35</f>
        <v>Transmission</v>
      </c>
      <c r="D35" s="307">
        <f>'WP FR-16(7)(v) TT - KW'!E69</f>
        <v>11820421</v>
      </c>
      <c r="E35" s="306">
        <f>IF($D$38=0,0,ROUND((E$38/$D$38)*D35,0))</f>
        <v>-72103</v>
      </c>
      <c r="F35" s="662">
        <f>SUM(D35:E35)</f>
        <v>11748318</v>
      </c>
      <c r="G35" s="1604">
        <f>ROUND((F35)*$G$13,0)</f>
        <v>278690</v>
      </c>
      <c r="H35" s="662">
        <f>SUM(F35:G35)</f>
        <v>12027008</v>
      </c>
      <c r="I35" s="662">
        <f>ROUND(H35*$I$13,0)</f>
        <v>45941</v>
      </c>
      <c r="J35" s="307">
        <f>SUM(H35:I35)</f>
        <v>12072949</v>
      </c>
    </row>
    <row r="36" spans="1:10">
      <c r="A36" s="953">
        <f t="shared" si="0"/>
        <v>22</v>
      </c>
      <c r="C36" s="552" t="str">
        <f>'WP FR-16(7)(v)-KW &amp; KWH @Gen'!C36</f>
        <v xml:space="preserve">  Total RTP Incremental</v>
      </c>
      <c r="D36" s="13">
        <f t="shared" ref="D36:J36" si="8">SUM(D31:D35)</f>
        <v>13022694</v>
      </c>
      <c r="E36" s="1523">
        <f t="shared" si="8"/>
        <v>-79437</v>
      </c>
      <c r="F36" s="627">
        <f t="shared" si="8"/>
        <v>12943257</v>
      </c>
      <c r="G36" s="13">
        <f>SUM(G31:G35)</f>
        <v>307036</v>
      </c>
      <c r="H36" s="13">
        <f t="shared" si="8"/>
        <v>13250293</v>
      </c>
      <c r="I36" s="13">
        <f t="shared" si="8"/>
        <v>50614</v>
      </c>
      <c r="J36" s="13">
        <f t="shared" si="8"/>
        <v>13300907</v>
      </c>
    </row>
    <row r="37" spans="1:10">
      <c r="A37" s="953">
        <f t="shared" si="0"/>
        <v>23</v>
      </c>
      <c r="C37" s="552"/>
      <c r="E37" s="566"/>
    </row>
    <row r="38" spans="1:10" ht="13.8" thickBot="1">
      <c r="A38" s="953">
        <f t="shared" si="0"/>
        <v>24</v>
      </c>
      <c r="C38" s="552" t="str">
        <f>'WP FR-16(7)(v)-KW &amp; KWH @Gen'!C38</f>
        <v>Total Retail</v>
      </c>
      <c r="D38" s="15">
        <f>D36+D28</f>
        <v>3934167693.5</v>
      </c>
      <c r="E38" s="1728">
        <f>'Input Data'!D33</f>
        <v>-23998000</v>
      </c>
      <c r="F38" s="15">
        <f>F36+F28</f>
        <v>3910169693.5</v>
      </c>
      <c r="G38" s="15">
        <f>ROUND((F38-F25-F35)*$G$13,0)</f>
        <v>88316030</v>
      </c>
      <c r="H38" s="15">
        <f>H36+H28</f>
        <v>3998485723.5</v>
      </c>
      <c r="I38" s="15">
        <f>ROUND(H38*$I$13,0)</f>
        <v>15273502</v>
      </c>
      <c r="J38" s="15">
        <f>J36+J28</f>
        <v>4013759225.5</v>
      </c>
    </row>
    <row r="39" spans="1:10" ht="13.8" thickTop="1">
      <c r="A39" s="953"/>
      <c r="C39" s="552"/>
      <c r="D39" s="13"/>
      <c r="E39" s="13"/>
      <c r="F39" s="13"/>
      <c r="G39" s="763"/>
      <c r="I39" s="663" t="str">
        <f>IF(ROUND((H17)*$I$13,0)-I17 &gt; 3, "check RS alloc","")</f>
        <v/>
      </c>
      <c r="J39" s="651"/>
    </row>
    <row r="40" spans="1:10">
      <c r="A40" s="953"/>
      <c r="D40" s="627"/>
      <c r="G40" s="763"/>
      <c r="J40" s="1453" t="s">
        <v>1852</v>
      </c>
    </row>
    <row r="41" spans="1:10">
      <c r="A41" s="953"/>
      <c r="C41" s="560" t="s">
        <v>1853</v>
      </c>
      <c r="H41" s="627"/>
      <c r="I41" s="13"/>
      <c r="J41" s="664"/>
    </row>
    <row r="42" spans="1:10">
      <c r="A42" s="953"/>
      <c r="C42" s="585" t="s">
        <v>831</v>
      </c>
      <c r="G42" s="627"/>
      <c r="H42" s="627"/>
      <c r="I42" s="627"/>
      <c r="J42" s="566"/>
    </row>
    <row r="43" spans="1:10">
      <c r="A43" s="953"/>
      <c r="C43" s="560" t="s">
        <v>1854</v>
      </c>
      <c r="H43" s="627"/>
      <c r="I43" s="627"/>
    </row>
    <row r="44" spans="1:10">
      <c r="A44" s="545"/>
      <c r="C44" s="585"/>
      <c r="H44" s="627"/>
      <c r="I44" s="627"/>
    </row>
    <row r="46" spans="1:10">
      <c r="A46" s="568"/>
      <c r="B46" s="568"/>
      <c r="C46" s="568"/>
      <c r="D46" s="568"/>
      <c r="E46" s="568"/>
      <c r="F46" s="591"/>
      <c r="G46" s="568"/>
      <c r="H46" s="591"/>
      <c r="I46" s="591"/>
    </row>
    <row r="47" spans="1:10">
      <c r="A47" s="568"/>
      <c r="B47" s="568"/>
      <c r="C47" s="568"/>
      <c r="D47" s="591"/>
      <c r="E47" s="591"/>
      <c r="F47" s="591"/>
      <c r="G47" s="591"/>
      <c r="H47" s="591"/>
      <c r="I47" s="591"/>
    </row>
    <row r="48" spans="1:10">
      <c r="A48" s="568"/>
      <c r="B48" s="568"/>
      <c r="C48" s="568"/>
      <c r="D48" s="591"/>
      <c r="E48" s="591"/>
      <c r="F48" s="591"/>
      <c r="G48" s="591"/>
      <c r="H48" s="591"/>
      <c r="I48" s="591"/>
    </row>
    <row r="49" spans="1:9">
      <c r="A49" s="568"/>
      <c r="B49" s="568"/>
      <c r="C49" s="568"/>
      <c r="D49" s="591"/>
      <c r="E49" s="591"/>
      <c r="F49" s="665"/>
      <c r="G49" s="591"/>
      <c r="H49" s="665"/>
      <c r="I49" s="591"/>
    </row>
    <row r="50" spans="1:9">
      <c r="A50" s="568"/>
      <c r="B50" s="568"/>
      <c r="C50" s="591"/>
      <c r="D50" s="547"/>
      <c r="E50" s="547"/>
      <c r="F50" s="547"/>
      <c r="G50" s="547"/>
      <c r="H50" s="547"/>
      <c r="I50" s="547"/>
    </row>
    <row r="51" spans="1:9">
      <c r="A51" s="568"/>
      <c r="B51" s="568"/>
      <c r="C51" s="568"/>
      <c r="D51" s="568"/>
      <c r="E51" s="568"/>
      <c r="F51" s="568"/>
      <c r="G51" s="568"/>
      <c r="H51" s="568"/>
      <c r="I51" s="568"/>
    </row>
    <row r="52" spans="1:9">
      <c r="A52" s="568"/>
      <c r="B52" s="666"/>
      <c r="C52" s="568"/>
      <c r="D52" s="568"/>
      <c r="E52" s="568"/>
      <c r="F52" s="568"/>
      <c r="G52" s="568"/>
      <c r="H52" s="568"/>
      <c r="I52" s="568"/>
    </row>
    <row r="53" spans="1:9">
      <c r="A53" s="568"/>
      <c r="B53" s="568"/>
      <c r="C53" s="614"/>
      <c r="D53" s="667"/>
      <c r="E53" s="667"/>
      <c r="F53" s="667"/>
      <c r="G53" s="667"/>
      <c r="H53" s="667"/>
      <c r="I53" s="667"/>
    </row>
    <row r="54" spans="1:9">
      <c r="A54" s="568"/>
      <c r="B54" s="568"/>
      <c r="C54" s="614"/>
      <c r="D54" s="667"/>
      <c r="E54" s="667"/>
      <c r="F54" s="667"/>
      <c r="G54" s="667"/>
      <c r="H54" s="667"/>
      <c r="I54" s="667"/>
    </row>
    <row r="55" spans="1:9">
      <c r="A55" s="568"/>
      <c r="B55" s="568"/>
      <c r="C55" s="614"/>
      <c r="D55" s="667"/>
      <c r="E55" s="667"/>
      <c r="F55" s="667"/>
      <c r="G55" s="667"/>
      <c r="H55" s="667"/>
      <c r="I55" s="667"/>
    </row>
    <row r="56" spans="1:9">
      <c r="A56" s="568"/>
      <c r="B56" s="568"/>
      <c r="C56" s="614"/>
      <c r="D56" s="667"/>
      <c r="E56" s="667"/>
      <c r="F56" s="667"/>
      <c r="G56" s="667"/>
      <c r="H56" s="667"/>
      <c r="I56" s="667"/>
    </row>
    <row r="57" spans="1:9">
      <c r="A57" s="568"/>
      <c r="B57" s="568"/>
      <c r="C57" s="614"/>
      <c r="D57" s="667"/>
      <c r="E57" s="667"/>
      <c r="F57" s="667"/>
      <c r="G57" s="667"/>
      <c r="H57" s="667"/>
      <c r="I57" s="667"/>
    </row>
    <row r="58" spans="1:9">
      <c r="A58" s="568"/>
      <c r="B58" s="568"/>
      <c r="C58" s="614"/>
      <c r="D58" s="667"/>
      <c r="E58" s="667"/>
      <c r="F58" s="667"/>
      <c r="G58" s="667"/>
      <c r="H58" s="667"/>
      <c r="I58" s="667"/>
    </row>
    <row r="59" spans="1:9">
      <c r="A59" s="568"/>
      <c r="B59" s="568"/>
      <c r="C59" s="614"/>
      <c r="D59" s="667"/>
      <c r="E59" s="667"/>
      <c r="F59" s="667"/>
      <c r="G59" s="667"/>
      <c r="H59" s="667"/>
      <c r="I59" s="667"/>
    </row>
    <row r="60" spans="1:9">
      <c r="A60" s="568"/>
      <c r="B60" s="568"/>
      <c r="C60" s="614"/>
      <c r="D60" s="667"/>
      <c r="E60" s="667"/>
      <c r="F60" s="667"/>
      <c r="G60" s="667"/>
      <c r="H60" s="667"/>
      <c r="I60" s="667"/>
    </row>
    <row r="61" spans="1:9">
      <c r="A61" s="568"/>
      <c r="B61" s="568"/>
      <c r="C61" s="668"/>
      <c r="D61" s="561"/>
      <c r="E61" s="667"/>
      <c r="F61" s="667"/>
      <c r="G61" s="561"/>
      <c r="H61" s="667"/>
      <c r="I61" s="561"/>
    </row>
    <row r="62" spans="1:9">
      <c r="A62" s="568"/>
      <c r="B62" s="568"/>
      <c r="C62" s="568"/>
      <c r="D62" s="568"/>
      <c r="E62" s="568"/>
      <c r="F62" s="667"/>
      <c r="G62" s="568"/>
      <c r="H62" s="667"/>
      <c r="I62" s="669"/>
    </row>
    <row r="63" spans="1:9">
      <c r="A63" s="568"/>
      <c r="B63" s="568"/>
      <c r="C63" s="568"/>
      <c r="D63" s="568"/>
      <c r="E63" s="568"/>
      <c r="F63" s="568"/>
      <c r="G63" s="568"/>
      <c r="H63" s="568"/>
      <c r="I63" s="568"/>
    </row>
    <row r="64" spans="1:9">
      <c r="A64" s="568"/>
      <c r="B64" s="568"/>
      <c r="C64" s="568"/>
      <c r="D64" s="667"/>
      <c r="E64" s="667"/>
      <c r="F64" s="667"/>
      <c r="G64" s="12"/>
      <c r="H64" s="667"/>
      <c r="I64" s="12"/>
    </row>
    <row r="65" spans="1:9">
      <c r="A65" s="568"/>
      <c r="B65" s="568"/>
      <c r="C65" s="568"/>
      <c r="D65" s="667"/>
      <c r="E65" s="667"/>
      <c r="F65" s="667"/>
      <c r="G65" s="12"/>
      <c r="H65" s="667"/>
      <c r="I65" s="12"/>
    </row>
    <row r="66" spans="1:9">
      <c r="A66" s="568"/>
      <c r="B66" s="568"/>
      <c r="C66" s="568"/>
      <c r="D66" s="12"/>
      <c r="E66" s="12"/>
      <c r="F66" s="12"/>
      <c r="G66" s="12"/>
      <c r="H66" s="12"/>
      <c r="I66" s="12"/>
    </row>
    <row r="67" spans="1:9">
      <c r="A67" s="568"/>
      <c r="B67" s="568"/>
      <c r="C67" s="568"/>
      <c r="D67" s="568"/>
      <c r="E67" s="568"/>
      <c r="F67" s="568"/>
      <c r="G67" s="568"/>
      <c r="H67" s="568"/>
      <c r="I67" s="568"/>
    </row>
    <row r="68" spans="1:9">
      <c r="A68" s="568"/>
      <c r="B68" s="568"/>
      <c r="C68" s="568"/>
      <c r="D68" s="12"/>
      <c r="E68" s="12"/>
      <c r="F68" s="12"/>
      <c r="G68" s="12"/>
      <c r="H68" s="12"/>
      <c r="I68" s="12"/>
    </row>
    <row r="69" spans="1:9">
      <c r="A69" s="568"/>
      <c r="B69" s="568"/>
      <c r="C69" s="568"/>
      <c r="D69" s="667"/>
      <c r="E69" s="568"/>
      <c r="F69" s="667"/>
      <c r="G69" s="568"/>
      <c r="H69" s="568"/>
      <c r="I69" s="667"/>
    </row>
    <row r="70" spans="1:9">
      <c r="A70" s="568"/>
      <c r="B70" s="568"/>
      <c r="C70" s="568"/>
      <c r="D70" s="12"/>
      <c r="E70" s="568"/>
      <c r="F70" s="568"/>
      <c r="G70" s="568"/>
      <c r="H70" s="568"/>
      <c r="I70" s="568"/>
    </row>
    <row r="71" spans="1:9">
      <c r="A71" s="568"/>
      <c r="B71" s="568"/>
      <c r="C71" s="568"/>
      <c r="D71" s="12"/>
      <c r="E71" s="568"/>
      <c r="F71" s="568"/>
      <c r="G71" s="568"/>
      <c r="H71" s="568"/>
      <c r="I71" s="568"/>
    </row>
    <row r="72" spans="1:9">
      <c r="A72" s="568"/>
      <c r="B72" s="568"/>
      <c r="C72" s="668"/>
      <c r="D72" s="568"/>
      <c r="E72" s="568"/>
      <c r="F72" s="568"/>
      <c r="G72" s="667"/>
      <c r="H72" s="667"/>
      <c r="I72" s="568"/>
    </row>
    <row r="73" spans="1:9">
      <c r="A73" s="568"/>
      <c r="B73" s="568"/>
      <c r="C73" s="666"/>
      <c r="D73" s="568"/>
      <c r="E73" s="568"/>
      <c r="F73" s="667"/>
      <c r="G73" s="667"/>
      <c r="H73" s="667"/>
      <c r="I73" s="568"/>
    </row>
    <row r="74" spans="1:9">
      <c r="A74" s="568"/>
      <c r="B74" s="568"/>
      <c r="C74" s="666"/>
      <c r="D74" s="568"/>
      <c r="E74" s="568"/>
      <c r="F74" s="568"/>
      <c r="G74" s="667"/>
      <c r="H74" s="667"/>
      <c r="I74" s="568"/>
    </row>
    <row r="75" spans="1:9">
      <c r="A75" s="568"/>
      <c r="B75" s="568"/>
      <c r="C75" s="568"/>
      <c r="D75" s="568"/>
      <c r="E75" s="568"/>
      <c r="F75" s="568"/>
      <c r="G75" s="568"/>
      <c r="H75" s="568"/>
      <c r="I75" s="568"/>
    </row>
    <row r="76" spans="1:9">
      <c r="A76" s="568"/>
      <c r="B76" s="568"/>
      <c r="C76" s="568"/>
      <c r="D76" s="568"/>
      <c r="E76" s="568"/>
      <c r="F76" s="568"/>
      <c r="G76" s="568"/>
      <c r="H76" s="568"/>
      <c r="I76" s="568"/>
    </row>
    <row r="77" spans="1:9">
      <c r="A77" s="568"/>
      <c r="B77" s="568"/>
      <c r="C77" s="568"/>
      <c r="D77" s="568"/>
      <c r="E77" s="568"/>
      <c r="F77" s="568"/>
      <c r="G77" s="568"/>
      <c r="H77" s="568"/>
      <c r="I77" s="568"/>
    </row>
    <row r="78" spans="1:9">
      <c r="A78" s="568"/>
      <c r="B78" s="568"/>
      <c r="C78" s="568"/>
      <c r="D78" s="568"/>
      <c r="E78" s="568"/>
      <c r="F78" s="568"/>
      <c r="G78" s="568"/>
      <c r="H78" s="568"/>
      <c r="I78" s="568"/>
    </row>
    <row r="79" spans="1:9">
      <c r="A79" s="568"/>
      <c r="B79" s="568"/>
      <c r="C79" s="568"/>
      <c r="D79" s="568"/>
      <c r="E79" s="568"/>
      <c r="F79" s="568"/>
      <c r="G79" s="568"/>
      <c r="H79" s="568"/>
      <c r="I79" s="568"/>
    </row>
    <row r="80" spans="1:9">
      <c r="A80" s="568"/>
      <c r="B80" s="568"/>
      <c r="C80" s="568"/>
      <c r="D80" s="568"/>
      <c r="E80" s="568"/>
      <c r="F80" s="568"/>
      <c r="G80" s="568"/>
      <c r="H80" s="568"/>
      <c r="I80" s="568"/>
    </row>
    <row r="81" spans="1:9">
      <c r="A81" s="568"/>
      <c r="B81" s="568"/>
      <c r="C81" s="568"/>
      <c r="D81" s="568"/>
      <c r="E81" s="568"/>
      <c r="F81" s="568"/>
      <c r="G81" s="568"/>
      <c r="H81" s="568"/>
      <c r="I81" s="568"/>
    </row>
    <row r="82" spans="1:9">
      <c r="A82" s="568"/>
      <c r="B82" s="568"/>
      <c r="C82" s="568"/>
      <c r="D82" s="568"/>
      <c r="E82" s="568"/>
      <c r="F82" s="568"/>
      <c r="G82" s="568"/>
      <c r="H82" s="568"/>
      <c r="I82" s="568"/>
    </row>
    <row r="83" spans="1:9">
      <c r="A83" s="568"/>
      <c r="B83" s="568"/>
      <c r="C83" s="568"/>
      <c r="D83" s="568"/>
      <c r="E83" s="568"/>
      <c r="F83" s="568"/>
      <c r="G83" s="568"/>
      <c r="H83" s="568"/>
      <c r="I83" s="568"/>
    </row>
    <row r="84" spans="1:9">
      <c r="A84" s="568"/>
      <c r="B84" s="568"/>
      <c r="C84" s="568"/>
      <c r="D84" s="568"/>
      <c r="E84" s="568"/>
      <c r="F84" s="568"/>
      <c r="G84" s="568"/>
      <c r="H84" s="568"/>
      <c r="I84" s="568"/>
    </row>
    <row r="85" spans="1:9">
      <c r="A85" s="568"/>
      <c r="B85" s="568"/>
      <c r="C85" s="568"/>
      <c r="D85" s="568"/>
      <c r="E85" s="568"/>
      <c r="F85" s="568"/>
      <c r="G85" s="568"/>
      <c r="H85" s="568"/>
      <c r="I85" s="568"/>
    </row>
    <row r="86" spans="1:9">
      <c r="A86" s="568"/>
      <c r="B86" s="568"/>
      <c r="C86" s="568"/>
      <c r="D86" s="568"/>
      <c r="E86" s="568"/>
      <c r="F86" s="568"/>
      <c r="G86" s="568"/>
      <c r="H86" s="568"/>
      <c r="I86" s="568"/>
    </row>
    <row r="87" spans="1:9">
      <c r="A87" s="568"/>
      <c r="B87" s="568"/>
      <c r="C87" s="568"/>
      <c r="D87" s="568"/>
      <c r="E87" s="568"/>
      <c r="F87" s="568"/>
      <c r="G87" s="568"/>
      <c r="H87" s="568"/>
      <c r="I87" s="568"/>
    </row>
    <row r="88" spans="1:9">
      <c r="A88" s="568"/>
      <c r="B88" s="568"/>
      <c r="C88" s="568"/>
      <c r="D88" s="568"/>
      <c r="E88" s="568"/>
      <c r="F88" s="568"/>
      <c r="G88" s="568"/>
      <c r="H88" s="568"/>
      <c r="I88" s="568"/>
    </row>
    <row r="89" spans="1:9">
      <c r="A89" s="568"/>
      <c r="B89" s="568"/>
      <c r="C89" s="568"/>
      <c r="D89" s="568"/>
      <c r="E89" s="568"/>
      <c r="F89" s="568"/>
      <c r="G89" s="568"/>
      <c r="H89" s="568"/>
      <c r="I89" s="568"/>
    </row>
    <row r="90" spans="1:9">
      <c r="A90" s="568"/>
      <c r="B90" s="568"/>
      <c r="C90" s="568"/>
      <c r="D90" s="568"/>
      <c r="E90" s="568"/>
      <c r="F90" s="568"/>
      <c r="G90" s="568"/>
      <c r="H90" s="568"/>
      <c r="I90" s="568"/>
    </row>
    <row r="91" spans="1:9">
      <c r="A91" s="568"/>
      <c r="B91" s="568"/>
      <c r="C91" s="568"/>
      <c r="D91" s="568"/>
      <c r="E91" s="568"/>
      <c r="F91" s="568"/>
      <c r="G91" s="568"/>
      <c r="H91" s="568"/>
      <c r="I91" s="568"/>
    </row>
    <row r="92" spans="1:9">
      <c r="A92" s="568"/>
      <c r="B92" s="568"/>
      <c r="C92" s="568"/>
      <c r="D92" s="568"/>
      <c r="E92" s="568"/>
      <c r="F92" s="568"/>
      <c r="G92" s="568"/>
      <c r="H92" s="568"/>
      <c r="I92" s="568"/>
    </row>
    <row r="93" spans="1:9">
      <c r="A93" s="568"/>
      <c r="B93" s="568"/>
      <c r="C93" s="568"/>
      <c r="D93" s="568"/>
      <c r="E93" s="568"/>
      <c r="F93" s="568"/>
      <c r="G93" s="568"/>
      <c r="H93" s="568"/>
      <c r="I93" s="568"/>
    </row>
    <row r="94" spans="1:9">
      <c r="A94" s="568"/>
      <c r="B94" s="568"/>
      <c r="C94" s="568"/>
      <c r="D94" s="568"/>
      <c r="E94" s="568"/>
      <c r="F94" s="568"/>
      <c r="G94" s="568"/>
      <c r="H94" s="568"/>
      <c r="I94" s="568"/>
    </row>
    <row r="95" spans="1:9">
      <c r="A95" s="568"/>
      <c r="B95" s="568"/>
      <c r="C95" s="568"/>
      <c r="D95" s="568"/>
      <c r="E95" s="568"/>
      <c r="F95" s="568"/>
      <c r="G95" s="568"/>
      <c r="H95" s="568"/>
      <c r="I95" s="568"/>
    </row>
    <row r="96" spans="1:9">
      <c r="A96" s="568"/>
      <c r="B96" s="568"/>
      <c r="C96" s="568"/>
      <c r="D96" s="568"/>
      <c r="E96" s="568"/>
      <c r="F96" s="568"/>
      <c r="G96" s="568"/>
      <c r="H96" s="568"/>
      <c r="I96" s="568"/>
    </row>
    <row r="97" spans="1:9">
      <c r="A97" s="568"/>
      <c r="B97" s="568"/>
      <c r="C97" s="568"/>
      <c r="D97" s="568"/>
      <c r="E97" s="568"/>
      <c r="F97" s="568"/>
      <c r="G97" s="568"/>
      <c r="H97" s="568"/>
      <c r="I97" s="568"/>
    </row>
    <row r="98" spans="1:9">
      <c r="A98" s="568"/>
      <c r="B98" s="568"/>
      <c r="C98" s="568"/>
      <c r="D98" s="568"/>
      <c r="E98" s="568"/>
      <c r="F98" s="568"/>
      <c r="G98" s="568"/>
      <c r="H98" s="568"/>
      <c r="I98" s="568"/>
    </row>
    <row r="99" spans="1:9">
      <c r="A99" s="568"/>
      <c r="B99" s="568"/>
      <c r="C99" s="568"/>
      <c r="D99" s="568"/>
      <c r="E99" s="568"/>
      <c r="F99" s="568"/>
      <c r="G99" s="568"/>
      <c r="H99" s="568"/>
      <c r="I99" s="568"/>
    </row>
    <row r="100" spans="1:9">
      <c r="A100" s="568"/>
      <c r="B100" s="568"/>
      <c r="C100" s="568"/>
      <c r="D100" s="568"/>
      <c r="E100" s="568"/>
      <c r="F100" s="568"/>
      <c r="G100" s="568"/>
      <c r="H100" s="568"/>
      <c r="I100" s="568"/>
    </row>
    <row r="101" spans="1:9">
      <c r="A101" s="568"/>
      <c r="B101" s="568"/>
      <c r="C101" s="568"/>
      <c r="D101" s="568"/>
      <c r="E101" s="568"/>
      <c r="F101" s="568"/>
      <c r="G101" s="568"/>
      <c r="H101" s="568"/>
      <c r="I101" s="568"/>
    </row>
    <row r="554" spans="6:6">
      <c r="F554" s="525">
        <v>0</v>
      </c>
    </row>
  </sheetData>
  <printOptions horizontalCentered="1"/>
  <pageMargins left="0.28000000000000003" right="0.26" top="1.1200000000000001" bottom="1" header="0.73" footer="0.5"/>
  <pageSetup scale="78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8">
    <tabColor theme="6" tint="-0.249977111117893"/>
    <pageSetUpPr fitToPage="1"/>
  </sheetPr>
  <dimension ref="A1:X555"/>
  <sheetViews>
    <sheetView view="pageLayout" topLeftCell="L1" zoomScaleNormal="75" workbookViewId="0"/>
  </sheetViews>
  <sheetFormatPr defaultColWidth="8.90625" defaultRowHeight="13.2"/>
  <cols>
    <col min="1" max="1" width="4.90625" style="525" customWidth="1"/>
    <col min="2" max="2" width="11.54296875" style="525" customWidth="1"/>
    <col min="3" max="3" width="7.26953125" style="525" customWidth="1"/>
    <col min="4" max="4" width="11.90625" style="525" customWidth="1"/>
    <col min="5" max="5" width="12.08984375" style="525" customWidth="1"/>
    <col min="6" max="6" width="9.26953125" style="525" customWidth="1"/>
    <col min="7" max="7" width="10" style="525" customWidth="1"/>
    <col min="8" max="8" width="9.90625" style="525" customWidth="1"/>
    <col min="9" max="9" width="9.26953125" style="525" customWidth="1"/>
    <col min="10" max="10" width="10.26953125" style="525" customWidth="1"/>
    <col min="11" max="11" width="9.26953125" style="525" customWidth="1"/>
    <col min="12" max="12" width="10.26953125" style="525" customWidth="1"/>
    <col min="13" max="13" width="9.7265625" style="525" customWidth="1"/>
    <col min="14" max="14" width="9.26953125" style="525" customWidth="1"/>
    <col min="15" max="15" width="8.54296875" style="525" customWidth="1"/>
    <col min="16" max="16" width="10.453125" style="525" customWidth="1"/>
    <col min="17" max="17" width="10.7265625" style="525" customWidth="1"/>
    <col min="18" max="18" width="9.26953125" style="566" customWidth="1"/>
    <col min="19" max="22" width="9.26953125" style="525" customWidth="1"/>
    <col min="23" max="23" width="11.7265625" style="525" customWidth="1"/>
    <col min="24" max="24" width="12.26953125" style="525" customWidth="1"/>
    <col min="25" max="25" width="0.7265625" style="525" customWidth="1"/>
    <col min="26" max="16384" width="8.90625" style="525"/>
  </cols>
  <sheetData>
    <row r="1" spans="1:24">
      <c r="A1" s="851" t="str">
        <f>'WP FR-16(7)(v)-KW &amp; KWH @Gen'!A1</f>
        <v>DUKE ENERGY KENTUCKY, INC.</v>
      </c>
      <c r="E1" s="526"/>
      <c r="W1" s="1039" t="str">
        <f>'WP FR-16(7)(v)-KW &amp; KWH @Gen'!G1</f>
        <v xml:space="preserve">Work Paper FR-16(7)(v) </v>
      </c>
    </row>
    <row r="2" spans="1:24">
      <c r="A2" s="851" t="str">
        <f>coss_type</f>
        <v xml:space="preserve">ELECTRIC COST OF SERVICE STUDY </v>
      </c>
      <c r="E2" s="526"/>
      <c r="W2" s="1039" t="str">
        <f>'WP FR-16(7)(v)-KW &amp; KWH @Gen'!G2</f>
        <v>Witness Responsible:</v>
      </c>
    </row>
    <row r="3" spans="1:24">
      <c r="A3" s="851" t="str">
        <f>case_name</f>
        <v>CASE NO: 2022-00372</v>
      </c>
      <c r="G3" s="526" t="s">
        <v>281</v>
      </c>
      <c r="W3" s="1039" t="str">
        <f>PROPER(Witness)</f>
        <v>James E. Ziolkowski</v>
      </c>
    </row>
    <row r="4" spans="1:24">
      <c r="A4" s="851" t="str">
        <f>alloc_factors</f>
        <v>ALLOCATION FACTORS FOR COST OF SERVICE STUDY</v>
      </c>
      <c r="W4" s="1032" t="s">
        <v>1295</v>
      </c>
    </row>
    <row r="5" spans="1:24">
      <c r="A5" s="851" t="str">
        <f>time_period</f>
        <v>TWELVE MONTHS ENDING MARCH 31, 2022</v>
      </c>
      <c r="P5" s="546"/>
    </row>
    <row r="6" spans="1:24">
      <c r="A6" s="584"/>
    </row>
    <row r="7" spans="1:24">
      <c r="A7" s="1052" t="s">
        <v>1454</v>
      </c>
      <c r="R7" s="525"/>
      <c r="W7" s="566"/>
    </row>
    <row r="8" spans="1:24">
      <c r="A8" s="1052"/>
      <c r="R8" s="1040" t="s">
        <v>832</v>
      </c>
      <c r="S8" s="1040"/>
      <c r="T8" s="1040"/>
      <c r="U8" s="1040"/>
      <c r="V8" s="1040"/>
      <c r="W8" s="566"/>
    </row>
    <row r="9" spans="1:24">
      <c r="F9" s="1838" t="s">
        <v>833</v>
      </c>
      <c r="G9" s="1838"/>
      <c r="H9" s="670"/>
      <c r="I9" s="670"/>
      <c r="J9" s="670"/>
      <c r="M9" s="587" t="s">
        <v>741</v>
      </c>
      <c r="Q9" s="537" t="s">
        <v>430</v>
      </c>
      <c r="S9" s="587" t="s">
        <v>834</v>
      </c>
      <c r="T9" s="587" t="s">
        <v>834</v>
      </c>
      <c r="V9" s="671"/>
    </row>
    <row r="10" spans="1:24">
      <c r="C10" s="672" t="s">
        <v>835</v>
      </c>
      <c r="D10" s="618"/>
      <c r="E10" s="568"/>
      <c r="F10" s="587" t="s">
        <v>836</v>
      </c>
      <c r="K10" s="1839" t="s">
        <v>837</v>
      </c>
      <c r="L10" s="1839"/>
      <c r="M10" s="547" t="s">
        <v>838</v>
      </c>
      <c r="N10" s="587" t="s">
        <v>742</v>
      </c>
      <c r="Q10" s="587" t="s">
        <v>839</v>
      </c>
      <c r="R10" s="659" t="s">
        <v>733</v>
      </c>
      <c r="S10" s="587" t="s">
        <v>840</v>
      </c>
      <c r="T10" s="587" t="s">
        <v>841</v>
      </c>
      <c r="U10" s="659" t="s">
        <v>741</v>
      </c>
      <c r="V10" s="587" t="s">
        <v>742</v>
      </c>
      <c r="W10" s="537" t="s">
        <v>832</v>
      </c>
    </row>
    <row r="11" spans="1:24">
      <c r="A11" s="537" t="s">
        <v>475</v>
      </c>
      <c r="C11" s="1045" t="s">
        <v>1090</v>
      </c>
      <c r="D11" s="537" t="s">
        <v>842</v>
      </c>
      <c r="E11" s="547" t="s">
        <v>450</v>
      </c>
      <c r="F11" s="547" t="s">
        <v>843</v>
      </c>
      <c r="G11" s="547" t="s">
        <v>844</v>
      </c>
      <c r="H11" s="547" t="s">
        <v>845</v>
      </c>
      <c r="I11" s="547" t="s">
        <v>736</v>
      </c>
      <c r="J11" s="547" t="s">
        <v>737</v>
      </c>
      <c r="K11" s="547" t="s">
        <v>846</v>
      </c>
      <c r="L11" s="547" t="s">
        <v>841</v>
      </c>
      <c r="M11" s="547" t="s">
        <v>841</v>
      </c>
      <c r="N11" s="547" t="s">
        <v>334</v>
      </c>
      <c r="O11" s="956" t="s">
        <v>757</v>
      </c>
      <c r="P11" s="537" t="s">
        <v>548</v>
      </c>
      <c r="Q11" s="537" t="s">
        <v>847</v>
      </c>
      <c r="R11" s="659" t="s">
        <v>848</v>
      </c>
      <c r="S11" s="537" t="s">
        <v>848</v>
      </c>
      <c r="T11" s="537" t="s">
        <v>848</v>
      </c>
      <c r="U11" s="659" t="s">
        <v>848</v>
      </c>
      <c r="V11" s="537" t="s">
        <v>848</v>
      </c>
      <c r="W11" s="673" t="s">
        <v>849</v>
      </c>
      <c r="X11" s="537" t="s">
        <v>430</v>
      </c>
    </row>
    <row r="12" spans="1:24">
      <c r="A12" s="541" t="s">
        <v>476</v>
      </c>
      <c r="B12" s="653" t="s">
        <v>850</v>
      </c>
      <c r="C12" s="541" t="s">
        <v>432</v>
      </c>
      <c r="D12" s="541" t="s">
        <v>433</v>
      </c>
      <c r="E12" s="541" t="s">
        <v>434</v>
      </c>
      <c r="F12" s="660" t="s">
        <v>435</v>
      </c>
      <c r="G12" s="541" t="s">
        <v>789</v>
      </c>
      <c r="H12" s="660" t="s">
        <v>437</v>
      </c>
      <c r="I12" s="541" t="s">
        <v>438</v>
      </c>
      <c r="J12" s="541" t="s">
        <v>436</v>
      </c>
      <c r="K12" s="660" t="s">
        <v>437</v>
      </c>
      <c r="L12" s="541" t="s">
        <v>438</v>
      </c>
      <c r="M12" s="674" t="s">
        <v>436</v>
      </c>
      <c r="N12" s="541" t="s">
        <v>439</v>
      </c>
      <c r="O12" s="541" t="s">
        <v>440</v>
      </c>
      <c r="P12" s="660" t="s">
        <v>851</v>
      </c>
      <c r="Q12" s="541" t="s">
        <v>852</v>
      </c>
      <c r="R12" s="675" t="s">
        <v>853</v>
      </c>
      <c r="S12" s="541" t="s">
        <v>854</v>
      </c>
      <c r="T12" s="641" t="s">
        <v>855</v>
      </c>
      <c r="U12" s="641" t="s">
        <v>856</v>
      </c>
      <c r="V12" s="641" t="s">
        <v>857</v>
      </c>
      <c r="W12" s="641" t="s">
        <v>858</v>
      </c>
      <c r="X12" s="641" t="s">
        <v>859</v>
      </c>
    </row>
    <row r="13" spans="1:24" ht="13.5" customHeight="1">
      <c r="A13" s="547"/>
      <c r="B13" s="546"/>
      <c r="C13" s="546"/>
      <c r="D13" s="546"/>
      <c r="E13" s="546"/>
      <c r="F13" s="546"/>
      <c r="G13" s="546"/>
      <c r="K13" s="546"/>
      <c r="L13" s="546"/>
      <c r="M13" s="546"/>
      <c r="N13" s="546"/>
      <c r="O13" s="546"/>
      <c r="P13" s="546"/>
      <c r="Q13" s="546"/>
      <c r="U13" s="566"/>
    </row>
    <row r="14" spans="1:24">
      <c r="A14" s="953"/>
      <c r="B14" s="676"/>
      <c r="C14" s="676"/>
      <c r="D14" s="676"/>
      <c r="E14" s="677" t="s">
        <v>860</v>
      </c>
      <c r="F14" s="676"/>
      <c r="G14" s="676"/>
      <c r="H14" s="676"/>
      <c r="I14" s="676"/>
      <c r="J14" s="676"/>
      <c r="K14" s="676"/>
      <c r="L14" s="676"/>
      <c r="M14" s="676"/>
      <c r="N14" s="676"/>
      <c r="O14" s="676"/>
      <c r="P14" s="676"/>
      <c r="Q14" s="676"/>
      <c r="R14" s="678"/>
      <c r="S14" s="676"/>
      <c r="T14" s="676"/>
      <c r="U14" s="678"/>
      <c r="V14" s="676"/>
      <c r="W14" s="676"/>
      <c r="X14" s="676"/>
    </row>
    <row r="15" spans="1:24" ht="15.75" customHeight="1">
      <c r="A15" s="953"/>
      <c r="B15" s="676"/>
      <c r="C15" s="676"/>
      <c r="D15" s="676"/>
      <c r="E15" s="677"/>
      <c r="F15" s="676"/>
      <c r="G15" s="676"/>
      <c r="H15" s="676"/>
      <c r="I15" s="676"/>
      <c r="J15" s="676"/>
      <c r="K15" s="676"/>
      <c r="L15" s="676"/>
      <c r="M15" s="676"/>
      <c r="N15" s="676"/>
      <c r="O15" s="676"/>
      <c r="P15" s="676"/>
      <c r="Q15" s="676"/>
      <c r="R15" s="678"/>
      <c r="S15" s="676"/>
      <c r="T15" s="676"/>
      <c r="U15" s="678"/>
      <c r="V15" s="676"/>
      <c r="W15" s="676"/>
      <c r="X15" s="676"/>
    </row>
    <row r="16" spans="1:24">
      <c r="A16" s="953">
        <v>1</v>
      </c>
      <c r="B16" s="605" t="str">
        <f>'WP FR-16(7)(v) DS Tot - KW'!$B$17</f>
        <v>JANUARY</v>
      </c>
      <c r="C16" s="1077">
        <f t="shared" ref="C16:C27" si="0">VALUE(LEFT(VLOOKUP(B16,CoinPeakTable,9,FALSE),5))</f>
        <v>44587</v>
      </c>
      <c r="D16" s="1809">
        <f>VALUE(RIGHT(VLOOKUP(B16,CoinPeakTable,9,FALSE),5))</f>
        <v>33333</v>
      </c>
      <c r="E16" s="609">
        <f>'WP FR-16(7)(v) Sys Peak'!E19</f>
        <v>281621.89791321562</v>
      </c>
      <c r="F16" s="609">
        <f>'WP FR-16(7)(v) Sys Peak'!F19</f>
        <v>148388.04425691513</v>
      </c>
      <c r="G16" s="609">
        <f>'WP FR-16(7)(v) Sys Peak'!G19</f>
        <v>8418</v>
      </c>
      <c r="H16" s="609">
        <f>'WP FR-16(7)(v) Sys Peak'!H19</f>
        <v>781.789379590561</v>
      </c>
      <c r="I16" s="609">
        <f>'WP FR-16(7)(v) Sys Peak'!I19</f>
        <v>6409.0154086576031</v>
      </c>
      <c r="J16" s="609">
        <f>'WP FR-16(7)(v) Sys Peak'!J19</f>
        <v>7.3666843777673598</v>
      </c>
      <c r="K16" s="609">
        <f>'WP FR-16(7)(v) Sys Peak'!K19</f>
        <v>77403</v>
      </c>
      <c r="L16" s="609">
        <f>'WP FR-16(7)(v) Sys Peak'!L19</f>
        <v>59563</v>
      </c>
      <c r="M16" s="609">
        <f>'WP FR-16(7)(v) Sys Peak'!M19</f>
        <v>1314.0323258842527</v>
      </c>
      <c r="N16" s="609">
        <f>'WP FR-16(7)(v) Sys Peak'!N19</f>
        <v>19181</v>
      </c>
      <c r="O16" s="609">
        <f>'WP FR-16(7)(v) Sys Peak'!O19</f>
        <v>3409.8540313590665</v>
      </c>
      <c r="P16" s="609">
        <f>'WP FR-16(7)(v) Sys Peak'!P19</f>
        <v>0</v>
      </c>
      <c r="Q16" s="609">
        <f t="shared" ref="Q16:Q27" si="1">SUM(E16:P16)</f>
        <v>606497</v>
      </c>
      <c r="R16" s="609">
        <f>'WP FR-16(7)(v) Sys Peak'!R19</f>
        <v>79</v>
      </c>
      <c r="S16" s="680">
        <f>'WP FR-16(7)(v) Sys Peak'!S19</f>
        <v>254</v>
      </c>
      <c r="T16" s="609">
        <f>'WP FR-16(7)(v) Sys Peak'!T19</f>
        <v>0</v>
      </c>
      <c r="U16" s="609">
        <f>'WP FR-16(7)(v) Sys Peak'!U19</f>
        <v>0</v>
      </c>
      <c r="V16" s="609">
        <f>'WP FR-16(7)(v) Sys Peak'!V19</f>
        <v>1170</v>
      </c>
      <c r="W16" s="609">
        <f>SUM(R16:V16)</f>
        <v>1503</v>
      </c>
      <c r="X16" s="680">
        <f t="shared" ref="X16:X27" si="2">W16+Q16</f>
        <v>608000</v>
      </c>
    </row>
    <row r="17" spans="1:24">
      <c r="A17" s="953">
        <v>2</v>
      </c>
      <c r="B17" s="605" t="str">
        <f>'WP FR-16(7)(v) DS Tot - KW'!$B$18</f>
        <v>FEBRUARY</v>
      </c>
      <c r="C17" s="1077">
        <f t="shared" si="0"/>
        <v>44600</v>
      </c>
      <c r="D17" s="1809">
        <f t="shared" ref="D17:D27" si="3">VALUE(RIGHT(VLOOKUP(B17,CoinPeakTable,9,FALSE),5))</f>
        <v>33333</v>
      </c>
      <c r="E17" s="609">
        <f>'WP FR-16(7)(v) Sys Peak'!E25</f>
        <v>319143.6692835461</v>
      </c>
      <c r="F17" s="609">
        <f>'WP FR-16(7)(v) Sys Peak'!F25</f>
        <v>160482.69014064636</v>
      </c>
      <c r="G17" s="609">
        <f>'WP FR-16(7)(v) Sys Peak'!G25</f>
        <v>7740</v>
      </c>
      <c r="H17" s="609">
        <f>'WP FR-16(7)(v) Sys Peak'!H25</f>
        <v>903.39354776292078</v>
      </c>
      <c r="I17" s="609">
        <f>'WP FR-16(7)(v) Sys Peak'!I25</f>
        <v>7413.1996964554219</v>
      </c>
      <c r="J17" s="609">
        <f>'WP FR-16(7)(v) Sys Peak'!J25</f>
        <v>4.9746340735843653</v>
      </c>
      <c r="K17" s="609">
        <f>'WP FR-16(7)(v) Sys Peak'!K25</f>
        <v>74790</v>
      </c>
      <c r="L17" s="609">
        <f>'WP FR-16(7)(v) Sys Peak'!L25</f>
        <v>56594</v>
      </c>
      <c r="M17" s="609">
        <f>'WP FR-16(7)(v) Sys Peak'!M25</f>
        <v>1403.8417355655081</v>
      </c>
      <c r="N17" s="609">
        <f>'WP FR-16(7)(v) Sys Peak'!N25</f>
        <v>19943</v>
      </c>
      <c r="O17" s="609">
        <f>'WP FR-16(7)(v) Sys Peak'!O25</f>
        <v>4269.2309619501029</v>
      </c>
      <c r="P17" s="609">
        <f>'WP FR-16(7)(v) Sys Peak'!P25</f>
        <v>0</v>
      </c>
      <c r="Q17" s="609">
        <f t="shared" si="1"/>
        <v>652688</v>
      </c>
      <c r="R17" s="609">
        <f>'WP FR-16(7)(v) Sys Peak'!R25</f>
        <v>104</v>
      </c>
      <c r="S17" s="680">
        <f>'WP FR-16(7)(v) Sys Peak'!S25</f>
        <v>52</v>
      </c>
      <c r="T17" s="609">
        <f>'WP FR-16(7)(v) Sys Peak'!T25</f>
        <v>0</v>
      </c>
      <c r="U17" s="609">
        <f>'WP FR-16(7)(v) Sys Peak'!U25</f>
        <v>0</v>
      </c>
      <c r="V17" s="609">
        <f>'WP FR-16(7)(v) Sys Peak'!V25</f>
        <v>1156</v>
      </c>
      <c r="W17" s="609">
        <f t="shared" ref="W17:W27" si="4">SUM(R17:V17)</f>
        <v>1312</v>
      </c>
      <c r="X17" s="680">
        <f t="shared" si="2"/>
        <v>654000</v>
      </c>
    </row>
    <row r="18" spans="1:24">
      <c r="A18" s="953">
        <v>3</v>
      </c>
      <c r="B18" s="605" t="str">
        <f>'WP FR-16(7)(v) DS Tot - KW'!$B$19</f>
        <v>MARCH</v>
      </c>
      <c r="C18" s="1077">
        <f t="shared" si="0"/>
        <v>44632</v>
      </c>
      <c r="D18" s="1809">
        <f t="shared" si="3"/>
        <v>33333</v>
      </c>
      <c r="E18" s="609">
        <f>'WP FR-16(7)(v) Sys Peak'!E31</f>
        <v>301346.90746164805</v>
      </c>
      <c r="F18" s="609">
        <f>'WP FR-16(7)(v) Sys Peak'!F31</f>
        <v>133283.71213111363</v>
      </c>
      <c r="G18" s="609">
        <f>'WP FR-16(7)(v) Sys Peak'!G31</f>
        <v>5843</v>
      </c>
      <c r="H18" s="609">
        <f>'WP FR-16(7)(v) Sys Peak'!H31</f>
        <v>681.70463702568395</v>
      </c>
      <c r="I18" s="609">
        <f>'WP FR-16(7)(v) Sys Peak'!I31</f>
        <v>3705.4620147531041</v>
      </c>
      <c r="J18" s="609">
        <f>'WP FR-16(7)(v) Sys Peak'!J31</f>
        <v>13.592270370144005</v>
      </c>
      <c r="K18" s="609">
        <f>'WP FR-16(7)(v) Sys Peak'!K31</f>
        <v>57357</v>
      </c>
      <c r="L18" s="609">
        <f>'WP FR-16(7)(v) Sys Peak'!L31</f>
        <v>50199</v>
      </c>
      <c r="M18" s="609">
        <f>'WP FR-16(7)(v) Sys Peak'!M31</f>
        <v>1127.1128814627107</v>
      </c>
      <c r="N18" s="609">
        <f>'WP FR-16(7)(v) Sys Peak'!N31</f>
        <v>21977</v>
      </c>
      <c r="O18" s="609">
        <f>'WP FR-16(7)(v) Sys Peak'!O31</f>
        <v>4624.5086036266875</v>
      </c>
      <c r="P18" s="609">
        <f>'WP FR-16(7)(v) Sys Peak'!P31</f>
        <v>0</v>
      </c>
      <c r="Q18" s="609">
        <f t="shared" si="1"/>
        <v>580159</v>
      </c>
      <c r="R18" s="609">
        <f>'WP FR-16(7)(v) Sys Peak'!R31</f>
        <v>59</v>
      </c>
      <c r="S18" s="680">
        <f>'WP FR-16(7)(v) Sys Peak'!S31</f>
        <v>26</v>
      </c>
      <c r="T18" s="609">
        <f>'WP FR-16(7)(v) Sys Peak'!T31</f>
        <v>0</v>
      </c>
      <c r="U18" s="609">
        <f>'WP FR-16(7)(v) Sys Peak'!U31</f>
        <v>0</v>
      </c>
      <c r="V18" s="609">
        <f>'WP FR-16(7)(v) Sys Peak'!V31</f>
        <v>756</v>
      </c>
      <c r="W18" s="609">
        <f t="shared" si="4"/>
        <v>841</v>
      </c>
      <c r="X18" s="680">
        <f t="shared" si="2"/>
        <v>581000</v>
      </c>
    </row>
    <row r="19" spans="1:24">
      <c r="A19" s="953">
        <v>4</v>
      </c>
      <c r="B19" s="605" t="str">
        <f>'WP FR-16(7)(v) DS Tot - KW'!$B$20</f>
        <v>APRIL</v>
      </c>
      <c r="C19" s="1077">
        <f t="shared" si="0"/>
        <v>44314</v>
      </c>
      <c r="D19" s="1809">
        <f t="shared" si="3"/>
        <v>4.625</v>
      </c>
      <c r="E19" s="609">
        <f>'WP FR-16(7)(v) Sys Peak'!E37</f>
        <v>176153.9128254425</v>
      </c>
      <c r="F19" s="609">
        <f>'WP FR-16(7)(v) Sys Peak'!F37</f>
        <v>166507.86012952411</v>
      </c>
      <c r="G19" s="609">
        <f>'WP FR-16(7)(v) Sys Peak'!G37</f>
        <v>7679</v>
      </c>
      <c r="H19" s="609">
        <f>'WP FR-16(7)(v) Sys Peak'!H37</f>
        <v>954.85979335042907</v>
      </c>
      <c r="I19" s="609">
        <f>'WP FR-16(7)(v) Sys Peak'!I37</f>
        <v>3942.488115843782</v>
      </c>
      <c r="J19" s="609">
        <f>'WP FR-16(7)(v) Sys Peak'!J37</f>
        <v>26.578571567486172</v>
      </c>
      <c r="K19" s="609">
        <f>'WP FR-16(7)(v) Sys Peak'!K37</f>
        <v>92608</v>
      </c>
      <c r="L19" s="609">
        <f>'WP FR-16(7)(v) Sys Peak'!L37</f>
        <v>71045</v>
      </c>
      <c r="M19" s="609">
        <f>'WP FR-16(7)(v) Sys Peak'!M37</f>
        <v>1941.2201159660269</v>
      </c>
      <c r="N19" s="609">
        <f>'WP FR-16(7)(v) Sys Peak'!N37</f>
        <v>22627</v>
      </c>
      <c r="O19" s="609">
        <f>'WP FR-16(7)(v) Sys Peak'!O37</f>
        <v>4756.5799190404878</v>
      </c>
      <c r="P19" s="609">
        <f>'WP FR-16(7)(v) Sys Peak'!P37</f>
        <v>31.500529265168794</v>
      </c>
      <c r="Q19" s="609">
        <f t="shared" si="1"/>
        <v>548274</v>
      </c>
      <c r="R19" s="609">
        <f>'WP FR-16(7)(v) Sys Peak'!R37</f>
        <v>71</v>
      </c>
      <c r="S19" s="680">
        <f>'WP FR-16(7)(v) Sys Peak'!S37</f>
        <v>-994</v>
      </c>
      <c r="T19" s="609">
        <f>'WP FR-16(7)(v) Sys Peak'!T37</f>
        <v>0</v>
      </c>
      <c r="U19" s="609">
        <f>'WP FR-16(7)(v) Sys Peak'!U37</f>
        <v>0</v>
      </c>
      <c r="V19" s="609">
        <f>'WP FR-16(7)(v) Sys Peak'!V37</f>
        <v>649</v>
      </c>
      <c r="W19" s="609">
        <f t="shared" si="4"/>
        <v>-274</v>
      </c>
      <c r="X19" s="680">
        <f t="shared" si="2"/>
        <v>548000</v>
      </c>
    </row>
    <row r="20" spans="1:24">
      <c r="A20" s="956">
        <v>5</v>
      </c>
      <c r="B20" s="605" t="str">
        <f>'WP FR-16(7)(v) DS Tot - KW'!$B$21</f>
        <v>MAY</v>
      </c>
      <c r="C20" s="1077">
        <f t="shared" si="0"/>
        <v>44340</v>
      </c>
      <c r="D20" s="1809">
        <f t="shared" si="3"/>
        <v>33333</v>
      </c>
      <c r="E20" s="609">
        <f>'WP FR-16(7)(v) Sys Peak'!E43</f>
        <v>337455.83117699908</v>
      </c>
      <c r="F20" s="609">
        <f>'WP FR-16(7)(v) Sys Peak'!F43</f>
        <v>195446.06413596886</v>
      </c>
      <c r="G20" s="609">
        <f>'WP FR-16(7)(v) Sys Peak'!G43</f>
        <v>7236</v>
      </c>
      <c r="H20" s="609">
        <f>'WP FR-16(7)(v) Sys Peak'!H43</f>
        <v>1110.1367325546571</v>
      </c>
      <c r="I20" s="609">
        <f>'WP FR-16(7)(v) Sys Peak'!I43</f>
        <v>4051.0047469302185</v>
      </c>
      <c r="J20" s="609">
        <f>'WP FR-16(7)(v) Sys Peak'!J43</f>
        <v>26.905315962863131</v>
      </c>
      <c r="K20" s="609">
        <f>'WP FR-16(7)(v) Sys Peak'!K43</f>
        <v>87554</v>
      </c>
      <c r="L20" s="609">
        <f>'WP FR-16(7)(v) Sys Peak'!L43</f>
        <v>61809</v>
      </c>
      <c r="M20" s="609">
        <f>'WP FR-16(7)(v) Sys Peak'!M43</f>
        <v>2585.2499251272839</v>
      </c>
      <c r="N20" s="609">
        <f>'WP FR-16(7)(v) Sys Peak'!N43</f>
        <v>22177</v>
      </c>
      <c r="O20" s="609">
        <f>'WP FR-16(7)(v) Sys Peak'!O43</f>
        <v>6133.2422431865825</v>
      </c>
      <c r="P20" s="609">
        <f>'WP FR-16(7)(v) Sys Peak'!P43</f>
        <v>24.565723270440252</v>
      </c>
      <c r="Q20" s="609">
        <f t="shared" si="1"/>
        <v>725608.99999999988</v>
      </c>
      <c r="R20" s="609">
        <f>'WP FR-16(7)(v) Sys Peak'!R43</f>
        <v>59</v>
      </c>
      <c r="S20" s="680">
        <f>'WP FR-16(7)(v) Sys Peak'!S43</f>
        <v>84</v>
      </c>
      <c r="T20" s="609">
        <f>'WP FR-16(7)(v) Sys Peak'!T43</f>
        <v>0</v>
      </c>
      <c r="U20" s="609">
        <f>'WP FR-16(7)(v) Sys Peak'!U43</f>
        <v>0</v>
      </c>
      <c r="V20" s="609">
        <f>'WP FR-16(7)(v) Sys Peak'!V43</f>
        <v>1248</v>
      </c>
      <c r="W20" s="609">
        <f t="shared" si="4"/>
        <v>1391</v>
      </c>
      <c r="X20" s="680">
        <f t="shared" si="2"/>
        <v>726999.99999999988</v>
      </c>
    </row>
    <row r="21" spans="1:24">
      <c r="A21" s="956">
        <v>6</v>
      </c>
      <c r="B21" s="605" t="str">
        <f>'WP FR-16(7)(v) DS Tot - KW'!$B$22</f>
        <v>JUNE</v>
      </c>
      <c r="C21" s="1077">
        <f t="shared" si="0"/>
        <v>44376</v>
      </c>
      <c r="D21" s="1809">
        <f t="shared" si="3"/>
        <v>66667</v>
      </c>
      <c r="E21" s="609">
        <f>'WP FR-16(7)(v) Sys Peak'!E49</f>
        <v>370046.54936770786</v>
      </c>
      <c r="F21" s="609">
        <f>'WP FR-16(7)(v) Sys Peak'!F49</f>
        <v>227105.97452072328</v>
      </c>
      <c r="G21" s="609">
        <f>'WP FR-16(7)(v) Sys Peak'!G49</f>
        <v>9241</v>
      </c>
      <c r="H21" s="609">
        <f>'WP FR-16(7)(v) Sys Peak'!H49</f>
        <v>1010.2122610972972</v>
      </c>
      <c r="I21" s="609">
        <f>'WP FR-16(7)(v) Sys Peak'!I49</f>
        <v>0</v>
      </c>
      <c r="J21" s="609">
        <f>'WP FR-16(7)(v) Sys Peak'!J49</f>
        <v>33.450737122427057</v>
      </c>
      <c r="K21" s="609">
        <f>'WP FR-16(7)(v) Sys Peak'!K49</f>
        <v>93686</v>
      </c>
      <c r="L21" s="609">
        <f>'WP FR-16(7)(v) Sys Peak'!L49</f>
        <v>62754</v>
      </c>
      <c r="M21" s="609">
        <f>'WP FR-16(7)(v) Sys Peak'!M49</f>
        <v>1550.999177909868</v>
      </c>
      <c r="N21" s="609">
        <f>'WP FR-16(7)(v) Sys Peak'!N49</f>
        <v>25067</v>
      </c>
      <c r="O21" s="609">
        <f>'WP FR-16(7)(v) Sys Peak'!O49</f>
        <v>6511.7434931658008</v>
      </c>
      <c r="P21" s="609">
        <f>'WP FR-16(7)(v) Sys Peak'!P49</f>
        <v>20.070442273456237</v>
      </c>
      <c r="Q21" s="609">
        <f t="shared" si="1"/>
        <v>797027.00000000012</v>
      </c>
      <c r="R21" s="609">
        <f>'WP FR-16(7)(v) Sys Peak'!R49</f>
        <v>96</v>
      </c>
      <c r="S21" s="680">
        <f>'WP FR-16(7)(v) Sys Peak'!S49</f>
        <v>49</v>
      </c>
      <c r="T21" s="609">
        <f>'WP FR-16(7)(v) Sys Peak'!T49</f>
        <v>0</v>
      </c>
      <c r="U21" s="609">
        <f>'WP FR-16(7)(v) Sys Peak'!U49</f>
        <v>0</v>
      </c>
      <c r="V21" s="609">
        <f>'WP FR-16(7)(v) Sys Peak'!V49</f>
        <v>1828</v>
      </c>
      <c r="W21" s="609">
        <f t="shared" si="4"/>
        <v>1973</v>
      </c>
      <c r="X21" s="680">
        <f t="shared" si="2"/>
        <v>799000.00000000012</v>
      </c>
    </row>
    <row r="22" spans="1:24">
      <c r="A22" s="956">
        <v>7</v>
      </c>
      <c r="B22" s="605" t="str">
        <f>'WP FR-16(7)(v) DS Tot - KW'!$B$23</f>
        <v>JULY</v>
      </c>
      <c r="C22" s="1077">
        <f t="shared" si="0"/>
        <v>44383</v>
      </c>
      <c r="D22" s="1809">
        <f t="shared" si="3"/>
        <v>33333</v>
      </c>
      <c r="E22" s="609">
        <f>'WP FR-16(7)(v) Sys Peak'!E55</f>
        <v>369993.82099512627</v>
      </c>
      <c r="F22" s="609">
        <f>'WP FR-16(7)(v) Sys Peak'!F55</f>
        <v>201635.12121201365</v>
      </c>
      <c r="G22" s="609">
        <f>'WP FR-16(7)(v) Sys Peak'!G55</f>
        <v>8635</v>
      </c>
      <c r="H22" s="609">
        <f>'WP FR-16(7)(v) Sys Peak'!H55</f>
        <v>852.26387493654886</v>
      </c>
      <c r="I22" s="609">
        <f>'WP FR-16(7)(v) Sys Peak'!I55</f>
        <v>0</v>
      </c>
      <c r="J22" s="609">
        <f>'WP FR-16(7)(v) Sys Peak'!J55</f>
        <v>35.038659912748081</v>
      </c>
      <c r="K22" s="609">
        <f>'WP FR-16(7)(v) Sys Peak'!K55</f>
        <v>86029</v>
      </c>
      <c r="L22" s="609">
        <f>'WP FR-16(7)(v) Sys Peak'!L55</f>
        <v>67671</v>
      </c>
      <c r="M22" s="609">
        <f>'WP FR-16(7)(v) Sys Peak'!M55</f>
        <v>2342.4374700493054</v>
      </c>
      <c r="N22" s="609">
        <f>'WP FR-16(7)(v) Sys Peak'!N55</f>
        <v>20949</v>
      </c>
      <c r="O22" s="609">
        <f>'WP FR-16(7)(v) Sys Peak'!O55</f>
        <v>5766.951202109949</v>
      </c>
      <c r="P22" s="609">
        <f>'WP FR-16(7)(v) Sys Peak'!P55</f>
        <v>12.366585851558145</v>
      </c>
      <c r="Q22" s="609">
        <f t="shared" si="1"/>
        <v>763921.99999999988</v>
      </c>
      <c r="R22" s="609">
        <f>'WP FR-16(7)(v) Sys Peak'!R55</f>
        <v>112</v>
      </c>
      <c r="S22" s="680">
        <f>'WP FR-16(7)(v) Sys Peak'!S55</f>
        <v>116</v>
      </c>
      <c r="T22" s="609">
        <f>'WP FR-16(7)(v) Sys Peak'!T55</f>
        <v>0</v>
      </c>
      <c r="U22" s="609">
        <f>'WP FR-16(7)(v) Sys Peak'!U55</f>
        <v>0</v>
      </c>
      <c r="V22" s="609">
        <f>'WP FR-16(7)(v) Sys Peak'!V55</f>
        <v>1850</v>
      </c>
      <c r="W22" s="609">
        <f t="shared" si="4"/>
        <v>2078</v>
      </c>
      <c r="X22" s="680">
        <f t="shared" si="2"/>
        <v>765999.99999999988</v>
      </c>
    </row>
    <row r="23" spans="1:24">
      <c r="A23" s="956">
        <v>8</v>
      </c>
      <c r="B23" s="605" t="str">
        <f>'WP FR-16(7)(v) DS Tot - KW'!$B$24</f>
        <v>AUGUST</v>
      </c>
      <c r="C23" s="1077">
        <f t="shared" si="0"/>
        <v>44420</v>
      </c>
      <c r="D23" s="1809">
        <f t="shared" si="3"/>
        <v>66667</v>
      </c>
      <c r="E23" s="609">
        <f>'WP FR-16(7)(v) Sys Peak'!E74</f>
        <v>380354.80892593355</v>
      </c>
      <c r="F23" s="609">
        <f>'WP FR-16(7)(v) Sys Peak'!F74</f>
        <v>228449.972057473</v>
      </c>
      <c r="G23" s="609">
        <f>'WP FR-16(7)(v) Sys Peak'!G74</f>
        <v>9448</v>
      </c>
      <c r="H23" s="609">
        <f>'WP FR-16(7)(v) Sys Peak'!H74</f>
        <v>913.00469059614704</v>
      </c>
      <c r="I23" s="609">
        <f>'WP FR-16(7)(v) Sys Peak'!I74</f>
        <v>0</v>
      </c>
      <c r="J23" s="609">
        <f>'WP FR-16(7)(v) Sys Peak'!J74</f>
        <v>35.762856544088706</v>
      </c>
      <c r="K23" s="609">
        <f>'WP FR-16(7)(v) Sys Peak'!K74</f>
        <v>89028</v>
      </c>
      <c r="L23" s="609">
        <f>'WP FR-16(7)(v) Sys Peak'!L74</f>
        <v>72293</v>
      </c>
      <c r="M23" s="609">
        <f>'WP FR-16(7)(v) Sys Peak'!M74</f>
        <v>2298.2894573186418</v>
      </c>
      <c r="N23" s="609">
        <f>'WP FR-16(7)(v) Sys Peak'!N74</f>
        <v>23328</v>
      </c>
      <c r="O23" s="609">
        <f>'WP FR-16(7)(v) Sys Peak'!O74</f>
        <v>5276.0731889749695</v>
      </c>
      <c r="P23" s="609">
        <f>'WP FR-16(7)(v) Sys Peak'!P74</f>
        <v>22.088823159584202</v>
      </c>
      <c r="Q23" s="609">
        <f t="shared" si="1"/>
        <v>811447</v>
      </c>
      <c r="R23" s="609">
        <f>'WP FR-16(7)(v) Sys Peak'!R74</f>
        <v>108</v>
      </c>
      <c r="S23" s="680">
        <f>'WP FR-16(7)(v) Sys Peak'!S74</f>
        <v>173</v>
      </c>
      <c r="T23" s="609">
        <f>'WP FR-16(7)(v) Sys Peak'!T74</f>
        <v>0</v>
      </c>
      <c r="U23" s="609">
        <f>'WP FR-16(7)(v) Sys Peak'!U74</f>
        <v>0</v>
      </c>
      <c r="V23" s="609">
        <f>'WP FR-16(7)(v) Sys Peak'!V74</f>
        <v>2272</v>
      </c>
      <c r="W23" s="609">
        <f t="shared" si="4"/>
        <v>2553</v>
      </c>
      <c r="X23" s="680">
        <f t="shared" si="2"/>
        <v>814000</v>
      </c>
    </row>
    <row r="24" spans="1:24">
      <c r="A24" s="956">
        <v>9</v>
      </c>
      <c r="B24" s="605" t="str">
        <f>'WP FR-16(7)(v) DS Tot - KW'!$B$25</f>
        <v>SEPTEMBER</v>
      </c>
      <c r="C24" s="1077">
        <f t="shared" si="0"/>
        <v>44453</v>
      </c>
      <c r="D24" s="1809">
        <f t="shared" si="3"/>
        <v>33333</v>
      </c>
      <c r="E24" s="609">
        <f>'WP FR-16(7)(v) Sys Peak'!E80</f>
        <v>332288.77801742003</v>
      </c>
      <c r="F24" s="609">
        <f>'WP FR-16(7)(v) Sys Peak'!F80</f>
        <v>171201.06128759313</v>
      </c>
      <c r="G24" s="609">
        <f>'WP FR-16(7)(v) Sys Peak'!G80</f>
        <v>9530</v>
      </c>
      <c r="H24" s="609">
        <f>'WP FR-16(7)(v) Sys Peak'!H80</f>
        <v>730.57641086116371</v>
      </c>
      <c r="I24" s="609">
        <f>'WP FR-16(7)(v) Sys Peak'!I80</f>
        <v>0</v>
      </c>
      <c r="J24" s="609">
        <f>'WP FR-16(7)(v) Sys Peak'!J80</f>
        <v>32.664812263149088</v>
      </c>
      <c r="K24" s="609">
        <f>'WP FR-16(7)(v) Sys Peak'!K80</f>
        <v>100278</v>
      </c>
      <c r="L24" s="609">
        <f>'WP FR-16(7)(v) Sys Peak'!L80</f>
        <v>76521</v>
      </c>
      <c r="M24" s="609">
        <f>'WP FR-16(7)(v) Sys Peak'!M80</f>
        <v>1477.0868764848392</v>
      </c>
      <c r="N24" s="609">
        <f>'WP FR-16(7)(v) Sys Peak'!N80</f>
        <v>23579</v>
      </c>
      <c r="O24" s="609">
        <f>'WP FR-16(7)(v) Sys Peak'!O80</f>
        <v>3652.8820543058187</v>
      </c>
      <c r="P24" s="609">
        <f>'WP FR-16(7)(v) Sys Peak'!P80</f>
        <v>11.950541071883812</v>
      </c>
      <c r="Q24" s="609">
        <f t="shared" si="1"/>
        <v>719303</v>
      </c>
      <c r="R24" s="609">
        <f>'WP FR-16(7)(v) Sys Peak'!R80</f>
        <v>89</v>
      </c>
      <c r="S24" s="680">
        <f>'WP FR-16(7)(v) Sys Peak'!S80</f>
        <v>150</v>
      </c>
      <c r="T24" s="609">
        <f>'WP FR-16(7)(v) Sys Peak'!T80</f>
        <v>0</v>
      </c>
      <c r="U24" s="609">
        <f>'WP FR-16(7)(v) Sys Peak'!U80</f>
        <v>0</v>
      </c>
      <c r="V24" s="609">
        <f>'WP FR-16(7)(v) Sys Peak'!V80</f>
        <v>2458</v>
      </c>
      <c r="W24" s="609">
        <f t="shared" si="4"/>
        <v>2697</v>
      </c>
      <c r="X24" s="680">
        <f t="shared" si="2"/>
        <v>722000</v>
      </c>
    </row>
    <row r="25" spans="1:24">
      <c r="A25" s="956">
        <v>10</v>
      </c>
      <c r="B25" s="605" t="str">
        <f>'WP FR-16(7)(v) DS Tot - KW'!$B$26</f>
        <v>OCTOBER</v>
      </c>
      <c r="C25" s="1077">
        <f t="shared" si="0"/>
        <v>44480</v>
      </c>
      <c r="D25" s="1809">
        <f t="shared" si="3"/>
        <v>33333</v>
      </c>
      <c r="E25" s="609">
        <f>'WP FR-16(7)(v) Sys Peak'!E86</f>
        <v>258158.60372028663</v>
      </c>
      <c r="F25" s="609">
        <f>'WP FR-16(7)(v) Sys Peak'!F86</f>
        <v>151337.40125948581</v>
      </c>
      <c r="G25" s="609">
        <f>'WP FR-16(7)(v) Sys Peak'!G86</f>
        <v>7363</v>
      </c>
      <c r="H25" s="609">
        <f>'WP FR-16(7)(v) Sys Peak'!H86</f>
        <v>795.35952194184688</v>
      </c>
      <c r="I25" s="609">
        <f>'WP FR-16(7)(v) Sys Peak'!I86</f>
        <v>2417.3774359019558</v>
      </c>
      <c r="J25" s="609">
        <f>'WP FR-16(7)(v) Sys Peak'!J86</f>
        <v>34.981090085405299</v>
      </c>
      <c r="K25" s="609">
        <f>'WP FR-16(7)(v) Sys Peak'!K86</f>
        <v>83779</v>
      </c>
      <c r="L25" s="609">
        <f>'WP FR-16(7)(v) Sys Peak'!L86</f>
        <v>64955</v>
      </c>
      <c r="M25" s="609">
        <f>'WP FR-16(7)(v) Sys Peak'!M86</f>
        <v>1385.4352783824993</v>
      </c>
      <c r="N25" s="609">
        <f>'WP FR-16(7)(v) Sys Peak'!N86</f>
        <v>19678</v>
      </c>
      <c r="O25" s="609">
        <f>'WP FR-16(7)(v) Sys Peak'!O86</f>
        <v>3648.1594739068737</v>
      </c>
      <c r="P25" s="609">
        <f>'WP FR-16(7)(v) Sys Peak'!P86</f>
        <v>3.6822200089900314</v>
      </c>
      <c r="Q25" s="609">
        <f t="shared" si="1"/>
        <v>593556.00000000012</v>
      </c>
      <c r="R25" s="609">
        <f>'WP FR-16(7)(v) Sys Peak'!R86</f>
        <v>61</v>
      </c>
      <c r="S25" s="680">
        <f>'WP FR-16(7)(v) Sys Peak'!S86</f>
        <v>427</v>
      </c>
      <c r="T25" s="609">
        <f>'WP FR-16(7)(v) Sys Peak'!T86</f>
        <v>0</v>
      </c>
      <c r="U25" s="609">
        <f>'WP FR-16(7)(v) Sys Peak'!U86</f>
        <v>0</v>
      </c>
      <c r="V25" s="609">
        <f>'WP FR-16(7)(v) Sys Peak'!V86</f>
        <v>1956</v>
      </c>
      <c r="W25" s="609">
        <f t="shared" si="4"/>
        <v>2444</v>
      </c>
      <c r="X25" s="680">
        <f t="shared" si="2"/>
        <v>596000.00000000012</v>
      </c>
    </row>
    <row r="26" spans="1:24">
      <c r="A26" s="956">
        <v>11</v>
      </c>
      <c r="B26" s="605" t="str">
        <f>'WP FR-16(7)(v) DS Tot - KW'!$B$27</f>
        <v>NOVEMBER</v>
      </c>
      <c r="C26" s="1077">
        <f t="shared" si="0"/>
        <v>44523</v>
      </c>
      <c r="D26" s="1809">
        <f t="shared" si="3"/>
        <v>33333</v>
      </c>
      <c r="E26" s="609">
        <f>'WP FR-16(7)(v) Sys Peak'!E92</f>
        <v>228382.1667882594</v>
      </c>
      <c r="F26" s="609">
        <f>'WP FR-16(7)(v) Sys Peak'!F92</f>
        <v>157117.86309581599</v>
      </c>
      <c r="G26" s="609">
        <f>'WP FR-16(7)(v) Sys Peak'!G92</f>
        <v>6097</v>
      </c>
      <c r="H26" s="609">
        <f>'WP FR-16(7)(v) Sys Peak'!H92</f>
        <v>960.18250007628444</v>
      </c>
      <c r="I26" s="609">
        <f>'WP FR-16(7)(v) Sys Peak'!I92</f>
        <v>5719.1559947072483</v>
      </c>
      <c r="J26" s="609">
        <f>'WP FR-16(7)(v) Sys Peak'!J92</f>
        <v>37.524373566199621</v>
      </c>
      <c r="K26" s="609">
        <f>'WP FR-16(7)(v) Sys Peak'!K92</f>
        <v>77104</v>
      </c>
      <c r="L26" s="609">
        <f>'WP FR-16(7)(v) Sys Peak'!L92</f>
        <v>62249</v>
      </c>
      <c r="M26" s="609">
        <f>'WP FR-16(7)(v) Sys Peak'!M92</f>
        <v>1403.8530345942918</v>
      </c>
      <c r="N26" s="609">
        <f>'WP FR-16(7)(v) Sys Peak'!N92</f>
        <v>22967</v>
      </c>
      <c r="O26" s="609">
        <f>'WP FR-16(7)(v) Sys Peak'!O92</f>
        <v>4240.254212980557</v>
      </c>
      <c r="P26" s="609">
        <f>'WP FR-16(7)(v) Sys Peak'!P92</f>
        <v>0</v>
      </c>
      <c r="Q26" s="609">
        <f t="shared" si="1"/>
        <v>566278</v>
      </c>
      <c r="R26" s="609">
        <f>'WP FR-16(7)(v) Sys Peak'!R92</f>
        <v>58</v>
      </c>
      <c r="S26" s="680">
        <f>'WP FR-16(7)(v) Sys Peak'!S92</f>
        <v>388</v>
      </c>
      <c r="T26" s="609">
        <f>'WP FR-16(7)(v) Sys Peak'!T92</f>
        <v>0</v>
      </c>
      <c r="U26" s="609">
        <f>'WP FR-16(7)(v) Sys Peak'!U92</f>
        <v>0</v>
      </c>
      <c r="V26" s="609">
        <f>'WP FR-16(7)(v) Sys Peak'!V92</f>
        <v>1276</v>
      </c>
      <c r="W26" s="609">
        <f t="shared" si="4"/>
        <v>1722</v>
      </c>
      <c r="X26" s="680">
        <f t="shared" si="2"/>
        <v>568000</v>
      </c>
    </row>
    <row r="27" spans="1:24">
      <c r="A27" s="956">
        <v>12</v>
      </c>
      <c r="B27" s="605" t="str">
        <f>'WP FR-16(7)(v) DS Tot - KW'!$B$28</f>
        <v>DECEMBER</v>
      </c>
      <c r="C27" s="1077">
        <f t="shared" si="0"/>
        <v>44537</v>
      </c>
      <c r="D27" s="1809">
        <f t="shared" si="3"/>
        <v>37.75</v>
      </c>
      <c r="E27" s="609">
        <f>'WP FR-16(7)(v) Sys Peak'!E98</f>
        <v>259007.36842105264</v>
      </c>
      <c r="F27" s="609">
        <f>'WP FR-16(7)(v) Sys Peak'!F98</f>
        <v>141663.60248643192</v>
      </c>
      <c r="G27" s="609">
        <f>'WP FR-16(7)(v) Sys Peak'!G98</f>
        <v>6980</v>
      </c>
      <c r="H27" s="609">
        <f>'WP FR-16(7)(v) Sys Peak'!H98</f>
        <v>779.1738451344188</v>
      </c>
      <c r="I27" s="609">
        <f>'WP FR-16(7)(v) Sys Peak'!I98</f>
        <v>3973.5093241196519</v>
      </c>
      <c r="J27" s="609">
        <f>'WP FR-16(7)(v) Sys Peak'!J98</f>
        <v>20.334311498169885</v>
      </c>
      <c r="K27" s="609">
        <f>'WP FR-16(7)(v) Sys Peak'!K98</f>
        <v>80921</v>
      </c>
      <c r="L27" s="609">
        <f>'WP FR-16(7)(v) Sys Peak'!L98</f>
        <v>61300</v>
      </c>
      <c r="M27" s="609">
        <f>'WP FR-16(7)(v) Sys Peak'!M98</f>
        <v>1386.4303294206741</v>
      </c>
      <c r="N27" s="609">
        <f>'WP FR-16(7)(v) Sys Peak'!N98</f>
        <v>18330</v>
      </c>
      <c r="O27" s="609">
        <f>'WP FR-16(7)(v) Sys Peak'!O98</f>
        <v>3264.5812823425472</v>
      </c>
      <c r="P27" s="609">
        <f>'WP FR-16(7)(v) Sys Peak'!P98</f>
        <v>0</v>
      </c>
      <c r="Q27" s="609">
        <f t="shared" si="1"/>
        <v>577626.00000000012</v>
      </c>
      <c r="R27" s="609">
        <f>'WP FR-16(7)(v) Sys Peak'!R98</f>
        <v>89</v>
      </c>
      <c r="S27" s="680">
        <f>'WP FR-16(7)(v) Sys Peak'!S98</f>
        <v>330</v>
      </c>
      <c r="T27" s="609">
        <f>'WP FR-16(7)(v) Sys Peak'!T98</f>
        <v>0</v>
      </c>
      <c r="U27" s="609">
        <f>'WP FR-16(7)(v) Sys Peak'!U98</f>
        <v>0</v>
      </c>
      <c r="V27" s="609">
        <f>'WP FR-16(7)(v) Sys Peak'!V98</f>
        <v>955</v>
      </c>
      <c r="W27" s="609">
        <f t="shared" si="4"/>
        <v>1374</v>
      </c>
      <c r="X27" s="680">
        <f t="shared" si="2"/>
        <v>579000.00000000012</v>
      </c>
    </row>
    <row r="28" spans="1:24" ht="13.8" thickBot="1">
      <c r="A28" s="956">
        <v>13</v>
      </c>
      <c r="B28" s="585" t="s">
        <v>861</v>
      </c>
      <c r="C28" s="681"/>
      <c r="D28" s="681"/>
      <c r="E28" s="682">
        <f t="shared" ref="E28:X28" si="5">SUM(E16:E27)</f>
        <v>3613954.3148966376</v>
      </c>
      <c r="F28" s="682">
        <f t="shared" si="5"/>
        <v>2082619.3667137048</v>
      </c>
      <c r="G28" s="682">
        <f t="shared" si="5"/>
        <v>94210</v>
      </c>
      <c r="H28" s="682">
        <f t="shared" si="5"/>
        <v>10472.657194927959</v>
      </c>
      <c r="I28" s="682">
        <f t="shared" si="5"/>
        <v>37631.212737368987</v>
      </c>
      <c r="J28" s="682">
        <f t="shared" si="5"/>
        <v>309.17431734403277</v>
      </c>
      <c r="K28" s="682">
        <f t="shared" si="5"/>
        <v>1000537</v>
      </c>
      <c r="L28" s="682">
        <f t="shared" si="5"/>
        <v>766953</v>
      </c>
      <c r="M28" s="682">
        <f t="shared" si="5"/>
        <v>20215.988608165899</v>
      </c>
      <c r="N28" s="682">
        <f t="shared" si="5"/>
        <v>259803</v>
      </c>
      <c r="O28" s="682">
        <f t="shared" si="5"/>
        <v>55554.060666949445</v>
      </c>
      <c r="P28" s="682">
        <f t="shared" si="5"/>
        <v>126.22486490108146</v>
      </c>
      <c r="Q28" s="682">
        <f t="shared" si="5"/>
        <v>7942386</v>
      </c>
      <c r="R28" s="682">
        <f t="shared" si="5"/>
        <v>985</v>
      </c>
      <c r="S28" s="683">
        <f t="shared" si="5"/>
        <v>1055</v>
      </c>
      <c r="T28" s="682">
        <f t="shared" si="5"/>
        <v>0</v>
      </c>
      <c r="U28" s="682">
        <f t="shared" si="5"/>
        <v>0</v>
      </c>
      <c r="V28" s="683">
        <f t="shared" si="5"/>
        <v>17574</v>
      </c>
      <c r="W28" s="683">
        <f t="shared" si="5"/>
        <v>19614</v>
      </c>
      <c r="X28" s="684">
        <f t="shared" si="5"/>
        <v>7962000</v>
      </c>
    </row>
    <row r="29" spans="1:24" ht="13.8" thickTop="1">
      <c r="A29" s="956"/>
      <c r="C29" s="681"/>
      <c r="D29" s="681"/>
      <c r="E29" s="681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6"/>
      <c r="T29" s="609"/>
      <c r="U29" s="685"/>
      <c r="V29" s="609"/>
      <c r="W29" s="609"/>
      <c r="X29" s="687"/>
    </row>
    <row r="30" spans="1:24" ht="13.8" thickBot="1">
      <c r="A30" s="956">
        <v>14</v>
      </c>
      <c r="B30" s="688" t="s">
        <v>862</v>
      </c>
      <c r="C30" s="681"/>
      <c r="D30" s="681"/>
      <c r="E30" s="689">
        <f t="shared" ref="E30:P30" si="6">ROUND(E28/12,0)</f>
        <v>301163</v>
      </c>
      <c r="F30" s="689">
        <f t="shared" si="6"/>
        <v>173552</v>
      </c>
      <c r="G30" s="689">
        <f t="shared" si="6"/>
        <v>7851</v>
      </c>
      <c r="H30" s="689">
        <f t="shared" si="6"/>
        <v>873</v>
      </c>
      <c r="I30" s="689">
        <f t="shared" si="6"/>
        <v>3136</v>
      </c>
      <c r="J30" s="689">
        <f t="shared" si="6"/>
        <v>26</v>
      </c>
      <c r="K30" s="689">
        <f t="shared" si="6"/>
        <v>83378</v>
      </c>
      <c r="L30" s="689">
        <f t="shared" si="6"/>
        <v>63913</v>
      </c>
      <c r="M30" s="689">
        <f t="shared" si="6"/>
        <v>1685</v>
      </c>
      <c r="N30" s="689">
        <f t="shared" si="6"/>
        <v>21650</v>
      </c>
      <c r="O30" s="689">
        <f t="shared" si="6"/>
        <v>4630</v>
      </c>
      <c r="P30" s="689">
        <f t="shared" si="6"/>
        <v>11</v>
      </c>
      <c r="Q30" s="689">
        <f>SUM(E30:P30)</f>
        <v>661868</v>
      </c>
      <c r="R30" s="689">
        <f>ROUND(R28/12,0)</f>
        <v>82</v>
      </c>
      <c r="S30" s="689">
        <f>ROUND(S28/12,0)</f>
        <v>88</v>
      </c>
      <c r="T30" s="689">
        <f>ROUND(T28/12,0)</f>
        <v>0</v>
      </c>
      <c r="U30" s="689">
        <f>ROUND(U28/12,0)</f>
        <v>0</v>
      </c>
      <c r="V30" s="689">
        <f>ROUND(V28/12,0)</f>
        <v>1465</v>
      </c>
      <c r="W30" s="690">
        <f>SUM(R30:V30)</f>
        <v>1635</v>
      </c>
      <c r="X30" s="690">
        <f>W30+Q30</f>
        <v>663503</v>
      </c>
    </row>
    <row r="31" spans="1:24" ht="13.8" thickTop="1">
      <c r="A31" s="953"/>
      <c r="C31" s="681"/>
      <c r="D31" s="681"/>
      <c r="E31" s="661" t="s">
        <v>1847</v>
      </c>
      <c r="F31" s="691"/>
      <c r="G31" s="691"/>
      <c r="H31" s="691"/>
      <c r="I31" s="691"/>
      <c r="J31" s="691"/>
      <c r="K31" s="691"/>
      <c r="L31" s="691"/>
      <c r="M31" s="691"/>
      <c r="N31" s="691"/>
      <c r="O31" s="691"/>
      <c r="P31" s="691"/>
      <c r="Q31" s="691"/>
      <c r="R31" s="691"/>
      <c r="S31" s="691"/>
      <c r="T31" s="609"/>
      <c r="U31" s="609"/>
      <c r="V31" s="609"/>
      <c r="W31" s="609"/>
      <c r="X31" s="681"/>
    </row>
    <row r="32" spans="1:24">
      <c r="A32" s="953"/>
      <c r="C32" s="681"/>
      <c r="D32" s="681"/>
      <c r="E32" s="691"/>
      <c r="F32" s="691"/>
      <c r="G32" s="691"/>
      <c r="H32" s="691"/>
      <c r="I32" s="691"/>
      <c r="J32" s="691"/>
      <c r="K32" s="691"/>
      <c r="L32" s="691"/>
      <c r="M32" s="691"/>
      <c r="N32" s="691"/>
      <c r="O32" s="691"/>
      <c r="P32" s="691"/>
      <c r="Q32" s="691"/>
      <c r="R32" s="691"/>
      <c r="S32" s="691"/>
      <c r="T32" s="609"/>
      <c r="U32" s="609"/>
      <c r="V32" s="609"/>
      <c r="W32" s="609"/>
      <c r="X32" s="681"/>
    </row>
    <row r="33" spans="1:24" ht="22.5" customHeight="1">
      <c r="A33" s="953"/>
      <c r="C33" s="681"/>
      <c r="D33" s="681"/>
      <c r="E33" s="692" t="s">
        <v>863</v>
      </c>
      <c r="F33" s="693"/>
      <c r="G33" s="693"/>
      <c r="H33" s="693"/>
      <c r="I33" s="693"/>
      <c r="J33" s="693"/>
      <c r="K33" s="693"/>
      <c r="L33" s="693"/>
      <c r="M33" s="693"/>
      <c r="N33" s="693"/>
      <c r="O33" s="693"/>
      <c r="P33" s="693"/>
      <c r="Q33" s="693"/>
      <c r="R33" s="694"/>
      <c r="S33" s="693"/>
      <c r="T33" s="693"/>
      <c r="U33" s="694"/>
      <c r="V33" s="693"/>
      <c r="W33" s="693"/>
      <c r="X33" s="693"/>
    </row>
    <row r="34" spans="1:24" ht="15" customHeight="1">
      <c r="A34" s="953"/>
      <c r="C34" s="681"/>
      <c r="D34" s="681"/>
      <c r="E34" s="692"/>
      <c r="F34" s="693"/>
      <c r="G34" s="693"/>
      <c r="H34" s="693"/>
      <c r="I34" s="693"/>
      <c r="J34" s="693"/>
      <c r="K34" s="693"/>
      <c r="L34" s="693"/>
      <c r="M34" s="693"/>
      <c r="N34" s="693"/>
      <c r="O34" s="693"/>
      <c r="P34" s="693"/>
      <c r="Q34" s="693"/>
      <c r="R34" s="694"/>
      <c r="S34" s="693"/>
      <c r="T34" s="693"/>
      <c r="U34" s="694"/>
      <c r="V34" s="693"/>
      <c r="W34" s="693"/>
      <c r="X34" s="693"/>
    </row>
    <row r="35" spans="1:24">
      <c r="A35" s="953">
        <v>15</v>
      </c>
      <c r="B35" s="605" t="str">
        <f>'WP FR-16(7)(v) DS Tot - KW'!$B$17</f>
        <v>JANUARY</v>
      </c>
      <c r="C35" s="1077">
        <f t="shared" ref="C35:C46" si="7">VALUE(LEFT(VLOOKUP(B35,CoinPeakTable,9,FALSE),5))</f>
        <v>44587</v>
      </c>
      <c r="D35" s="1131">
        <f t="shared" ref="D35:D46" si="8">VALUE(RIGHT(VLOOKUP(B35,CoinPeakTable,9,FALSE),5))</f>
        <v>33333</v>
      </c>
      <c r="E35" s="609">
        <f>'WP FR-16(7)(v) RS - KW'!L20</f>
        <v>772794</v>
      </c>
      <c r="F35" s="609">
        <f>'WP FR-16(7)(v) DS Tot - KW'!D32</f>
        <v>206179</v>
      </c>
      <c r="G35" s="609">
        <f>'WP FR-16(7)(v) DS Tot - KW'!E32</f>
        <v>10769</v>
      </c>
      <c r="H35" s="609">
        <f>'WP FR-16(7)(v) GSFL - KW'!L20</f>
        <v>987</v>
      </c>
      <c r="I35" s="609">
        <f>'WP FR-16(7)(v) EH - KW'!L20</f>
        <v>7746</v>
      </c>
      <c r="J35" s="609">
        <f>'WP FR-16(7)(v) SP - KW'!L20</f>
        <v>10</v>
      </c>
      <c r="K35" s="609">
        <f>'WP FR-16(7)(v) DT Sec - KW'!L20</f>
        <v>89984</v>
      </c>
      <c r="L35" s="609">
        <f>'WP FR-16(7)(v) DT Pri - KW'!L20</f>
        <v>73713</v>
      </c>
      <c r="M35" s="609">
        <f>'WP FR-16(7)(v) DP Pri - KW'!M20</f>
        <v>1840</v>
      </c>
      <c r="N35" s="609">
        <f>'WP FR-16(7)(v) TT - KW'!M18</f>
        <v>27906</v>
      </c>
      <c r="O35" s="609">
        <f>'WP FR-16(7)(v) LT - KW'!K18</f>
        <v>3569</v>
      </c>
      <c r="P35" s="609">
        <f>'WP FR-16(7)(v) OTHER - KW'!L20</f>
        <v>0</v>
      </c>
      <c r="Q35" s="609">
        <f t="shared" ref="Q35:Q46" si="9">SUM(E35:P35)</f>
        <v>1195497</v>
      </c>
      <c r="R35" s="609">
        <f>'WP FR-16(7)(v) DS Sec - KW'!M99</f>
        <v>102</v>
      </c>
      <c r="S35" s="609">
        <f>'WP FR-16(7)(v) DT Sec - KW'!L64</f>
        <v>295</v>
      </c>
      <c r="T35" s="609">
        <f>'WP FR-16(7)(v) DT Pri - KW'!L62</f>
        <v>0</v>
      </c>
      <c r="U35" s="609">
        <f>'WP FR-16(7)(v) DP Pri - KW'!J61</f>
        <v>0</v>
      </c>
      <c r="V35" s="609">
        <f>'WP FR-16(7)(v) TT - KW'!M57</f>
        <v>1702</v>
      </c>
      <c r="W35" s="609">
        <f t="shared" ref="W35:W46" si="10">SUM(R35:V35)</f>
        <v>2099</v>
      </c>
      <c r="X35" s="680">
        <f t="shared" ref="X35:X46" si="11">W35+Q35</f>
        <v>1197596</v>
      </c>
    </row>
    <row r="36" spans="1:24">
      <c r="A36" s="953">
        <v>16</v>
      </c>
      <c r="B36" s="605" t="str">
        <f>'WP FR-16(7)(v) DS Tot - KW'!$B$18</f>
        <v>FEBRUARY</v>
      </c>
      <c r="C36" s="1077">
        <f t="shared" si="7"/>
        <v>44600</v>
      </c>
      <c r="D36" s="1131">
        <f t="shared" si="8"/>
        <v>33333</v>
      </c>
      <c r="E36" s="609">
        <f>'WP FR-16(7)(v) RS - KW'!L21</f>
        <v>894257</v>
      </c>
      <c r="F36" s="609">
        <f>'WP FR-16(7)(v) DS Tot - KW'!D33</f>
        <v>215818</v>
      </c>
      <c r="G36" s="609">
        <f>'WP FR-16(7)(v) DS Tot - KW'!E33</f>
        <v>10357</v>
      </c>
      <c r="H36" s="609">
        <f>'WP FR-16(7)(v) GSFL - KW'!L21</f>
        <v>1085</v>
      </c>
      <c r="I36" s="609">
        <f>'WP FR-16(7)(v) EH - KW'!L21</f>
        <v>8685</v>
      </c>
      <c r="J36" s="609">
        <f>'WP FR-16(7)(v) SP - KW'!L21</f>
        <v>7</v>
      </c>
      <c r="K36" s="609">
        <f>'WP FR-16(7)(v) DT Sec - KW'!L21</f>
        <v>89309</v>
      </c>
      <c r="L36" s="609">
        <f>'WP FR-16(7)(v) DT Pri - KW'!L21</f>
        <v>68316</v>
      </c>
      <c r="M36" s="609">
        <f>'WP FR-16(7)(v) DP Pri - KW'!M21</f>
        <v>1966</v>
      </c>
      <c r="N36" s="609">
        <f>'WP FR-16(7)(v) TT - KW'!M19</f>
        <v>28223</v>
      </c>
      <c r="O36" s="609">
        <f>'WP FR-16(7)(v) LT - KW'!K19</f>
        <v>4134</v>
      </c>
      <c r="P36" s="609">
        <f>'WP FR-16(7)(v) OTHER - KW'!L21</f>
        <v>0</v>
      </c>
      <c r="Q36" s="609">
        <f t="shared" si="9"/>
        <v>1322157</v>
      </c>
      <c r="R36" s="609">
        <f>'WP FR-16(7)(v) DS Sec - KW'!M100</f>
        <v>138</v>
      </c>
      <c r="S36" s="609">
        <f>'WP FR-16(7)(v) DT Sec - KW'!L65</f>
        <v>62</v>
      </c>
      <c r="T36" s="609">
        <f>'WP FR-16(7)(v) DT Pri - KW'!L63</f>
        <v>0</v>
      </c>
      <c r="U36" s="609">
        <f>'WP FR-16(7)(v) DP Pri - KW'!J62</f>
        <v>0</v>
      </c>
      <c r="V36" s="609">
        <f>'WP FR-16(7)(v) TT - KW'!M58</f>
        <v>1637</v>
      </c>
      <c r="W36" s="609">
        <f t="shared" si="10"/>
        <v>1837</v>
      </c>
      <c r="X36" s="680">
        <f t="shared" si="11"/>
        <v>1323994</v>
      </c>
    </row>
    <row r="37" spans="1:24">
      <c r="A37" s="953">
        <v>17</v>
      </c>
      <c r="B37" s="605" t="str">
        <f>'WP FR-16(7)(v) DS Tot - KW'!$B$19</f>
        <v>MARCH</v>
      </c>
      <c r="C37" s="1077">
        <f t="shared" si="7"/>
        <v>44632</v>
      </c>
      <c r="D37" s="1131">
        <f t="shared" si="8"/>
        <v>33333</v>
      </c>
      <c r="E37" s="609">
        <f>'WP FR-16(7)(v) RS - KW'!L22</f>
        <v>815344</v>
      </c>
      <c r="F37" s="609">
        <f>'WP FR-16(7)(v) DS Tot - KW'!D34</f>
        <v>222293</v>
      </c>
      <c r="G37" s="609">
        <f>'WP FR-16(7)(v) DS Tot - KW'!E34</f>
        <v>10190</v>
      </c>
      <c r="H37" s="609">
        <f>'WP FR-16(7)(v) GSFL - KW'!L22</f>
        <v>989</v>
      </c>
      <c r="I37" s="609">
        <f>'WP FR-16(7)(v) EH - KW'!L22</f>
        <v>8292</v>
      </c>
      <c r="J37" s="609">
        <f>'WP FR-16(7)(v) SP - KW'!L22</f>
        <v>23</v>
      </c>
      <c r="K37" s="609">
        <f>'WP FR-16(7)(v) DT Sec - KW'!L22</f>
        <v>86928</v>
      </c>
      <c r="L37" s="609">
        <f>'WP FR-16(7)(v) DT Pri - KW'!L22</f>
        <v>76196</v>
      </c>
      <c r="M37" s="609">
        <f>'WP FR-16(7)(v) DP Pri - KW'!M22</f>
        <v>1489</v>
      </c>
      <c r="N37" s="609">
        <f>'WP FR-16(7)(v) TT - KW'!M20</f>
        <v>30502</v>
      </c>
      <c r="O37" s="609">
        <f>'WP FR-16(7)(v) LT - KW'!K20</f>
        <v>4264</v>
      </c>
      <c r="P37" s="609">
        <f>'WP FR-16(7)(v) OTHER - KW'!L22</f>
        <v>0</v>
      </c>
      <c r="Q37" s="609">
        <f t="shared" si="9"/>
        <v>1256510</v>
      </c>
      <c r="R37" s="609">
        <f>'WP FR-16(7)(v) DS Sec - KW'!M101</f>
        <v>103</v>
      </c>
      <c r="S37" s="609">
        <f>'WP FR-16(7)(v) DT Sec - KW'!L66</f>
        <v>40</v>
      </c>
      <c r="T37" s="609">
        <f>'WP FR-16(7)(v) DT Pri - KW'!L64</f>
        <v>0</v>
      </c>
      <c r="U37" s="609">
        <f>'WP FR-16(7)(v) DP Pri - KW'!J63</f>
        <v>0</v>
      </c>
      <c r="V37" s="609">
        <f>'WP FR-16(7)(v) TT - KW'!M59</f>
        <v>1049</v>
      </c>
      <c r="W37" s="609">
        <f t="shared" si="10"/>
        <v>1192</v>
      </c>
      <c r="X37" s="680">
        <f t="shared" si="11"/>
        <v>1257702</v>
      </c>
    </row>
    <row r="38" spans="1:24">
      <c r="A38" s="956">
        <v>18</v>
      </c>
      <c r="B38" s="605" t="str">
        <f>'WP FR-16(7)(v) DS Tot - KW'!$B$20</f>
        <v>APRIL</v>
      </c>
      <c r="C38" s="1077">
        <f t="shared" si="7"/>
        <v>44314</v>
      </c>
      <c r="D38" s="1131">
        <f t="shared" si="8"/>
        <v>4.625</v>
      </c>
      <c r="E38" s="609">
        <f>'WP FR-16(7)(v) RS - KW'!L23</f>
        <v>763616</v>
      </c>
      <c r="F38" s="609">
        <f>'WP FR-16(7)(v) DS Tot - KW'!D35</f>
        <v>215218</v>
      </c>
      <c r="G38" s="609">
        <f>'WP FR-16(7)(v) DS Tot - KW'!E35</f>
        <v>9771</v>
      </c>
      <c r="H38" s="609">
        <f>'WP FR-16(7)(v) GSFL - KW'!L23</f>
        <v>1054</v>
      </c>
      <c r="I38" s="609">
        <f>'WP FR-16(7)(v) EH - KW'!L23</f>
        <v>6200</v>
      </c>
      <c r="J38" s="609">
        <f>'WP FR-16(7)(v) SP - KW'!L23</f>
        <v>34</v>
      </c>
      <c r="K38" s="609">
        <f>'WP FR-16(7)(v) DT Sec - KW'!L23</f>
        <v>100650</v>
      </c>
      <c r="L38" s="609">
        <f>'WP FR-16(7)(v) DT Pri - KW'!L23</f>
        <v>81686</v>
      </c>
      <c r="M38" s="609">
        <f>'WP FR-16(7)(v) DP Pri - KW'!M23</f>
        <v>2980</v>
      </c>
      <c r="N38" s="609">
        <f>'WP FR-16(7)(v) TT - KW'!M21</f>
        <v>33514</v>
      </c>
      <c r="O38" s="609">
        <f>'WP FR-16(7)(v) LT - KW'!K21</f>
        <v>4659</v>
      </c>
      <c r="P38" s="609">
        <f>'WP FR-16(7)(v) OTHER - KW'!L23</f>
        <v>41</v>
      </c>
      <c r="Q38" s="609">
        <f t="shared" si="9"/>
        <v>1219423</v>
      </c>
      <c r="R38" s="609">
        <f>'WP FR-16(7)(v) DS Sec - KW'!M102</f>
        <v>89</v>
      </c>
      <c r="S38" s="609">
        <f>'WP FR-16(7)(v) DT Sec - KW'!L67</f>
        <v>-1080</v>
      </c>
      <c r="T38" s="609">
        <f>'WP FR-16(7)(v) DT Pri - KW'!L65</f>
        <v>0</v>
      </c>
      <c r="U38" s="609">
        <f>'WP FR-16(7)(v) DP Pri - KW'!J64</f>
        <v>0</v>
      </c>
      <c r="V38" s="609">
        <f>'WP FR-16(7)(v) TT - KW'!M60</f>
        <v>961</v>
      </c>
      <c r="W38" s="609">
        <f t="shared" si="10"/>
        <v>-30</v>
      </c>
      <c r="X38" s="680">
        <f t="shared" si="11"/>
        <v>1219393</v>
      </c>
    </row>
    <row r="39" spans="1:24">
      <c r="A39" s="956">
        <v>19</v>
      </c>
      <c r="B39" s="605" t="str">
        <f>'WP FR-16(7)(v) DS Tot - KW'!$B$21</f>
        <v>MAY</v>
      </c>
      <c r="C39" s="1077">
        <f t="shared" si="7"/>
        <v>44340</v>
      </c>
      <c r="D39" s="1131">
        <f t="shared" si="8"/>
        <v>33333</v>
      </c>
      <c r="E39" s="609">
        <f>'WP FR-16(7)(v) RS - KW'!L24</f>
        <v>661354</v>
      </c>
      <c r="F39" s="609">
        <f>'WP FR-16(7)(v) DS Tot - KW'!D36</f>
        <v>223198</v>
      </c>
      <c r="G39" s="609">
        <f>'WP FR-16(7)(v) DS Tot - KW'!E36</f>
        <v>9666</v>
      </c>
      <c r="H39" s="609">
        <f>'WP FR-16(7)(v) GSFL - KW'!L24</f>
        <v>1091</v>
      </c>
      <c r="I39" s="609">
        <f>'WP FR-16(7)(v) EH - KW'!L24</f>
        <v>5619</v>
      </c>
      <c r="J39" s="609">
        <f>'WP FR-16(7)(v) SP - KW'!L24</f>
        <v>31</v>
      </c>
      <c r="K39" s="609">
        <f>'WP FR-16(7)(v) DT Sec - KW'!L24</f>
        <v>100712</v>
      </c>
      <c r="L39" s="609">
        <f>'WP FR-16(7)(v) DT Pri - KW'!L24</f>
        <v>77030</v>
      </c>
      <c r="M39" s="609">
        <f>'WP FR-16(7)(v) DP Pri - KW'!M24</f>
        <v>2803</v>
      </c>
      <c r="N39" s="609">
        <f>'WP FR-16(7)(v) TT - KW'!M22</f>
        <v>31591</v>
      </c>
      <c r="O39" s="609">
        <f>'WP FR-16(7)(v) LT - KW'!K22</f>
        <v>5045</v>
      </c>
      <c r="P39" s="609">
        <f>'WP FR-16(7)(v) OTHER - KW'!L24</f>
        <v>28</v>
      </c>
      <c r="Q39" s="609">
        <f t="shared" si="9"/>
        <v>1118168</v>
      </c>
      <c r="R39" s="609">
        <f>'WP FR-16(7)(v) DS Sec - KW'!M103</f>
        <v>79</v>
      </c>
      <c r="S39" s="609">
        <f>'WP FR-16(7)(v) DT Sec - KW'!L68</f>
        <v>97</v>
      </c>
      <c r="T39" s="609">
        <f>'WP FR-16(7)(v) DT Pri - KW'!L66</f>
        <v>0</v>
      </c>
      <c r="U39" s="609">
        <f>'WP FR-16(7)(v) DP Pri - KW'!J65</f>
        <v>0</v>
      </c>
      <c r="V39" s="609">
        <f>'WP FR-16(7)(v) TT - KW'!M61</f>
        <v>1777</v>
      </c>
      <c r="W39" s="609">
        <f t="shared" si="10"/>
        <v>1953</v>
      </c>
      <c r="X39" s="680">
        <f t="shared" si="11"/>
        <v>1120121</v>
      </c>
    </row>
    <row r="40" spans="1:24">
      <c r="A40" s="956">
        <v>20</v>
      </c>
      <c r="B40" s="605" t="str">
        <f>'WP FR-16(7)(v) DS Tot - KW'!$B$22</f>
        <v>JUNE</v>
      </c>
      <c r="C40" s="1077">
        <f t="shared" si="7"/>
        <v>44376</v>
      </c>
      <c r="D40" s="1131">
        <f t="shared" si="8"/>
        <v>66667</v>
      </c>
      <c r="E40" s="609">
        <f>'WP FR-16(7)(v) RS - KW'!L25</f>
        <v>679231</v>
      </c>
      <c r="F40" s="609">
        <f>'WP FR-16(7)(v) DS Tot - KW'!D37</f>
        <v>243120</v>
      </c>
      <c r="G40" s="609">
        <f>'WP FR-16(7)(v) DS Tot - KW'!E37</f>
        <v>11031</v>
      </c>
      <c r="H40" s="609">
        <f>'WP FR-16(7)(v) GSFL - KW'!L25</f>
        <v>1029</v>
      </c>
      <c r="I40" s="609">
        <f>'WP FR-16(7)(v) EH - KW'!L25</f>
        <v>0</v>
      </c>
      <c r="J40" s="609">
        <f>'WP FR-16(7)(v) SP - KW'!L25</f>
        <v>36</v>
      </c>
      <c r="K40" s="609">
        <f>'WP FR-16(7)(v) DT Sec - KW'!L25</f>
        <v>106280</v>
      </c>
      <c r="L40" s="609">
        <f>'WP FR-16(7)(v) DT Pri - KW'!L25</f>
        <v>77914</v>
      </c>
      <c r="M40" s="609">
        <f>'WP FR-16(7)(v) DP Pri - KW'!M25</f>
        <v>1601</v>
      </c>
      <c r="N40" s="609">
        <f>'WP FR-16(7)(v) TT - KW'!M23</f>
        <v>31933</v>
      </c>
      <c r="O40" s="609">
        <f>'WP FR-16(7)(v) LT - KW'!K23</f>
        <v>5612</v>
      </c>
      <c r="P40" s="609">
        <f>'WP FR-16(7)(v) OTHER - KW'!L25</f>
        <v>21</v>
      </c>
      <c r="Q40" s="609">
        <f t="shared" si="9"/>
        <v>1157808</v>
      </c>
      <c r="R40" s="609">
        <f>'WP FR-16(7)(v) DS Sec - KW'!M104</f>
        <v>115</v>
      </c>
      <c r="S40" s="609">
        <f>'WP FR-16(7)(v) DT Sec - KW'!L69</f>
        <v>55</v>
      </c>
      <c r="T40" s="609">
        <f>'WP FR-16(7)(v) DT Pri - KW'!L67</f>
        <v>0</v>
      </c>
      <c r="U40" s="609">
        <f>'WP FR-16(7)(v) DP Pri - KW'!J66</f>
        <v>0</v>
      </c>
      <c r="V40" s="609">
        <f>'WP FR-16(7)(v) TT - KW'!M62</f>
        <v>2329</v>
      </c>
      <c r="W40" s="609">
        <f t="shared" si="10"/>
        <v>2499</v>
      </c>
      <c r="X40" s="680">
        <f t="shared" si="11"/>
        <v>1160307</v>
      </c>
    </row>
    <row r="41" spans="1:24">
      <c r="A41" s="956">
        <v>21</v>
      </c>
      <c r="B41" s="605" t="str">
        <f>'WP FR-16(7)(v) DS Tot - KW'!$B$23</f>
        <v>JULY</v>
      </c>
      <c r="C41" s="1077">
        <f t="shared" si="7"/>
        <v>44383</v>
      </c>
      <c r="D41" s="1131">
        <f t="shared" si="8"/>
        <v>33333</v>
      </c>
      <c r="E41" s="609">
        <f>'WP FR-16(7)(v) RS - KW'!L26</f>
        <v>737882</v>
      </c>
      <c r="F41" s="609">
        <f>'WP FR-16(7)(v) DS Tot - KW'!D38</f>
        <v>247857</v>
      </c>
      <c r="G41" s="609">
        <f>'WP FR-16(7)(v) DS Tot - KW'!E38</f>
        <v>10939</v>
      </c>
      <c r="H41" s="609">
        <f>'WP FR-16(7)(v) GSFL - KW'!L26</f>
        <v>1004</v>
      </c>
      <c r="I41" s="609">
        <f>'WP FR-16(7)(v) EH - KW'!L26</f>
        <v>0</v>
      </c>
      <c r="J41" s="609">
        <f>'WP FR-16(7)(v) SP - KW'!L26</f>
        <v>43</v>
      </c>
      <c r="K41" s="609">
        <f>'WP FR-16(7)(v) DT Sec - KW'!L26</f>
        <v>104503</v>
      </c>
      <c r="L41" s="609">
        <f>'WP FR-16(7)(v) DT Pri - KW'!L26</f>
        <v>87085</v>
      </c>
      <c r="M41" s="609">
        <f>'WP FR-16(7)(v) DP Pri - KW'!M26</f>
        <v>2459</v>
      </c>
      <c r="N41" s="609">
        <f>'WP FR-16(7)(v) TT - KW'!M24</f>
        <v>29557</v>
      </c>
      <c r="O41" s="609">
        <f>'WP FR-16(7)(v) LT - KW'!K24</f>
        <v>5381</v>
      </c>
      <c r="P41" s="609">
        <f>'WP FR-16(7)(v) OTHER - KW'!L26</f>
        <v>16</v>
      </c>
      <c r="Q41" s="609">
        <f t="shared" si="9"/>
        <v>1226726</v>
      </c>
      <c r="R41" s="609">
        <f>'WP FR-16(7)(v) DS Sec - KW'!M105</f>
        <v>143</v>
      </c>
      <c r="S41" s="609">
        <f>'WP FR-16(7)(v) DT Sec - KW'!L70</f>
        <v>142</v>
      </c>
      <c r="T41" s="609">
        <f>'WP FR-16(7)(v) DT Pri - KW'!L68</f>
        <v>0</v>
      </c>
      <c r="U41" s="609">
        <f>'WP FR-16(7)(v) DP Pri - KW'!J67</f>
        <v>0</v>
      </c>
      <c r="V41" s="609">
        <f>'WP FR-16(7)(v) TT - KW'!M63</f>
        <v>2610</v>
      </c>
      <c r="W41" s="609">
        <f t="shared" si="10"/>
        <v>2895</v>
      </c>
      <c r="X41" s="680">
        <f t="shared" si="11"/>
        <v>1229621</v>
      </c>
    </row>
    <row r="42" spans="1:24">
      <c r="A42" s="956">
        <v>22</v>
      </c>
      <c r="B42" s="605" t="str">
        <f>'WP FR-16(7)(v) DS Tot - KW'!$B$24</f>
        <v>AUGUST</v>
      </c>
      <c r="C42" s="1077">
        <f t="shared" si="7"/>
        <v>44420</v>
      </c>
      <c r="D42" s="1131">
        <f t="shared" si="8"/>
        <v>66667</v>
      </c>
      <c r="E42" s="609">
        <f>'WP FR-16(7)(v) RS - KW'!L27</f>
        <v>756373</v>
      </c>
      <c r="F42" s="609">
        <f>'WP FR-16(7)(v) DS Tot - KW'!D39</f>
        <v>259549</v>
      </c>
      <c r="G42" s="609">
        <f>'WP FR-16(7)(v) DS Tot - KW'!E39</f>
        <v>11291</v>
      </c>
      <c r="H42" s="609">
        <f>'WP FR-16(7)(v) GSFL - KW'!L27</f>
        <v>1013</v>
      </c>
      <c r="I42" s="609">
        <f>'WP FR-16(7)(v) EH - KW'!L27</f>
        <v>0</v>
      </c>
      <c r="J42" s="609">
        <f>'WP FR-16(7)(v) SP - KW'!L27</f>
        <v>41</v>
      </c>
      <c r="K42" s="609">
        <f>'WP FR-16(7)(v) DT Sec - KW'!L27</f>
        <v>103931</v>
      </c>
      <c r="L42" s="609">
        <f>'WP FR-16(7)(v) DT Pri - KW'!L27</f>
        <v>84377</v>
      </c>
      <c r="M42" s="609">
        <f>'WP FR-16(7)(v) DP Pri - KW'!M27</f>
        <v>2460</v>
      </c>
      <c r="N42" s="609">
        <f>'WP FR-16(7)(v) TT - KW'!M25</f>
        <v>29555</v>
      </c>
      <c r="O42" s="609">
        <f>'WP FR-16(7)(v) LT - KW'!K25</f>
        <v>4818</v>
      </c>
      <c r="P42" s="609">
        <f>'WP FR-16(7)(v) OTHER - KW'!L27</f>
        <v>24</v>
      </c>
      <c r="Q42" s="609">
        <f t="shared" si="9"/>
        <v>1253432</v>
      </c>
      <c r="R42" s="609">
        <f>'WP FR-16(7)(v) DS Sec - KW'!M106</f>
        <v>130</v>
      </c>
      <c r="S42" s="609">
        <f>'WP FR-16(7)(v) DT Sec - KW'!L71</f>
        <v>201</v>
      </c>
      <c r="T42" s="609">
        <f>'WP FR-16(7)(v) DT Pri - KW'!L69</f>
        <v>0</v>
      </c>
      <c r="U42" s="609">
        <f>'WP FR-16(7)(v) DP Pri - KW'!J68</f>
        <v>0</v>
      </c>
      <c r="V42" s="609">
        <f>'WP FR-16(7)(v) TT - KW'!M64</f>
        <v>2878</v>
      </c>
      <c r="W42" s="609">
        <f t="shared" si="10"/>
        <v>3209</v>
      </c>
      <c r="X42" s="680">
        <f t="shared" si="11"/>
        <v>1256641</v>
      </c>
    </row>
    <row r="43" spans="1:24">
      <c r="A43" s="956">
        <v>23</v>
      </c>
      <c r="B43" s="605" t="str">
        <f>'WP FR-16(7)(v) DS Tot - KW'!$B$25</f>
        <v>SEPTEMBER</v>
      </c>
      <c r="C43" s="1077">
        <f t="shared" si="7"/>
        <v>44453</v>
      </c>
      <c r="D43" s="1131">
        <f t="shared" si="8"/>
        <v>33333</v>
      </c>
      <c r="E43" s="609">
        <f>'WP FR-16(7)(v) RS - KW'!L28</f>
        <v>982296</v>
      </c>
      <c r="F43" s="609">
        <f>'WP FR-16(7)(v) DS Tot - KW'!D40</f>
        <v>278187</v>
      </c>
      <c r="G43" s="609">
        <f>'WP FR-16(7)(v) DS Tot - KW'!E40</f>
        <v>12337</v>
      </c>
      <c r="H43" s="609">
        <f>'WP FR-16(7)(v) GSFL - KW'!L28</f>
        <v>1031</v>
      </c>
      <c r="I43" s="609">
        <f>'WP FR-16(7)(v) EH - KW'!L28</f>
        <v>0</v>
      </c>
      <c r="J43" s="609">
        <f>'WP FR-16(7)(v) SP - KW'!L28</f>
        <v>52</v>
      </c>
      <c r="K43" s="609">
        <f>'WP FR-16(7)(v) DT Sec - KW'!L28</f>
        <v>112784</v>
      </c>
      <c r="L43" s="609">
        <f>'WP FR-16(7)(v) DT Pri - KW'!L28</f>
        <v>91259</v>
      </c>
      <c r="M43" s="609">
        <f>'WP FR-16(7)(v) DP Pri - KW'!M28</f>
        <v>2209</v>
      </c>
      <c r="N43" s="609">
        <f>'WP FR-16(7)(v) TT - KW'!M26</f>
        <v>31656</v>
      </c>
      <c r="O43" s="609">
        <f>'WP FR-16(7)(v) LT - KW'!K26</f>
        <v>4412</v>
      </c>
      <c r="P43" s="609">
        <f>'WP FR-16(7)(v) OTHER - KW'!L28</f>
        <v>19</v>
      </c>
      <c r="Q43" s="609">
        <f t="shared" si="9"/>
        <v>1516242</v>
      </c>
      <c r="R43" s="609">
        <f>'WP FR-16(7)(v) DS Sec - KW'!M107</f>
        <v>116</v>
      </c>
      <c r="S43" s="609">
        <f>'WP FR-16(7)(v) DT Sec - KW'!L72</f>
        <v>168</v>
      </c>
      <c r="T43" s="609">
        <f>'WP FR-16(7)(v) DT Pri - KW'!L70</f>
        <v>0</v>
      </c>
      <c r="U43" s="609">
        <f>'WP FR-16(7)(v) DP Pri - KW'!J69</f>
        <v>0</v>
      </c>
      <c r="V43" s="609">
        <f>'WP FR-16(7)(v) TT - KW'!M65</f>
        <v>3299</v>
      </c>
      <c r="W43" s="609">
        <f t="shared" si="10"/>
        <v>3583</v>
      </c>
      <c r="X43" s="680">
        <f t="shared" si="11"/>
        <v>1519825</v>
      </c>
    </row>
    <row r="44" spans="1:24">
      <c r="A44" s="956">
        <v>24</v>
      </c>
      <c r="B44" s="605" t="str">
        <f>'WP FR-16(7)(v) DS Tot - KW'!$B$26</f>
        <v>OCTOBER</v>
      </c>
      <c r="C44" s="1077">
        <f t="shared" si="7"/>
        <v>44480</v>
      </c>
      <c r="D44" s="1131">
        <f t="shared" si="8"/>
        <v>33333</v>
      </c>
      <c r="E44" s="609">
        <f>'WP FR-16(7)(v) RS - KW'!L29</f>
        <v>766319</v>
      </c>
      <c r="F44" s="609">
        <f>'WP FR-16(7)(v) DS Tot - KW'!D41</f>
        <v>232414</v>
      </c>
      <c r="G44" s="609">
        <f>'WP FR-16(7)(v) DS Tot - KW'!E41</f>
        <v>10407</v>
      </c>
      <c r="H44" s="609">
        <f>'WP FR-16(7)(v) GSFL - KW'!L29</f>
        <v>1023</v>
      </c>
      <c r="I44" s="609">
        <f>'WP FR-16(7)(v) EH - KW'!L29</f>
        <v>6293</v>
      </c>
      <c r="J44" s="609">
        <f>'WP FR-16(7)(v) SP - KW'!L29</f>
        <v>54</v>
      </c>
      <c r="K44" s="609">
        <f>'WP FR-16(7)(v) DT Sec - KW'!L29</f>
        <v>99260</v>
      </c>
      <c r="L44" s="609">
        <f>'WP FR-16(7)(v) DT Pri - KW'!L29</f>
        <v>80280</v>
      </c>
      <c r="M44" s="609">
        <f>'WP FR-16(7)(v) DP Pri - KW'!M29</f>
        <v>2050</v>
      </c>
      <c r="N44" s="609">
        <f>'WP FR-16(7)(v) TT - KW'!M27</f>
        <v>27152</v>
      </c>
      <c r="O44" s="609">
        <f>'WP FR-16(7)(v) LT - KW'!K27</f>
        <v>3820</v>
      </c>
      <c r="P44" s="609">
        <f>'WP FR-16(7)(v) OTHER - KW'!L29</f>
        <v>6</v>
      </c>
      <c r="Q44" s="609">
        <f t="shared" si="9"/>
        <v>1229078</v>
      </c>
      <c r="R44" s="609">
        <f>'WP FR-16(7)(v) DS Sec - KW'!M108</f>
        <v>87</v>
      </c>
      <c r="S44" s="609">
        <f>'WP FR-16(7)(v) DT Sec - KW'!L73</f>
        <v>506</v>
      </c>
      <c r="T44" s="609">
        <f>'WP FR-16(7)(v) DT Pri - KW'!L71</f>
        <v>0</v>
      </c>
      <c r="U44" s="609">
        <f>'WP FR-16(7)(v) DP Pri - KW'!J70</f>
        <v>0</v>
      </c>
      <c r="V44" s="609">
        <f>'WP FR-16(7)(v) TT - KW'!M66</f>
        <v>2699</v>
      </c>
      <c r="W44" s="609">
        <f t="shared" si="10"/>
        <v>3292</v>
      </c>
      <c r="X44" s="680">
        <f t="shared" si="11"/>
        <v>1232370</v>
      </c>
    </row>
    <row r="45" spans="1:24">
      <c r="A45" s="956">
        <v>25</v>
      </c>
      <c r="B45" s="605" t="str">
        <f>'WP FR-16(7)(v) DS Tot - KW'!$B$27</f>
        <v>NOVEMBER</v>
      </c>
      <c r="C45" s="1077">
        <f t="shared" si="7"/>
        <v>44523</v>
      </c>
      <c r="D45" s="1131">
        <f t="shared" si="8"/>
        <v>33333</v>
      </c>
      <c r="E45" s="609">
        <f>'WP FR-16(7)(v) RS - KW'!L30</f>
        <v>639142</v>
      </c>
      <c r="F45" s="609">
        <f>'WP FR-16(7)(v) DS Tot - KW'!D42</f>
        <v>204461</v>
      </c>
      <c r="G45" s="609">
        <f>'WP FR-16(7)(v) DS Tot - KW'!E42</f>
        <v>8757</v>
      </c>
      <c r="H45" s="609">
        <f>'WP FR-16(7)(v) GSFL - KW'!L30</f>
        <v>1038</v>
      </c>
      <c r="I45" s="609">
        <f>'WP FR-16(7)(v) EH - KW'!L30</f>
        <v>6289</v>
      </c>
      <c r="J45" s="609">
        <f>'WP FR-16(7)(v) SP - KW'!L30</f>
        <v>49</v>
      </c>
      <c r="K45" s="609">
        <f>'WP FR-16(7)(v) DT Sec - KW'!L30</f>
        <v>91991</v>
      </c>
      <c r="L45" s="609">
        <f>'WP FR-16(7)(v) DT Pri - KW'!L30</f>
        <v>75182</v>
      </c>
      <c r="M45" s="609">
        <f>'WP FR-16(7)(v) DP Pri - KW'!M30</f>
        <v>1817</v>
      </c>
      <c r="N45" s="609">
        <f>'WP FR-16(7)(v) TT - KW'!M28</f>
        <v>31207</v>
      </c>
      <c r="O45" s="609">
        <f>'WP FR-16(7)(v) LT - KW'!K28</f>
        <v>3704</v>
      </c>
      <c r="P45" s="609">
        <f>'WP FR-16(7)(v) OTHER - KW'!L30</f>
        <v>0</v>
      </c>
      <c r="Q45" s="609">
        <f t="shared" si="9"/>
        <v>1063637</v>
      </c>
      <c r="R45" s="609">
        <f>'WP FR-16(7)(v) DS Sec - KW'!M109</f>
        <v>84</v>
      </c>
      <c r="S45" s="609">
        <f>'WP FR-16(7)(v) DT Sec - KW'!L74</f>
        <v>463</v>
      </c>
      <c r="T45" s="609">
        <f>'WP FR-16(7)(v) DT Pri - KW'!L72</f>
        <v>0</v>
      </c>
      <c r="U45" s="609">
        <f>'WP FR-16(7)(v) DP Pri - KW'!J71</f>
        <v>0</v>
      </c>
      <c r="V45" s="609">
        <f>'WP FR-16(7)(v) TT - KW'!M67</f>
        <v>1734</v>
      </c>
      <c r="W45" s="609">
        <f t="shared" si="10"/>
        <v>2281</v>
      </c>
      <c r="X45" s="680">
        <f t="shared" si="11"/>
        <v>1065918</v>
      </c>
    </row>
    <row r="46" spans="1:24">
      <c r="A46" s="956">
        <v>26</v>
      </c>
      <c r="B46" s="605" t="str">
        <f>'WP FR-16(7)(v) DS Tot - KW'!$B$28</f>
        <v>DECEMBER</v>
      </c>
      <c r="C46" s="1077">
        <f t="shared" si="7"/>
        <v>44537</v>
      </c>
      <c r="D46" s="1131">
        <f t="shared" si="8"/>
        <v>37.75</v>
      </c>
      <c r="E46" s="609">
        <f>'WP FR-16(7)(v) RS - KW'!L31</f>
        <v>813416</v>
      </c>
      <c r="F46" s="609">
        <f>'WP FR-16(7)(v) DS Tot - KW'!D43</f>
        <v>216602</v>
      </c>
      <c r="G46" s="609">
        <f>'WP FR-16(7)(v) DS Tot - KW'!E43</f>
        <v>9866</v>
      </c>
      <c r="H46" s="609">
        <f>'WP FR-16(7)(v) GSFL - KW'!L31</f>
        <v>1024</v>
      </c>
      <c r="I46" s="609">
        <f>'WP FR-16(7)(v) EH - KW'!L31</f>
        <v>8186</v>
      </c>
      <c r="J46" s="609">
        <f>'WP FR-16(7)(v) SP - KW'!L31</f>
        <v>31</v>
      </c>
      <c r="K46" s="609">
        <f>'WP FR-16(7)(v) DT Sec - KW'!L31</f>
        <v>98156</v>
      </c>
      <c r="L46" s="609">
        <f>'WP FR-16(7)(v) DT Pri - KW'!L31</f>
        <v>80861</v>
      </c>
      <c r="M46" s="609">
        <f>'WP FR-16(7)(v) DP Pri - KW'!M31</f>
        <v>2000</v>
      </c>
      <c r="N46" s="609">
        <f>'WP FR-16(7)(v) TT - KW'!M29</f>
        <v>30775</v>
      </c>
      <c r="O46" s="609">
        <f>'WP FR-16(7)(v) LT - KW'!K29</f>
        <v>3405</v>
      </c>
      <c r="P46" s="609">
        <f>'WP FR-16(7)(v) OTHER - KW'!L31</f>
        <v>0</v>
      </c>
      <c r="Q46" s="609">
        <f t="shared" si="9"/>
        <v>1264322</v>
      </c>
      <c r="R46" s="609">
        <f>'WP FR-16(7)(v) DS Sec - KW'!M110</f>
        <v>126</v>
      </c>
      <c r="S46" s="609">
        <f>'WP FR-16(7)(v) DT Sec - KW'!L75</f>
        <v>400</v>
      </c>
      <c r="T46" s="609">
        <f>'WP FR-16(7)(v) DT Pri - KW'!L73</f>
        <v>0</v>
      </c>
      <c r="U46" s="609">
        <f>'WP FR-16(7)(v) DP Pri - KW'!J72</f>
        <v>0</v>
      </c>
      <c r="V46" s="609">
        <f>'WP FR-16(7)(v) TT - KW'!M68</f>
        <v>1604</v>
      </c>
      <c r="W46" s="609">
        <f t="shared" si="10"/>
        <v>2130</v>
      </c>
      <c r="X46" s="680">
        <f t="shared" si="11"/>
        <v>1266452</v>
      </c>
    </row>
    <row r="47" spans="1:24" ht="13.8" thickBot="1">
      <c r="A47" s="956">
        <v>27</v>
      </c>
      <c r="B47" s="585" t="s">
        <v>861</v>
      </c>
      <c r="C47" s="679"/>
      <c r="D47" s="679"/>
      <c r="E47" s="682">
        <f t="shared" ref="E47:X47" si="12">SUM(E35:E46)</f>
        <v>9282024</v>
      </c>
      <c r="F47" s="682">
        <f t="shared" si="12"/>
        <v>2764896</v>
      </c>
      <c r="G47" s="682">
        <f t="shared" si="12"/>
        <v>125381</v>
      </c>
      <c r="H47" s="682">
        <f t="shared" si="12"/>
        <v>12368</v>
      </c>
      <c r="I47" s="682">
        <f t="shared" si="12"/>
        <v>57310</v>
      </c>
      <c r="J47" s="682">
        <f t="shared" si="12"/>
        <v>411</v>
      </c>
      <c r="K47" s="682">
        <f t="shared" si="12"/>
        <v>1184488</v>
      </c>
      <c r="L47" s="682">
        <f t="shared" si="12"/>
        <v>953899</v>
      </c>
      <c r="M47" s="682">
        <f t="shared" si="12"/>
        <v>25674</v>
      </c>
      <c r="N47" s="682">
        <f t="shared" si="12"/>
        <v>363571</v>
      </c>
      <c r="O47" s="682">
        <f t="shared" si="12"/>
        <v>52823</v>
      </c>
      <c r="P47" s="682">
        <f t="shared" si="12"/>
        <v>155</v>
      </c>
      <c r="Q47" s="682">
        <f t="shared" si="12"/>
        <v>14823000</v>
      </c>
      <c r="R47" s="682">
        <f t="shared" si="12"/>
        <v>1312</v>
      </c>
      <c r="S47" s="682">
        <f t="shared" si="12"/>
        <v>1349</v>
      </c>
      <c r="T47" s="682">
        <f t="shared" si="12"/>
        <v>0</v>
      </c>
      <c r="U47" s="682">
        <f t="shared" si="12"/>
        <v>0</v>
      </c>
      <c r="V47" s="682">
        <f t="shared" si="12"/>
        <v>24279</v>
      </c>
      <c r="W47" s="682">
        <f t="shared" si="12"/>
        <v>26940</v>
      </c>
      <c r="X47" s="684">
        <f t="shared" si="12"/>
        <v>14849940</v>
      </c>
    </row>
    <row r="48" spans="1:24" ht="13.8" thickTop="1">
      <c r="A48" s="953"/>
      <c r="C48" s="681"/>
      <c r="D48" s="681"/>
      <c r="E48" s="685"/>
      <c r="F48" s="685"/>
      <c r="G48" s="685"/>
      <c r="H48" s="685"/>
      <c r="I48" s="685"/>
      <c r="J48" s="685"/>
      <c r="K48" s="685"/>
      <c r="L48" s="685"/>
      <c r="M48" s="685"/>
      <c r="N48" s="685"/>
      <c r="O48" s="685"/>
      <c r="P48" s="685"/>
      <c r="Q48" s="685"/>
      <c r="R48" s="685"/>
      <c r="S48" s="685"/>
      <c r="T48" s="685"/>
      <c r="U48" s="685"/>
      <c r="V48" s="685"/>
      <c r="W48" s="685"/>
      <c r="X48" s="687"/>
    </row>
    <row r="49" spans="1:24" ht="13.8" thickBot="1">
      <c r="A49" s="953">
        <v>28</v>
      </c>
      <c r="B49" s="688" t="s">
        <v>864</v>
      </c>
      <c r="C49" s="681"/>
      <c r="D49" s="681"/>
      <c r="E49" s="689">
        <f t="shared" ref="E49:P49" si="13">MAX(E35:E46)</f>
        <v>982296</v>
      </c>
      <c r="F49" s="689">
        <f t="shared" si="13"/>
        <v>278187</v>
      </c>
      <c r="G49" s="689">
        <f t="shared" si="13"/>
        <v>12337</v>
      </c>
      <c r="H49" s="689">
        <f t="shared" si="13"/>
        <v>1091</v>
      </c>
      <c r="I49" s="689">
        <f t="shared" si="13"/>
        <v>8685</v>
      </c>
      <c r="J49" s="689">
        <f t="shared" si="13"/>
        <v>54</v>
      </c>
      <c r="K49" s="689">
        <f t="shared" si="13"/>
        <v>112784</v>
      </c>
      <c r="L49" s="689">
        <f t="shared" si="13"/>
        <v>91259</v>
      </c>
      <c r="M49" s="689">
        <f t="shared" si="13"/>
        <v>2980</v>
      </c>
      <c r="N49" s="689">
        <f t="shared" si="13"/>
        <v>33514</v>
      </c>
      <c r="O49" s="689">
        <f t="shared" si="13"/>
        <v>5612</v>
      </c>
      <c r="P49" s="689">
        <f t="shared" si="13"/>
        <v>41</v>
      </c>
      <c r="Q49" s="689">
        <f>SUM(E49:P49)</f>
        <v>1528840</v>
      </c>
      <c r="R49" s="689">
        <f>MAX(R35:R46)</f>
        <v>143</v>
      </c>
      <c r="S49" s="689">
        <f>MAX(S35:S46)</f>
        <v>506</v>
      </c>
      <c r="T49" s="689">
        <f>MAX(T35:T46)</f>
        <v>0</v>
      </c>
      <c r="U49" s="689">
        <f>MAX(U35:U46)</f>
        <v>0</v>
      </c>
      <c r="V49" s="689">
        <f>MAX(V35:V46)</f>
        <v>3299</v>
      </c>
      <c r="W49" s="690">
        <f>SUM(R49:V49)</f>
        <v>3948</v>
      </c>
      <c r="X49" s="690">
        <f>W49+Q49</f>
        <v>1532788</v>
      </c>
    </row>
    <row r="50" spans="1:24" ht="13.8" thickTop="1">
      <c r="A50" s="953"/>
      <c r="C50" s="681"/>
      <c r="D50" s="681"/>
      <c r="E50" s="661" t="s">
        <v>1848</v>
      </c>
      <c r="F50" s="691"/>
      <c r="G50" s="691"/>
      <c r="H50" s="691"/>
      <c r="I50" s="691"/>
      <c r="J50" s="691"/>
      <c r="K50" s="691"/>
      <c r="L50" s="691"/>
      <c r="M50" s="691"/>
      <c r="N50" s="691"/>
      <c r="O50" s="691"/>
      <c r="P50" s="691"/>
      <c r="Q50" s="691"/>
      <c r="R50" s="691"/>
      <c r="S50" s="691"/>
      <c r="T50" s="609"/>
      <c r="U50" s="609"/>
      <c r="V50" s="609"/>
      <c r="W50" s="609"/>
      <c r="X50" s="681"/>
    </row>
    <row r="51" spans="1:24" ht="19.5" customHeight="1">
      <c r="A51" s="953"/>
      <c r="C51" s="681"/>
      <c r="D51" s="681"/>
      <c r="E51" s="692" t="s">
        <v>865</v>
      </c>
      <c r="F51" s="695"/>
      <c r="G51" s="693"/>
      <c r="H51" s="693"/>
      <c r="I51" s="693"/>
      <c r="J51" s="693"/>
      <c r="K51" s="693"/>
      <c r="L51" s="693"/>
      <c r="M51" s="693"/>
      <c r="N51" s="693"/>
      <c r="O51" s="693"/>
      <c r="P51" s="693"/>
      <c r="Q51" s="693"/>
      <c r="R51" s="694"/>
      <c r="S51" s="693"/>
      <c r="T51" s="693"/>
      <c r="U51" s="694"/>
      <c r="V51" s="693"/>
      <c r="W51" s="693"/>
      <c r="X51" s="693"/>
    </row>
    <row r="52" spans="1:24">
      <c r="A52" s="953"/>
      <c r="C52" s="681"/>
      <c r="D52" s="681"/>
      <c r="E52" s="696"/>
      <c r="F52" s="695"/>
      <c r="G52" s="693"/>
      <c r="H52" s="693"/>
      <c r="I52" s="693"/>
      <c r="J52" s="693"/>
      <c r="K52" s="693"/>
      <c r="L52" s="693"/>
      <c r="M52" s="693"/>
      <c r="N52" s="693"/>
      <c r="O52" s="693"/>
      <c r="P52" s="693"/>
      <c r="Q52" s="693"/>
      <c r="R52" s="694"/>
      <c r="S52" s="693"/>
      <c r="T52" s="693"/>
      <c r="U52" s="694"/>
      <c r="V52" s="693"/>
      <c r="W52" s="693"/>
      <c r="X52" s="693"/>
    </row>
    <row r="53" spans="1:24">
      <c r="A53" s="953">
        <v>29</v>
      </c>
      <c r="B53" s="605" t="str">
        <f>'WP FR-16(7)(v) DS Tot - KW'!$B$17</f>
        <v>JANUARY</v>
      </c>
      <c r="C53" s="1077">
        <f t="shared" ref="C53:C64" si="14">VALUE(LEFT(VLOOKUP(B53,CoinPeakTable,9,FALSE),5))</f>
        <v>44587</v>
      </c>
      <c r="D53" s="1131">
        <f t="shared" ref="D53:D64" si="15">VALUE(RIGHT(VLOOKUP(B53,CoinPeakTable,9,FALSE),5))</f>
        <v>33333</v>
      </c>
      <c r="E53" s="609">
        <f>'WP FR-16(7)(v) RS - KW'!Q20</f>
        <v>303964</v>
      </c>
      <c r="F53" s="609">
        <f>'WP FR-16(7)(v) DS Tot - KW'!D47</f>
        <v>166610</v>
      </c>
      <c r="G53" s="609">
        <f>'WP FR-16(7)(v) DS Tot - KW'!E47</f>
        <v>8703</v>
      </c>
      <c r="H53" s="609">
        <f>'WP FR-16(7)(v) GSFL - KW'!Q20</f>
        <v>858</v>
      </c>
      <c r="I53" s="609">
        <f>'WP FR-16(7)(v) EH - KW'!Q20</f>
        <v>6958</v>
      </c>
      <c r="J53" s="609">
        <f>'WP FR-16(7)(v) SP - KW'!Q20</f>
        <v>8</v>
      </c>
      <c r="K53" s="609">
        <f>'WP FR-16(7)(v) DT Sec - KW'!Q20</f>
        <v>78217</v>
      </c>
      <c r="L53" s="609">
        <f>'WP FR-16(7)(v) DT Pri - KW'!Q20</f>
        <v>63434</v>
      </c>
      <c r="M53" s="609">
        <f>'WP FR-16(7)(v) DP Pri - KW'!R20</f>
        <v>1584</v>
      </c>
      <c r="N53" s="598">
        <v>0</v>
      </c>
      <c r="O53" s="609">
        <f>'WP FR-16(7)(v) LT - KW'!O18</f>
        <v>3680</v>
      </c>
      <c r="P53" s="609">
        <f>'WP FR-16(7)(v) OTHER - KW'!Q20</f>
        <v>0</v>
      </c>
      <c r="Q53" s="609">
        <f t="shared" ref="Q53:Q64" si="16">SUM(E53:P53)</f>
        <v>634016</v>
      </c>
      <c r="R53" s="609">
        <f>'WP FR-16(7)(v) DS Sec - KW'!R99</f>
        <v>82</v>
      </c>
      <c r="S53" s="609">
        <f>'WP FR-16(7)(v) DT Sec - KW'!Q64</f>
        <v>257</v>
      </c>
      <c r="T53" s="609">
        <f>'WP FR-16(7)(v) DT Pri - KW'!Q62</f>
        <v>0</v>
      </c>
      <c r="U53" s="609">
        <f>'WP FR-16(7)(v) DP Pri - KW'!R61</f>
        <v>0</v>
      </c>
      <c r="V53" s="598">
        <v>0</v>
      </c>
      <c r="W53" s="609">
        <f t="shared" ref="W53:W64" si="17">SUM(R53:V53)</f>
        <v>339</v>
      </c>
      <c r="X53" s="680">
        <f t="shared" ref="X53:X64" si="18">W53+Q53</f>
        <v>634355</v>
      </c>
    </row>
    <row r="54" spans="1:24">
      <c r="A54" s="953">
        <v>30</v>
      </c>
      <c r="B54" s="605" t="str">
        <f>'WP FR-16(7)(v) DS Tot - KW'!$B$18</f>
        <v>FEBRUARY</v>
      </c>
      <c r="C54" s="1077">
        <f t="shared" si="14"/>
        <v>44600</v>
      </c>
      <c r="D54" s="1131">
        <f t="shared" si="15"/>
        <v>33333</v>
      </c>
      <c r="E54" s="609">
        <f>'WP FR-16(7)(v) RS - KW'!Q21</f>
        <v>339087</v>
      </c>
      <c r="F54" s="609">
        <f>'WP FR-16(7)(v) DS Tot - KW'!D48</f>
        <v>169359</v>
      </c>
      <c r="G54" s="609">
        <f>'WP FR-16(7)(v) DS Tot - KW'!E48</f>
        <v>8127</v>
      </c>
      <c r="H54" s="609">
        <f>'WP FR-16(7)(v) GSFL - KW'!Q21</f>
        <v>948</v>
      </c>
      <c r="I54" s="609">
        <f>'WP FR-16(7)(v) EH - KW'!Q21</f>
        <v>7903</v>
      </c>
      <c r="J54" s="609">
        <f>'WP FR-16(7)(v) SP - KW'!Q21</f>
        <v>5</v>
      </c>
      <c r="K54" s="609">
        <f>'WP FR-16(7)(v) DT Sec - KW'!Q21</f>
        <v>78025</v>
      </c>
      <c r="L54" s="609">
        <f>'WP FR-16(7)(v) DT Pri - KW'!Q21</f>
        <v>58520</v>
      </c>
      <c r="M54" s="609">
        <f>'WP FR-16(7)(v) DP Pri - KW'!R21</f>
        <v>1588</v>
      </c>
      <c r="N54" s="598">
        <v>0</v>
      </c>
      <c r="O54" s="609">
        <f>'WP FR-16(7)(v) LT - KW'!O19</f>
        <v>4265</v>
      </c>
      <c r="P54" s="609">
        <f>'WP FR-16(7)(v) OTHER - KW'!Q21</f>
        <v>0</v>
      </c>
      <c r="Q54" s="609">
        <f t="shared" si="16"/>
        <v>667827</v>
      </c>
      <c r="R54" s="609">
        <f>'WP FR-16(7)(v) DS Sec - KW'!R100</f>
        <v>108</v>
      </c>
      <c r="S54" s="609">
        <f>'WP FR-16(7)(v) DT Sec - KW'!Q65</f>
        <v>54</v>
      </c>
      <c r="T54" s="609">
        <f>'WP FR-16(7)(v) DT Pri - KW'!Q63</f>
        <v>0</v>
      </c>
      <c r="U54" s="609">
        <f>'WP FR-16(7)(v) DP Pri - KW'!R62</f>
        <v>0</v>
      </c>
      <c r="V54" s="598">
        <v>0</v>
      </c>
      <c r="W54" s="609">
        <f t="shared" si="17"/>
        <v>162</v>
      </c>
      <c r="X54" s="680">
        <f t="shared" si="18"/>
        <v>667989</v>
      </c>
    </row>
    <row r="55" spans="1:24">
      <c r="A55" s="953">
        <v>31</v>
      </c>
      <c r="B55" s="605" t="str">
        <f>'WP FR-16(7)(v) DS Tot - KW'!$B$19</f>
        <v>MARCH</v>
      </c>
      <c r="C55" s="1077">
        <f t="shared" si="14"/>
        <v>44632</v>
      </c>
      <c r="D55" s="1131">
        <f t="shared" si="15"/>
        <v>33333</v>
      </c>
      <c r="E55" s="609">
        <f>'WP FR-16(7)(v) RS - KW'!Q22</f>
        <v>286465</v>
      </c>
      <c r="F55" s="609">
        <f>'WP FR-16(7)(v) DS Tot - KW'!D49</f>
        <v>144480</v>
      </c>
      <c r="G55" s="609">
        <f>'WP FR-16(7)(v) DS Tot - KW'!E49</f>
        <v>6623</v>
      </c>
      <c r="H55" s="609">
        <f>'WP FR-16(7)(v) GSFL - KW'!Q22</f>
        <v>863</v>
      </c>
      <c r="I55" s="609">
        <f>'WP FR-16(7)(v) EH - KW'!Q22</f>
        <v>6748</v>
      </c>
      <c r="J55" s="609">
        <f>'WP FR-16(7)(v) SP - KW'!Q22</f>
        <v>15</v>
      </c>
      <c r="K55" s="609">
        <f>'WP FR-16(7)(v) DT Sec - KW'!Q22</f>
        <v>75833</v>
      </c>
      <c r="L55" s="609">
        <f>'WP FR-16(7)(v) DT Pri - KW'!Q22</f>
        <v>64745</v>
      </c>
      <c r="M55" s="609">
        <f>'WP FR-16(7)(v) DP Pri - KW'!R22</f>
        <v>1194</v>
      </c>
      <c r="N55" s="598">
        <v>0</v>
      </c>
      <c r="O55" s="609">
        <f>'WP FR-16(7)(v) LT - KW'!O20</f>
        <v>4396</v>
      </c>
      <c r="P55" s="609">
        <f>'WP FR-16(7)(v) OTHER - KW'!Q22</f>
        <v>0</v>
      </c>
      <c r="Q55" s="609">
        <f t="shared" si="16"/>
        <v>591362</v>
      </c>
      <c r="R55" s="609">
        <f>'WP FR-16(7)(v) DS Sec - KW'!R101</f>
        <v>67</v>
      </c>
      <c r="S55" s="609">
        <f>'WP FR-16(7)(v) DT Sec - KW'!Q66</f>
        <v>35</v>
      </c>
      <c r="T55" s="609">
        <f>'WP FR-16(7)(v) DT Pri - KW'!Q64</f>
        <v>0</v>
      </c>
      <c r="U55" s="609">
        <f>'WP FR-16(7)(v) DP Pri - KW'!R63</f>
        <v>0</v>
      </c>
      <c r="V55" s="598">
        <v>0</v>
      </c>
      <c r="W55" s="609">
        <f t="shared" si="17"/>
        <v>102</v>
      </c>
      <c r="X55" s="680">
        <f t="shared" si="18"/>
        <v>591464</v>
      </c>
    </row>
    <row r="56" spans="1:24">
      <c r="A56" s="953">
        <v>32</v>
      </c>
      <c r="B56" s="605" t="str">
        <f>'WP FR-16(7)(v) DS Tot - KW'!$B$20</f>
        <v>APRIL</v>
      </c>
      <c r="C56" s="1077">
        <f t="shared" si="14"/>
        <v>44314</v>
      </c>
      <c r="D56" s="1131">
        <f t="shared" si="15"/>
        <v>4.625</v>
      </c>
      <c r="E56" s="609">
        <f>'WP FR-16(7)(v) RS - KW'!Q23</f>
        <v>235065</v>
      </c>
      <c r="F56" s="609">
        <f>'WP FR-16(7)(v) DS Tot - KW'!D50</f>
        <v>168837</v>
      </c>
      <c r="G56" s="609">
        <f>'WP FR-16(7)(v) DS Tot - KW'!E50</f>
        <v>7665</v>
      </c>
      <c r="H56" s="609">
        <f>'WP FR-16(7)(v) GSFL - KW'!Q23</f>
        <v>968</v>
      </c>
      <c r="I56" s="609">
        <f>'WP FR-16(7)(v) EH - KW'!Q23</f>
        <v>6026</v>
      </c>
      <c r="J56" s="609">
        <f>'WP FR-16(7)(v) SP - KW'!Q23</f>
        <v>27</v>
      </c>
      <c r="K56" s="609">
        <f>'WP FR-16(7)(v) DT Sec - KW'!Q23</f>
        <v>92427</v>
      </c>
      <c r="L56" s="609">
        <f>'WP FR-16(7)(v) DT Pri - KW'!Q23</f>
        <v>72199</v>
      </c>
      <c r="M56" s="609">
        <f>'WP FR-16(7)(v) DP Pri - KW'!R23</f>
        <v>2604</v>
      </c>
      <c r="N56" s="598">
        <v>0</v>
      </c>
      <c r="O56" s="609">
        <f>'WP FR-16(7)(v) LT - KW'!O21</f>
        <v>4803</v>
      </c>
      <c r="P56" s="609">
        <f>'WP FR-16(7)(v) OTHER - KW'!Q23</f>
        <v>32</v>
      </c>
      <c r="Q56" s="609">
        <f t="shared" si="16"/>
        <v>590653</v>
      </c>
      <c r="R56" s="609">
        <f>'WP FR-16(7)(v) DS Sec - KW'!R102</f>
        <v>70</v>
      </c>
      <c r="S56" s="609">
        <f>'WP FR-16(7)(v) DT Sec - KW'!Q67</f>
        <v>-992</v>
      </c>
      <c r="T56" s="609">
        <f>'WP FR-16(7)(v) DT Pri - KW'!Q65</f>
        <v>0</v>
      </c>
      <c r="U56" s="609">
        <f>'WP FR-16(7)(v) DP Pri - KW'!R64</f>
        <v>0</v>
      </c>
      <c r="V56" s="598">
        <v>0</v>
      </c>
      <c r="W56" s="609">
        <f t="shared" si="17"/>
        <v>-922</v>
      </c>
      <c r="X56" s="680">
        <f t="shared" si="18"/>
        <v>589731</v>
      </c>
    </row>
    <row r="57" spans="1:24">
      <c r="A57" s="956">
        <v>33</v>
      </c>
      <c r="B57" s="605" t="str">
        <f>'WP FR-16(7)(v) DS Tot - KW'!$B$21</f>
        <v>MAY</v>
      </c>
      <c r="C57" s="1077">
        <f t="shared" si="14"/>
        <v>44340</v>
      </c>
      <c r="D57" s="1131">
        <f t="shared" si="15"/>
        <v>33333</v>
      </c>
      <c r="E57" s="609">
        <f>'WP FR-16(7)(v) RS - KW'!Q24</f>
        <v>292144</v>
      </c>
      <c r="F57" s="609">
        <f>'WP FR-16(7)(v) DS Tot - KW'!D51</f>
        <v>182113</v>
      </c>
      <c r="G57" s="609">
        <f>'WP FR-16(7)(v) DS Tot - KW'!E51</f>
        <v>7887</v>
      </c>
      <c r="H57" s="609">
        <f>'WP FR-16(7)(v) GSFL - KW'!Q24</f>
        <v>995</v>
      </c>
      <c r="I57" s="609">
        <f>'WP FR-16(7)(v) EH - KW'!Q24</f>
        <v>5299</v>
      </c>
      <c r="J57" s="609">
        <f>'WP FR-16(7)(v) SP - KW'!Q24</f>
        <v>25</v>
      </c>
      <c r="K57" s="609">
        <f>'WP FR-16(7)(v) DT Sec - KW'!Q24</f>
        <v>91821</v>
      </c>
      <c r="L57" s="609">
        <f>'WP FR-16(7)(v) DT Pri - KW'!Q24</f>
        <v>66780</v>
      </c>
      <c r="M57" s="609">
        <f>'WP FR-16(7)(v) DP Pri - KW'!R24</f>
        <v>2458</v>
      </c>
      <c r="N57" s="598">
        <v>0</v>
      </c>
      <c r="O57" s="609">
        <f>'WP FR-16(7)(v) LT - KW'!O22</f>
        <v>5209</v>
      </c>
      <c r="P57" s="609">
        <f>'WP FR-16(7)(v) OTHER - KW'!Q24</f>
        <v>23</v>
      </c>
      <c r="Q57" s="609">
        <f t="shared" si="16"/>
        <v>654754</v>
      </c>
      <c r="R57" s="609">
        <f>'WP FR-16(7)(v) DS Sec - KW'!R103</f>
        <v>64</v>
      </c>
      <c r="S57" s="609">
        <f>'WP FR-16(7)(v) DT Sec - KW'!Q68</f>
        <v>88</v>
      </c>
      <c r="T57" s="609">
        <f>'WP FR-16(7)(v) DT Pri - KW'!Q66</f>
        <v>0</v>
      </c>
      <c r="U57" s="609">
        <f>'WP FR-16(7)(v) DP Pri - KW'!R65</f>
        <v>0</v>
      </c>
      <c r="V57" s="598">
        <v>0</v>
      </c>
      <c r="W57" s="609">
        <f t="shared" si="17"/>
        <v>152</v>
      </c>
      <c r="X57" s="680">
        <f t="shared" si="18"/>
        <v>654906</v>
      </c>
    </row>
    <row r="58" spans="1:24">
      <c r="A58" s="956">
        <v>34</v>
      </c>
      <c r="B58" s="605" t="str">
        <f>'WP FR-16(7)(v) DS Tot - KW'!$B$22</f>
        <v>JUNE</v>
      </c>
      <c r="C58" s="1077">
        <f t="shared" si="14"/>
        <v>44376</v>
      </c>
      <c r="D58" s="1131">
        <f t="shared" si="15"/>
        <v>66667</v>
      </c>
      <c r="E58" s="609">
        <f>'WP FR-16(7)(v) RS - KW'!Q25</f>
        <v>340705</v>
      </c>
      <c r="F58" s="609">
        <f>'WP FR-16(7)(v) DS Tot - KW'!D52</f>
        <v>208841</v>
      </c>
      <c r="G58" s="609">
        <f>'WP FR-16(7)(v) DS Tot - KW'!E52</f>
        <v>9476</v>
      </c>
      <c r="H58" s="609">
        <f>'WP FR-16(7)(v) GSFL - KW'!Q25</f>
        <v>916</v>
      </c>
      <c r="I58" s="609">
        <f>'WP FR-16(7)(v) EH - KW'!Q25</f>
        <v>0</v>
      </c>
      <c r="J58" s="609">
        <f>'WP FR-16(7)(v) SP - KW'!Q25</f>
        <v>31</v>
      </c>
      <c r="K58" s="609">
        <f>'WP FR-16(7)(v) DT Sec - KW'!Q25</f>
        <v>94646</v>
      </c>
      <c r="L58" s="609">
        <f>'WP FR-16(7)(v) DT Pri - KW'!Q25</f>
        <v>67039</v>
      </c>
      <c r="M58" s="609">
        <f>'WP FR-16(7)(v) DP Pri - KW'!R25</f>
        <v>1402</v>
      </c>
      <c r="N58" s="598">
        <v>0</v>
      </c>
      <c r="O58" s="609">
        <f>'WP FR-16(7)(v) LT - KW'!O23</f>
        <v>5801</v>
      </c>
      <c r="P58" s="609">
        <f>'WP FR-16(7)(v) OTHER - KW'!Q25</f>
        <v>19</v>
      </c>
      <c r="Q58" s="609">
        <f t="shared" si="16"/>
        <v>728876</v>
      </c>
      <c r="R58" s="609">
        <f>'WP FR-16(7)(v) DS Sec - KW'!R104</f>
        <v>98</v>
      </c>
      <c r="S58" s="609">
        <f>'WP FR-16(7)(v) DT Sec - KW'!Q69</f>
        <v>50</v>
      </c>
      <c r="T58" s="609">
        <f>'WP FR-16(7)(v) DT Pri - KW'!Q67</f>
        <v>0</v>
      </c>
      <c r="U58" s="609">
        <f>'WP FR-16(7)(v) DP Pri - KW'!R66</f>
        <v>0</v>
      </c>
      <c r="V58" s="598">
        <v>0</v>
      </c>
      <c r="W58" s="609">
        <f t="shared" si="17"/>
        <v>148</v>
      </c>
      <c r="X58" s="680">
        <f t="shared" si="18"/>
        <v>729024</v>
      </c>
    </row>
    <row r="59" spans="1:24">
      <c r="A59" s="956">
        <v>35</v>
      </c>
      <c r="B59" s="605" t="str">
        <f>'WP FR-16(7)(v) DS Tot - KW'!$B$23</f>
        <v>JULY</v>
      </c>
      <c r="C59" s="1077">
        <f t="shared" si="14"/>
        <v>44383</v>
      </c>
      <c r="D59" s="1131">
        <f t="shared" si="15"/>
        <v>33333</v>
      </c>
      <c r="E59" s="609">
        <f>'WP FR-16(7)(v) RS - KW'!Q26</f>
        <v>360639</v>
      </c>
      <c r="F59" s="609">
        <f>'WP FR-16(7)(v) DS Tot - KW'!D53</f>
        <v>211673</v>
      </c>
      <c r="G59" s="609">
        <f>'WP FR-16(7)(v) DS Tot - KW'!E53</f>
        <v>9341</v>
      </c>
      <c r="H59" s="609">
        <f>'WP FR-16(7)(v) GSFL - KW'!Q26</f>
        <v>909</v>
      </c>
      <c r="I59" s="609">
        <f>'WP FR-16(7)(v) EH - KW'!Q26</f>
        <v>0</v>
      </c>
      <c r="J59" s="609">
        <f>'WP FR-16(7)(v) SP - KW'!Q26</f>
        <v>37</v>
      </c>
      <c r="K59" s="609">
        <f>'WP FR-16(7)(v) DT Sec - KW'!Q26</f>
        <v>94655</v>
      </c>
      <c r="L59" s="609">
        <f>'WP FR-16(7)(v) DT Pri - KW'!Q26</f>
        <v>73731</v>
      </c>
      <c r="M59" s="609">
        <f>'WP FR-16(7)(v) DP Pri - KW'!R26</f>
        <v>2259</v>
      </c>
      <c r="N59" s="598">
        <v>0</v>
      </c>
      <c r="O59" s="609">
        <f>'WP FR-16(7)(v) LT - KW'!O24</f>
        <v>5560</v>
      </c>
      <c r="P59" s="609">
        <f>'WP FR-16(7)(v) OTHER - KW'!Q26</f>
        <v>13</v>
      </c>
      <c r="Q59" s="609">
        <f t="shared" si="16"/>
        <v>758817</v>
      </c>
      <c r="R59" s="609">
        <f>'WP FR-16(7)(v) DS Sec - KW'!R105</f>
        <v>122</v>
      </c>
      <c r="S59" s="609">
        <f>'WP FR-16(7)(v) DT Sec - KW'!Q70</f>
        <v>128</v>
      </c>
      <c r="T59" s="609">
        <f>'WP FR-16(7)(v) DT Pri - KW'!Q68</f>
        <v>0</v>
      </c>
      <c r="U59" s="609">
        <f>'WP FR-16(7)(v) DP Pri - KW'!R67</f>
        <v>0</v>
      </c>
      <c r="V59" s="598">
        <v>0</v>
      </c>
      <c r="W59" s="609">
        <f t="shared" si="17"/>
        <v>250</v>
      </c>
      <c r="X59" s="680">
        <f t="shared" si="18"/>
        <v>759067</v>
      </c>
    </row>
    <row r="60" spans="1:24">
      <c r="A60" s="956">
        <v>36</v>
      </c>
      <c r="B60" s="605" t="str">
        <f>'WP FR-16(7)(v) DS Tot - KW'!$B$24</f>
        <v>AUGUST</v>
      </c>
      <c r="C60" s="1077">
        <f t="shared" si="14"/>
        <v>44420</v>
      </c>
      <c r="D60" s="1131">
        <f t="shared" si="15"/>
        <v>66667</v>
      </c>
      <c r="E60" s="609">
        <f>'WP FR-16(7)(v) RS - KW'!Q27</f>
        <v>370775</v>
      </c>
      <c r="F60" s="609">
        <f>'WP FR-16(7)(v) DS Tot - KW'!D54</f>
        <v>224070</v>
      </c>
      <c r="G60" s="609">
        <f>'WP FR-16(7)(v) DS Tot - KW'!E54</f>
        <v>9748</v>
      </c>
      <c r="H60" s="609">
        <f>'WP FR-16(7)(v) GSFL - KW'!Q27</f>
        <v>913</v>
      </c>
      <c r="I60" s="609">
        <f>'WP FR-16(7)(v) EH - KW'!Q27</f>
        <v>0</v>
      </c>
      <c r="J60" s="609">
        <f>'WP FR-16(7)(v) SP - KW'!Q27</f>
        <v>36</v>
      </c>
      <c r="K60" s="609">
        <f>'WP FR-16(7)(v) DT Sec - KW'!Q27</f>
        <v>93675</v>
      </c>
      <c r="L60" s="609">
        <f>'WP FR-16(7)(v) DT Pri - KW'!Q27</f>
        <v>73687</v>
      </c>
      <c r="M60" s="609">
        <f>'WP FR-16(7)(v) DP Pri - KW'!R27</f>
        <v>2195</v>
      </c>
      <c r="N60" s="598">
        <v>0</v>
      </c>
      <c r="O60" s="609">
        <f>'WP FR-16(7)(v) LT - KW'!O25</f>
        <v>4982</v>
      </c>
      <c r="P60" s="609">
        <f>'WP FR-16(7)(v) OTHER - KW'!Q27</f>
        <v>21</v>
      </c>
      <c r="Q60" s="609">
        <f t="shared" si="16"/>
        <v>780102</v>
      </c>
      <c r="R60" s="609">
        <f>'WP FR-16(7)(v) DS Sec - KW'!R106</f>
        <v>112</v>
      </c>
      <c r="S60" s="609">
        <f>'WP FR-16(7)(v) DT Sec - KW'!Q71</f>
        <v>181</v>
      </c>
      <c r="T60" s="609">
        <f>'WP FR-16(7)(v) DT Pri - KW'!Q69</f>
        <v>0</v>
      </c>
      <c r="U60" s="609">
        <f>'WP FR-16(7)(v) DP Pri - KW'!R68</f>
        <v>0</v>
      </c>
      <c r="V60" s="598">
        <v>0</v>
      </c>
      <c r="W60" s="609">
        <f t="shared" si="17"/>
        <v>293</v>
      </c>
      <c r="X60" s="680">
        <f t="shared" si="18"/>
        <v>780395</v>
      </c>
    </row>
    <row r="61" spans="1:24">
      <c r="A61" s="956">
        <v>37</v>
      </c>
      <c r="B61" s="605" t="str">
        <f>'WP FR-16(7)(v) DS Tot - KW'!$B$25</f>
        <v>SEPTEMBER</v>
      </c>
      <c r="C61" s="1077">
        <f t="shared" si="14"/>
        <v>44453</v>
      </c>
      <c r="D61" s="1131">
        <f t="shared" si="15"/>
        <v>33333</v>
      </c>
      <c r="E61" s="609">
        <f>'WP FR-16(7)(v) RS - KW'!Q28</f>
        <v>414419</v>
      </c>
      <c r="F61" s="609">
        <f>'WP FR-16(7)(v) DS Tot - KW'!D55</f>
        <v>238840</v>
      </c>
      <c r="G61" s="609">
        <f>'WP FR-16(7)(v) DS Tot - KW'!E55</f>
        <v>10592</v>
      </c>
      <c r="H61" s="609">
        <f>'WP FR-16(7)(v) GSFL - KW'!Q28</f>
        <v>964</v>
      </c>
      <c r="I61" s="609">
        <f>'WP FR-16(7)(v) EH - KW'!Q28</f>
        <v>0</v>
      </c>
      <c r="J61" s="609">
        <f>'WP FR-16(7)(v) SP - KW'!Q28</f>
        <v>44</v>
      </c>
      <c r="K61" s="609">
        <f>'WP FR-16(7)(v) DT Sec - KW'!Q28</f>
        <v>105497</v>
      </c>
      <c r="L61" s="609">
        <f>'WP FR-16(7)(v) DT Pri - KW'!Q28</f>
        <v>81272</v>
      </c>
      <c r="M61" s="609">
        <f>'WP FR-16(7)(v) DP Pri - KW'!R28</f>
        <v>1863</v>
      </c>
      <c r="N61" s="598">
        <v>0</v>
      </c>
      <c r="O61" s="609">
        <f>'WP FR-16(7)(v) LT - KW'!O26</f>
        <v>4556</v>
      </c>
      <c r="P61" s="609">
        <f>'WP FR-16(7)(v) OTHER - KW'!Q28</f>
        <v>17</v>
      </c>
      <c r="Q61" s="609">
        <f t="shared" si="16"/>
        <v>858064</v>
      </c>
      <c r="R61" s="609">
        <f>'WP FR-16(7)(v) DS Sec - KW'!R107</f>
        <v>100</v>
      </c>
      <c r="S61" s="609">
        <f>'WP FR-16(7)(v) DT Sec - KW'!Q72</f>
        <v>157</v>
      </c>
      <c r="T61" s="609">
        <f>'WP FR-16(7)(v) DT Pri - KW'!Q70</f>
        <v>0</v>
      </c>
      <c r="U61" s="609">
        <f>'WP FR-16(7)(v) DP Pri - KW'!R69</f>
        <v>0</v>
      </c>
      <c r="V61" s="598">
        <v>0</v>
      </c>
      <c r="W61" s="609">
        <f t="shared" si="17"/>
        <v>257</v>
      </c>
      <c r="X61" s="680">
        <f t="shared" si="18"/>
        <v>858321</v>
      </c>
    </row>
    <row r="62" spans="1:24">
      <c r="A62" s="956">
        <v>38</v>
      </c>
      <c r="B62" s="605" t="str">
        <f>'WP FR-16(7)(v) DS Tot - KW'!$B$26</f>
        <v>OCTOBER</v>
      </c>
      <c r="C62" s="1077">
        <f t="shared" si="14"/>
        <v>44480</v>
      </c>
      <c r="D62" s="1131">
        <f t="shared" si="15"/>
        <v>33333</v>
      </c>
      <c r="E62" s="609">
        <f>'WP FR-16(7)(v) RS - KW'!Q29</f>
        <v>296715</v>
      </c>
      <c r="F62" s="609">
        <f>'WP FR-16(7)(v) DS Tot - KW'!D56</f>
        <v>186670</v>
      </c>
      <c r="G62" s="609">
        <f>'WP FR-16(7)(v) DS Tot - KW'!E56</f>
        <v>8359</v>
      </c>
      <c r="H62" s="609">
        <f>'WP FR-16(7)(v) GSFL - KW'!Q29</f>
        <v>923</v>
      </c>
      <c r="I62" s="609">
        <f>'WP FR-16(7)(v) EH - KW'!Q29</f>
        <v>5128</v>
      </c>
      <c r="J62" s="609">
        <f>'WP FR-16(7)(v) SP - KW'!Q29</f>
        <v>43</v>
      </c>
      <c r="K62" s="609">
        <f>'WP FR-16(7)(v) DT Sec - KW'!Q29</f>
        <v>89548</v>
      </c>
      <c r="L62" s="609">
        <f>'WP FR-16(7)(v) DT Pri - KW'!Q29</f>
        <v>71049</v>
      </c>
      <c r="M62" s="609">
        <f>'WP FR-16(7)(v) DP Pri - KW'!R29</f>
        <v>1686</v>
      </c>
      <c r="N62" s="598">
        <v>0</v>
      </c>
      <c r="O62" s="609">
        <f>'WP FR-16(7)(v) LT - KW'!O27</f>
        <v>3939</v>
      </c>
      <c r="P62" s="609">
        <f>'WP FR-16(7)(v) OTHER - KW'!Q29</f>
        <v>5</v>
      </c>
      <c r="Q62" s="609">
        <f t="shared" si="16"/>
        <v>664065</v>
      </c>
      <c r="R62" s="609">
        <f>'WP FR-16(7)(v) DS Sec - KW'!R108</f>
        <v>69</v>
      </c>
      <c r="S62" s="609">
        <f>'WP FR-16(7)(v) DT Sec - KW'!Q73</f>
        <v>457</v>
      </c>
      <c r="T62" s="609">
        <f>'WP FR-16(7)(v) DT Pri - KW'!Q71</f>
        <v>0</v>
      </c>
      <c r="U62" s="609">
        <f>'WP FR-16(7)(v) DP Pri - KW'!R70</f>
        <v>0</v>
      </c>
      <c r="V62" s="598">
        <v>0</v>
      </c>
      <c r="W62" s="609">
        <f t="shared" si="17"/>
        <v>526</v>
      </c>
      <c r="X62" s="680">
        <f t="shared" si="18"/>
        <v>664591</v>
      </c>
    </row>
    <row r="63" spans="1:24">
      <c r="A63" s="956">
        <v>39</v>
      </c>
      <c r="B63" s="605" t="str">
        <f>'WP FR-16(7)(v) DS Tot - KW'!$B$27</f>
        <v>NOVEMBER</v>
      </c>
      <c r="C63" s="1077">
        <f t="shared" si="14"/>
        <v>44523</v>
      </c>
      <c r="D63" s="1131">
        <f t="shared" si="15"/>
        <v>33333</v>
      </c>
      <c r="E63" s="609">
        <f>'WP FR-16(7)(v) RS - KW'!Q30</f>
        <v>205677</v>
      </c>
      <c r="F63" s="609">
        <f>'WP FR-16(7)(v) DS Tot - KW'!D57</f>
        <v>148395</v>
      </c>
      <c r="G63" s="609">
        <f>'WP FR-16(7)(v) DS Tot - KW'!E57</f>
        <v>6355</v>
      </c>
      <c r="H63" s="609">
        <f>'WP FR-16(7)(v) GSFL - KW'!Q30</f>
        <v>916</v>
      </c>
      <c r="I63" s="609">
        <f>'WP FR-16(7)(v) EH - KW'!Q30</f>
        <v>5594</v>
      </c>
      <c r="J63" s="609">
        <f>'WP FR-16(7)(v) SP - KW'!Q30</f>
        <v>36</v>
      </c>
      <c r="K63" s="609">
        <f>'WP FR-16(7)(v) DT Sec - KW'!Q30</f>
        <v>81220</v>
      </c>
      <c r="L63" s="609">
        <f>'WP FR-16(7)(v) DT Pri - KW'!Q30</f>
        <v>65897</v>
      </c>
      <c r="M63" s="609">
        <f>'WP FR-16(7)(v) DP Pri - KW'!R30</f>
        <v>1502</v>
      </c>
      <c r="N63" s="598">
        <v>0</v>
      </c>
      <c r="O63" s="609">
        <f>'WP FR-16(7)(v) LT - KW'!O28</f>
        <v>3819</v>
      </c>
      <c r="P63" s="609">
        <f>'WP FR-16(7)(v) OTHER - KW'!Q30</f>
        <v>0</v>
      </c>
      <c r="Q63" s="609">
        <f t="shared" si="16"/>
        <v>519411</v>
      </c>
      <c r="R63" s="609">
        <f>'WP FR-16(7)(v) DS Sec - KW'!R109</f>
        <v>61</v>
      </c>
      <c r="S63" s="609">
        <f>'WP FR-16(7)(v) DT Sec - KW'!Q74</f>
        <v>409</v>
      </c>
      <c r="T63" s="609">
        <f>'WP FR-16(7)(v) DT Pri - KW'!Q72</f>
        <v>0</v>
      </c>
      <c r="U63" s="609">
        <f>'WP FR-16(7)(v) DP Pri - KW'!R71</f>
        <v>0</v>
      </c>
      <c r="V63" s="598">
        <v>0</v>
      </c>
      <c r="W63" s="609">
        <f t="shared" si="17"/>
        <v>470</v>
      </c>
      <c r="X63" s="680">
        <f t="shared" si="18"/>
        <v>519881</v>
      </c>
    </row>
    <row r="64" spans="1:24">
      <c r="A64" s="956">
        <v>40</v>
      </c>
      <c r="B64" s="605" t="str">
        <f>'WP FR-16(7)(v) DS Tot - KW'!$B$28</f>
        <v>DECEMBER</v>
      </c>
      <c r="C64" s="1077">
        <f t="shared" si="14"/>
        <v>44537</v>
      </c>
      <c r="D64" s="1131">
        <f t="shared" si="15"/>
        <v>37.75</v>
      </c>
      <c r="E64" s="609">
        <f>'WP FR-16(7)(v) RS - KW'!Q31</f>
        <v>285290</v>
      </c>
      <c r="F64" s="609">
        <f>'WP FR-16(7)(v) DS Tot - KW'!D58</f>
        <v>166723</v>
      </c>
      <c r="G64" s="609">
        <f>'WP FR-16(7)(v) DS Tot - KW'!E58</f>
        <v>7594</v>
      </c>
      <c r="H64" s="609">
        <f>'WP FR-16(7)(v) GSFL - KW'!Q31</f>
        <v>891</v>
      </c>
      <c r="I64" s="609">
        <f>'WP FR-16(7)(v) EH - KW'!Q31</f>
        <v>6906</v>
      </c>
      <c r="J64" s="609">
        <f>'WP FR-16(7)(v) SP - KW'!Q31</f>
        <v>24</v>
      </c>
      <c r="K64" s="609">
        <f>'WP FR-16(7)(v) DT Sec - KW'!Q31</f>
        <v>85416</v>
      </c>
      <c r="L64" s="609">
        <f>'WP FR-16(7)(v) DT Pri - KW'!Q31</f>
        <v>69305</v>
      </c>
      <c r="M64" s="609">
        <f>'WP FR-16(7)(v) DP Pri - KW'!R31</f>
        <v>1598</v>
      </c>
      <c r="N64" s="598">
        <v>0</v>
      </c>
      <c r="O64" s="609">
        <f>'WP FR-16(7)(v) LT - KW'!O29</f>
        <v>3510</v>
      </c>
      <c r="P64" s="609">
        <f>'WP FR-16(7)(v) OTHER - KW'!Q31</f>
        <v>0</v>
      </c>
      <c r="Q64" s="609">
        <f t="shared" si="16"/>
        <v>627257</v>
      </c>
      <c r="R64" s="609">
        <f>'WP FR-16(7)(v) DS Sec - KW'!R110</f>
        <v>97</v>
      </c>
      <c r="S64" s="609">
        <f>'WP FR-16(7)(v) DT Sec - KW'!Q75</f>
        <v>347</v>
      </c>
      <c r="T64" s="609">
        <f>'WP FR-16(7)(v) DT Pri - KW'!Q73</f>
        <v>0</v>
      </c>
      <c r="U64" s="609">
        <f>'WP FR-16(7)(v) DP Pri - KW'!R72</f>
        <v>0</v>
      </c>
      <c r="V64" s="598">
        <v>0</v>
      </c>
      <c r="W64" s="609">
        <f t="shared" si="17"/>
        <v>444</v>
      </c>
      <c r="X64" s="680">
        <f t="shared" si="18"/>
        <v>627701</v>
      </c>
    </row>
    <row r="65" spans="1:24" ht="13.8" thickBot="1">
      <c r="A65" s="956">
        <v>41</v>
      </c>
      <c r="B65" s="585" t="s">
        <v>861</v>
      </c>
      <c r="C65" s="681"/>
      <c r="D65" s="681"/>
      <c r="E65" s="682">
        <f t="shared" ref="E65:X65" si="19">SUM(E53:E64)</f>
        <v>3730945</v>
      </c>
      <c r="F65" s="682">
        <f t="shared" si="19"/>
        <v>2216611</v>
      </c>
      <c r="G65" s="682">
        <f t="shared" si="19"/>
        <v>100470</v>
      </c>
      <c r="H65" s="682">
        <f t="shared" si="19"/>
        <v>11064</v>
      </c>
      <c r="I65" s="682">
        <f t="shared" si="19"/>
        <v>50562</v>
      </c>
      <c r="J65" s="682">
        <f t="shared" si="19"/>
        <v>331</v>
      </c>
      <c r="K65" s="682">
        <f t="shared" si="19"/>
        <v>1060980</v>
      </c>
      <c r="L65" s="682">
        <f t="shared" si="19"/>
        <v>827658</v>
      </c>
      <c r="M65" s="682">
        <f t="shared" si="19"/>
        <v>21933</v>
      </c>
      <c r="N65" s="682">
        <f t="shared" si="19"/>
        <v>0</v>
      </c>
      <c r="O65" s="682">
        <f t="shared" si="19"/>
        <v>54520</v>
      </c>
      <c r="P65" s="682">
        <f t="shared" si="19"/>
        <v>130</v>
      </c>
      <c r="Q65" s="682">
        <f t="shared" si="19"/>
        <v>8075204</v>
      </c>
      <c r="R65" s="682">
        <f t="shared" si="19"/>
        <v>1050</v>
      </c>
      <c r="S65" s="682">
        <f t="shared" si="19"/>
        <v>1171</v>
      </c>
      <c r="T65" s="682">
        <f t="shared" si="19"/>
        <v>0</v>
      </c>
      <c r="U65" s="682">
        <f t="shared" si="19"/>
        <v>0</v>
      </c>
      <c r="V65" s="682">
        <f t="shared" si="19"/>
        <v>0</v>
      </c>
      <c r="W65" s="682">
        <f t="shared" si="19"/>
        <v>2221</v>
      </c>
      <c r="X65" s="684">
        <f t="shared" si="19"/>
        <v>8077425</v>
      </c>
    </row>
    <row r="66" spans="1:24" ht="13.8" thickTop="1">
      <c r="A66" s="953"/>
      <c r="C66" s="681"/>
      <c r="D66" s="681"/>
      <c r="E66" s="685"/>
      <c r="F66" s="685"/>
      <c r="G66" s="685"/>
      <c r="H66" s="685"/>
      <c r="I66" s="685"/>
      <c r="J66" s="685"/>
      <c r="K66" s="685"/>
      <c r="L66" s="685"/>
      <c r="M66" s="685"/>
      <c r="N66" s="685"/>
      <c r="O66" s="685"/>
      <c r="P66" s="685"/>
      <c r="Q66" s="685"/>
      <c r="R66" s="685"/>
      <c r="S66" s="685"/>
      <c r="T66" s="685"/>
      <c r="U66" s="685"/>
      <c r="V66" s="685"/>
      <c r="W66" s="685"/>
      <c r="X66" s="687"/>
    </row>
    <row r="67" spans="1:24" ht="13.8" thickBot="1">
      <c r="A67" s="953">
        <v>42</v>
      </c>
      <c r="B67" s="688" t="s">
        <v>862</v>
      </c>
      <c r="C67" s="681"/>
      <c r="D67" s="681"/>
      <c r="E67" s="689">
        <f t="shared" ref="E67:P67" si="20">ROUND(E65/12,0)</f>
        <v>310912</v>
      </c>
      <c r="F67" s="689">
        <f t="shared" si="20"/>
        <v>184718</v>
      </c>
      <c r="G67" s="689">
        <f t="shared" si="20"/>
        <v>8373</v>
      </c>
      <c r="H67" s="689">
        <f t="shared" si="20"/>
        <v>922</v>
      </c>
      <c r="I67" s="689">
        <f t="shared" si="20"/>
        <v>4214</v>
      </c>
      <c r="J67" s="689">
        <f t="shared" si="20"/>
        <v>28</v>
      </c>
      <c r="K67" s="689">
        <f t="shared" si="20"/>
        <v>88415</v>
      </c>
      <c r="L67" s="689">
        <f t="shared" si="20"/>
        <v>68972</v>
      </c>
      <c r="M67" s="689">
        <f t="shared" si="20"/>
        <v>1828</v>
      </c>
      <c r="N67" s="689">
        <f t="shared" si="20"/>
        <v>0</v>
      </c>
      <c r="O67" s="689">
        <f t="shared" si="20"/>
        <v>4543</v>
      </c>
      <c r="P67" s="689">
        <f t="shared" si="20"/>
        <v>11</v>
      </c>
      <c r="Q67" s="689">
        <f>SUM(E67:P67)</f>
        <v>672936</v>
      </c>
      <c r="R67" s="689">
        <f>ROUND(R65/12,0)</f>
        <v>88</v>
      </c>
      <c r="S67" s="689">
        <f>ROUND(S65/12,0)</f>
        <v>98</v>
      </c>
      <c r="T67" s="689">
        <f>ROUND(T65/12,0)</f>
        <v>0</v>
      </c>
      <c r="U67" s="689">
        <f>ROUND(U65/12,0)</f>
        <v>0</v>
      </c>
      <c r="V67" s="689">
        <f>ROUND(V65/12,0)</f>
        <v>0</v>
      </c>
      <c r="W67" s="690">
        <f>SUM(R67:V67)</f>
        <v>186</v>
      </c>
      <c r="X67" s="690">
        <f>W67+Q67</f>
        <v>673122</v>
      </c>
    </row>
    <row r="68" spans="1:24" ht="13.8" thickTop="1">
      <c r="A68" s="953"/>
      <c r="C68" s="681"/>
      <c r="D68" s="681"/>
      <c r="E68" s="661" t="s">
        <v>1849</v>
      </c>
      <c r="F68" s="691"/>
      <c r="G68" s="691"/>
      <c r="H68" s="691"/>
      <c r="I68" s="691"/>
      <c r="J68" s="691"/>
      <c r="K68" s="691"/>
      <c r="L68" s="691"/>
      <c r="M68" s="691"/>
      <c r="N68" s="691"/>
      <c r="O68" s="691"/>
      <c r="P68" s="691"/>
      <c r="Q68" s="691"/>
      <c r="R68" s="691"/>
      <c r="S68" s="691"/>
      <c r="T68" s="609"/>
      <c r="U68" s="609"/>
      <c r="V68" s="609"/>
      <c r="W68" s="609"/>
      <c r="X68" s="681"/>
    </row>
    <row r="69" spans="1:24">
      <c r="A69" s="953"/>
      <c r="B69" s="585" t="s">
        <v>1850</v>
      </c>
      <c r="C69" s="681"/>
      <c r="D69" s="681"/>
      <c r="E69" s="681"/>
      <c r="F69" s="681"/>
      <c r="G69" s="681"/>
      <c r="H69" s="527"/>
      <c r="I69" s="681"/>
      <c r="J69" s="681"/>
      <c r="K69" s="681"/>
      <c r="L69" s="681"/>
      <c r="M69" s="681"/>
      <c r="N69" s="681"/>
      <c r="O69" s="681"/>
      <c r="P69" s="681"/>
      <c r="Q69" s="680"/>
      <c r="R69" s="697"/>
      <c r="S69" s="681"/>
      <c r="T69" s="609"/>
      <c r="U69" s="697"/>
      <c r="V69" s="609"/>
      <c r="W69" s="609"/>
      <c r="X69" s="681"/>
    </row>
    <row r="70" spans="1:24">
      <c r="A70" s="953"/>
      <c r="B70" s="585" t="s">
        <v>1851</v>
      </c>
      <c r="C70" s="681"/>
      <c r="D70" s="681"/>
      <c r="E70" s="681"/>
      <c r="F70" s="681"/>
      <c r="G70" s="681"/>
      <c r="H70" s="681"/>
      <c r="I70" s="681"/>
      <c r="J70" s="681"/>
      <c r="K70" s="681"/>
      <c r="L70" s="681"/>
      <c r="M70" s="681"/>
      <c r="N70" s="681"/>
      <c r="O70" s="681"/>
      <c r="P70" s="681"/>
      <c r="Q70" s="681"/>
      <c r="R70" s="697"/>
      <c r="S70" s="681"/>
      <c r="T70" s="609"/>
      <c r="U70" s="697"/>
      <c r="V70" s="609"/>
      <c r="W70" s="609"/>
      <c r="X70" s="681"/>
    </row>
    <row r="71" spans="1:24">
      <c r="T71" s="698"/>
      <c r="U71" s="566"/>
      <c r="V71" s="698"/>
      <c r="W71" s="698"/>
    </row>
    <row r="72" spans="1:24">
      <c r="U72" s="566"/>
    </row>
    <row r="73" spans="1:24">
      <c r="U73" s="566"/>
    </row>
    <row r="74" spans="1:24">
      <c r="U74" s="566"/>
    </row>
    <row r="75" spans="1:24">
      <c r="U75" s="566"/>
    </row>
    <row r="555" spans="6:6">
      <c r="F555" s="525">
        <v>0</v>
      </c>
    </row>
  </sheetData>
  <mergeCells count="2">
    <mergeCell ref="F9:G9"/>
    <mergeCell ref="K10:L10"/>
  </mergeCells>
  <printOptions horizontalCentered="1"/>
  <pageMargins left="0.28000000000000003" right="0.26" top="1.1200000000000001" bottom="1" header="0.73" footer="0.5"/>
  <pageSetup scale="47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9">
    <tabColor theme="6" tint="-0.249977111117893"/>
  </sheetPr>
  <dimension ref="A1:Y121"/>
  <sheetViews>
    <sheetView zoomScale="80" zoomScaleNormal="80" zoomScaleSheetLayoutView="75" zoomScalePageLayoutView="50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4.7265625" style="566" customWidth="1"/>
    <col min="2" max="2" width="18.7265625" style="566" customWidth="1"/>
    <col min="3" max="3" width="11.26953125" style="566" customWidth="1"/>
    <col min="4" max="4" width="8.453125" style="566" customWidth="1"/>
    <col min="5" max="5" width="10.26953125" style="566" customWidth="1"/>
    <col min="6" max="6" width="10.7265625" style="566" customWidth="1"/>
    <col min="7" max="7" width="9.26953125" style="566" customWidth="1"/>
    <col min="8" max="9" width="7.26953125" style="566" customWidth="1"/>
    <col min="10" max="10" width="7.26953125" style="566" bestFit="1" customWidth="1"/>
    <col min="11" max="11" width="9.7265625" style="566" customWidth="1"/>
    <col min="12" max="12" width="8.90625" style="566" customWidth="1"/>
    <col min="13" max="13" width="9.08984375" style="566" bestFit="1" customWidth="1"/>
    <col min="14" max="14" width="8.453125" style="566" customWidth="1"/>
    <col min="15" max="15" width="8.08984375" style="566" customWidth="1"/>
    <col min="16" max="16" width="6.08984375" style="566" bestFit="1" customWidth="1"/>
    <col min="17" max="17" width="10.7265625" style="566" customWidth="1"/>
    <col min="18" max="18" width="7.90625" style="566" bestFit="1" customWidth="1"/>
    <col min="19" max="19" width="8" style="566" customWidth="1"/>
    <col min="20" max="20" width="8.08984375" style="566" customWidth="1"/>
    <col min="21" max="21" width="5.7265625" style="566" bestFit="1" customWidth="1"/>
    <col min="22" max="23" width="9.08984375" style="566" bestFit="1" customWidth="1"/>
    <col min="24" max="24" width="9.90625" style="566" customWidth="1"/>
    <col min="25" max="25" width="0.7265625" style="19" customWidth="1"/>
    <col min="26" max="16384" width="8.90625" style="566"/>
  </cols>
  <sheetData>
    <row r="1" spans="1:25">
      <c r="A1" s="1039" t="str">
        <f>co_name</f>
        <v>DUKE ENERGY KENTUCKY, INC.</v>
      </c>
      <c r="E1" s="1088"/>
      <c r="F1" s="236"/>
      <c r="G1" s="236"/>
      <c r="H1" s="236"/>
      <c r="I1" s="236"/>
      <c r="J1" s="236"/>
      <c r="K1" s="236"/>
      <c r="L1" s="236"/>
      <c r="M1" s="236"/>
      <c r="N1" s="236"/>
      <c r="O1" s="236"/>
      <c r="V1" s="1039" t="str">
        <f>'WP FR-16(7)(v)-KW &amp; KWH @Gen'!G1</f>
        <v xml:space="preserve">Work Paper FR-16(7)(v) </v>
      </c>
      <c r="Y1" s="566"/>
    </row>
    <row r="2" spans="1:25">
      <c r="A2" s="1039" t="str">
        <f>coss_type</f>
        <v xml:space="preserve">ELECTRIC COST OF SERVICE STUDY </v>
      </c>
      <c r="E2" s="234"/>
      <c r="F2" s="234"/>
      <c r="G2" s="234"/>
      <c r="H2" s="234"/>
      <c r="I2" s="234"/>
      <c r="J2" s="234"/>
      <c r="K2" s="234"/>
      <c r="L2" s="234"/>
      <c r="M2" s="234"/>
      <c r="N2" s="234"/>
      <c r="O2" s="234"/>
      <c r="V2" s="1039" t="str">
        <f>'WP FR-16(7)(v)-KW &amp; KWH @Gen'!G2</f>
        <v>Witness Responsible:</v>
      </c>
      <c r="Y2" s="566"/>
    </row>
    <row r="3" spans="1:25">
      <c r="A3" s="1039" t="str">
        <f>case_name</f>
        <v>CASE NO: 2022-00372</v>
      </c>
      <c r="E3" s="234"/>
      <c r="F3" s="234"/>
      <c r="G3" s="234"/>
      <c r="H3" s="234"/>
      <c r="I3" s="234"/>
      <c r="J3" s="234"/>
      <c r="K3" s="234"/>
      <c r="L3" s="234"/>
      <c r="M3" s="234"/>
      <c r="N3" s="234"/>
      <c r="O3" s="234"/>
      <c r="V3" s="1039" t="str">
        <f>PROPER(Witness)</f>
        <v>James E. Ziolkowski</v>
      </c>
      <c r="W3" s="700"/>
      <c r="Y3" s="566"/>
    </row>
    <row r="4" spans="1:25">
      <c r="A4" s="1039" t="str">
        <f>alloc_factors</f>
        <v>ALLOCATION FACTORS FOR COST OF SERVICE STUDY</v>
      </c>
      <c r="H4" s="1646"/>
      <c r="V4" s="1032" t="s">
        <v>1296</v>
      </c>
      <c r="W4" s="700"/>
      <c r="Y4" s="566"/>
    </row>
    <row r="5" spans="1:25">
      <c r="A5" s="1039" t="str">
        <f>time_period</f>
        <v>TWELVE MONTHS ENDING MARCH 31, 2022</v>
      </c>
      <c r="R5" s="546"/>
      <c r="S5" s="546"/>
      <c r="T5" s="546"/>
      <c r="U5" s="546"/>
      <c r="V5" s="546"/>
      <c r="W5" s="546"/>
      <c r="Y5" s="566"/>
    </row>
    <row r="6" spans="1:25">
      <c r="A6" s="480"/>
      <c r="Y6" s="566"/>
    </row>
    <row r="7" spans="1:25">
      <c r="A7" s="750" t="s">
        <v>866</v>
      </c>
      <c r="Y7" s="566"/>
    </row>
    <row r="8" spans="1:25">
      <c r="A8" s="701" t="s">
        <v>281</v>
      </c>
      <c r="V8" s="582"/>
      <c r="Y8" s="566"/>
    </row>
    <row r="9" spans="1:25">
      <c r="R9" s="1040" t="s">
        <v>832</v>
      </c>
      <c r="S9" s="1040"/>
      <c r="T9" s="1040"/>
      <c r="U9" s="1040"/>
      <c r="V9" s="1040"/>
      <c r="Y9" s="566"/>
    </row>
    <row r="10" spans="1:25">
      <c r="F10" s="1040" t="s">
        <v>833</v>
      </c>
      <c r="G10" s="1040"/>
      <c r="H10" s="640"/>
      <c r="I10" s="640"/>
      <c r="M10" s="664" t="s">
        <v>741</v>
      </c>
      <c r="Q10" s="659" t="s">
        <v>430</v>
      </c>
      <c r="S10" s="659"/>
      <c r="T10" s="659" t="s">
        <v>834</v>
      </c>
      <c r="U10" s="659"/>
      <c r="V10" s="659"/>
      <c r="W10" s="659"/>
      <c r="X10" s="659"/>
      <c r="Y10" s="566"/>
    </row>
    <row r="11" spans="1:25">
      <c r="C11" s="1040" t="s">
        <v>867</v>
      </c>
      <c r="D11" s="1041"/>
      <c r="E11" s="700"/>
      <c r="F11" s="664" t="s">
        <v>868</v>
      </c>
      <c r="K11" s="1041" t="s">
        <v>837</v>
      </c>
      <c r="L11" s="1041"/>
      <c r="M11" s="664" t="s">
        <v>841</v>
      </c>
      <c r="N11" s="664" t="s">
        <v>742</v>
      </c>
      <c r="Q11" s="664" t="s">
        <v>869</v>
      </c>
      <c r="R11" s="659" t="s">
        <v>733</v>
      </c>
      <c r="S11" s="664" t="s">
        <v>870</v>
      </c>
      <c r="T11" s="664" t="s">
        <v>841</v>
      </c>
      <c r="U11" s="659" t="s">
        <v>741</v>
      </c>
      <c r="V11" s="664" t="s">
        <v>742</v>
      </c>
      <c r="W11" s="659" t="s">
        <v>832</v>
      </c>
      <c r="X11" s="659" t="s">
        <v>430</v>
      </c>
      <c r="Y11" s="566"/>
    </row>
    <row r="12" spans="1:25">
      <c r="A12" s="659" t="s">
        <v>475</v>
      </c>
      <c r="C12" s="659" t="s">
        <v>871</v>
      </c>
      <c r="D12" s="659" t="s">
        <v>872</v>
      </c>
      <c r="E12" s="547" t="s">
        <v>450</v>
      </c>
      <c r="F12" s="547" t="s">
        <v>843</v>
      </c>
      <c r="G12" s="547" t="s">
        <v>844</v>
      </c>
      <c r="H12" s="547" t="s">
        <v>845</v>
      </c>
      <c r="I12" s="547" t="s">
        <v>736</v>
      </c>
      <c r="J12" s="547" t="s">
        <v>737</v>
      </c>
      <c r="K12" s="547" t="s">
        <v>846</v>
      </c>
      <c r="L12" s="547" t="s">
        <v>841</v>
      </c>
      <c r="M12" s="664" t="s">
        <v>838</v>
      </c>
      <c r="N12" s="547" t="s">
        <v>334</v>
      </c>
      <c r="O12" s="659" t="s">
        <v>757</v>
      </c>
      <c r="P12" s="659" t="s">
        <v>548</v>
      </c>
      <c r="Q12" s="659" t="s">
        <v>873</v>
      </c>
      <c r="R12" s="659" t="s">
        <v>848</v>
      </c>
      <c r="S12" s="659" t="s">
        <v>848</v>
      </c>
      <c r="T12" s="659" t="s">
        <v>848</v>
      </c>
      <c r="U12" s="659" t="s">
        <v>848</v>
      </c>
      <c r="V12" s="659" t="s">
        <v>848</v>
      </c>
      <c r="W12" s="57" t="s">
        <v>849</v>
      </c>
      <c r="X12" s="57" t="s">
        <v>874</v>
      </c>
      <c r="Y12" s="566"/>
    </row>
    <row r="13" spans="1:25">
      <c r="A13" s="704" t="s">
        <v>476</v>
      </c>
      <c r="B13" s="702" t="s">
        <v>441</v>
      </c>
      <c r="C13" s="704" t="s">
        <v>432</v>
      </c>
      <c r="D13" s="704" t="s">
        <v>433</v>
      </c>
      <c r="E13" s="704" t="s">
        <v>434</v>
      </c>
      <c r="F13" s="660" t="s">
        <v>435</v>
      </c>
      <c r="G13" s="704" t="s">
        <v>789</v>
      </c>
      <c r="H13" s="704" t="s">
        <v>436</v>
      </c>
      <c r="I13" s="675" t="s">
        <v>437</v>
      </c>
      <c r="J13" s="704" t="s">
        <v>438</v>
      </c>
      <c r="K13" s="704" t="s">
        <v>439</v>
      </c>
      <c r="L13" s="704" t="s">
        <v>440</v>
      </c>
      <c r="M13" s="660" t="s">
        <v>851</v>
      </c>
      <c r="N13" s="704" t="s">
        <v>852</v>
      </c>
      <c r="O13" s="675" t="s">
        <v>853</v>
      </c>
      <c r="P13" s="704" t="s">
        <v>875</v>
      </c>
      <c r="Q13" s="704" t="s">
        <v>854</v>
      </c>
      <c r="R13" s="675" t="s">
        <v>855</v>
      </c>
      <c r="S13" s="675" t="s">
        <v>856</v>
      </c>
      <c r="T13" s="675" t="s">
        <v>857</v>
      </c>
      <c r="U13" s="675" t="s">
        <v>858</v>
      </c>
      <c r="V13" s="675" t="s">
        <v>859</v>
      </c>
      <c r="W13" s="675" t="s">
        <v>876</v>
      </c>
      <c r="X13" s="675" t="s">
        <v>877</v>
      </c>
      <c r="Y13" s="566"/>
    </row>
    <row r="14" spans="1:25">
      <c r="B14" s="705"/>
      <c r="C14" s="640"/>
      <c r="D14" s="640"/>
      <c r="E14" s="640"/>
      <c r="F14" s="547"/>
      <c r="G14" s="640"/>
      <c r="H14" s="547"/>
      <c r="I14" s="640"/>
      <c r="J14" s="640"/>
      <c r="K14" s="640"/>
      <c r="L14" s="640"/>
      <c r="M14" s="547"/>
      <c r="N14" s="640"/>
      <c r="O14" s="643"/>
      <c r="P14" s="640"/>
      <c r="Q14" s="640"/>
      <c r="R14" s="643"/>
      <c r="S14" s="643"/>
      <c r="T14" s="643"/>
      <c r="U14" s="643"/>
      <c r="V14" s="643"/>
      <c r="W14" s="643"/>
      <c r="X14" s="643"/>
      <c r="Y14" s="566"/>
    </row>
    <row r="15" spans="1:25">
      <c r="A15" s="547">
        <v>1</v>
      </c>
      <c r="B15" s="706" t="str">
        <f>'WP FR-16(7)(v) RS - KW'!$B$20</f>
        <v>JANUARY</v>
      </c>
      <c r="C15" s="546"/>
      <c r="D15" s="546"/>
      <c r="E15" s="546"/>
      <c r="F15" s="546"/>
      <c r="G15" s="546"/>
      <c r="H15" s="546"/>
      <c r="I15" s="546"/>
      <c r="K15" s="546"/>
      <c r="L15" s="546"/>
      <c r="M15" s="546"/>
      <c r="N15" s="546"/>
      <c r="O15" s="546"/>
      <c r="P15" s="546"/>
      <c r="Q15" s="546"/>
      <c r="R15" s="546"/>
      <c r="S15" s="546"/>
      <c r="T15" s="546"/>
      <c r="U15" s="546"/>
      <c r="V15" s="546"/>
      <c r="W15" s="19"/>
      <c r="X15" s="19"/>
      <c r="Y15" s="566"/>
    </row>
    <row r="16" spans="1:25">
      <c r="A16" s="547">
        <v>2</v>
      </c>
      <c r="B16" s="566" t="s">
        <v>878</v>
      </c>
      <c r="C16" s="1077">
        <f>VALUE(LEFT(VLOOKUP(B15,CoinPeakTable,9,FALSE),5))</f>
        <v>44587</v>
      </c>
      <c r="D16" s="1131">
        <f>VALUE(RIGHT(VLOOKUP(B15,CoinPeakTable,9,FALSE),5))</f>
        <v>33333</v>
      </c>
      <c r="E16" s="698">
        <f>'WP FR-16(7)(v) RS - KW'!$I$20</f>
        <v>305833</v>
      </c>
      <c r="F16" s="698">
        <f>'WP FR-16(7)(v) DS Tot - KW'!D17</f>
        <v>161145</v>
      </c>
      <c r="G16" s="698">
        <f>'WP FR-16(7)(v) DS Tot - KW'!E17</f>
        <v>8418</v>
      </c>
      <c r="H16" s="698">
        <f>'WP FR-16(7)(v) GSFL - KW'!$I20</f>
        <v>849</v>
      </c>
      <c r="I16" s="698">
        <f>'WP FR-16(7)(v) EH - KW'!$I20</f>
        <v>6960</v>
      </c>
      <c r="J16" s="698">
        <f>'WP FR-16(7)(v) SP - KW'!$I20</f>
        <v>8</v>
      </c>
      <c r="K16" s="698">
        <f>'WP FR-16(7)(v) DT Sec - KW'!I20</f>
        <v>77403</v>
      </c>
      <c r="L16" s="698">
        <f>'WP FR-16(7)(v) DT Pri - KW'!I20</f>
        <v>59563</v>
      </c>
      <c r="M16" s="698">
        <f>'WP FR-16(7)(v) DP Pri - KW'!J20</f>
        <v>1427</v>
      </c>
      <c r="N16" s="698">
        <f>'WP FR-16(7)(v) TT - KW'!J18</f>
        <v>19181</v>
      </c>
      <c r="O16" s="698">
        <f>'WP FR-16(7)(v) LT - KW'!I18</f>
        <v>3703</v>
      </c>
      <c r="P16" s="698">
        <f>'WP FR-16(7)(v) OTHER - KW'!$I$20</f>
        <v>0</v>
      </c>
      <c r="Q16" s="698">
        <f>SUM(E16:P16)</f>
        <v>644490</v>
      </c>
      <c r="R16" s="698">
        <f>'WP FR-16(7)(v) DS Sec - KW'!J99</f>
        <v>79</v>
      </c>
      <c r="S16" s="698">
        <f>'WP FR-16(7)(v) DT Sec - KW'!$I64</f>
        <v>254</v>
      </c>
      <c r="T16" s="698">
        <f>'WP FR-16(7)(v) DT Pri - KW'!$I62</f>
        <v>0</v>
      </c>
      <c r="U16" s="698">
        <f>'WP FR-16(7)(v) DP Pri - KW'!$J61</f>
        <v>0</v>
      </c>
      <c r="V16" s="698">
        <f>'WP FR-16(7)(v) TT - KW'!$J57</f>
        <v>1170</v>
      </c>
      <c r="W16" s="698">
        <f>SUM(R16:V16)</f>
        <v>1503</v>
      </c>
      <c r="X16" s="698">
        <f>W16+Q16</f>
        <v>645993</v>
      </c>
      <c r="Y16" s="566"/>
    </row>
    <row r="17" spans="1:25">
      <c r="A17" s="547">
        <v>3</v>
      </c>
      <c r="B17" s="566" t="s">
        <v>879</v>
      </c>
      <c r="C17" s="707"/>
      <c r="D17" s="708"/>
      <c r="E17" s="698"/>
      <c r="F17" s="698"/>
      <c r="G17" s="698"/>
      <c r="H17" s="698"/>
      <c r="I17" s="698"/>
      <c r="J17" s="698"/>
      <c r="K17" s="698"/>
      <c r="L17" s="698"/>
      <c r="M17" s="698"/>
      <c r="N17" s="698"/>
      <c r="O17" s="698"/>
      <c r="P17" s="698"/>
      <c r="Q17" s="698"/>
      <c r="R17" s="698"/>
      <c r="S17" s="698"/>
      <c r="T17" s="698"/>
      <c r="U17" s="698"/>
      <c r="V17" s="698"/>
      <c r="W17" s="698"/>
      <c r="X17" s="698">
        <f>'WP FR-16(7)(v) LossRatios'!E16</f>
        <v>608000</v>
      </c>
      <c r="Y17" s="566"/>
    </row>
    <row r="18" spans="1:25">
      <c r="A18" s="547">
        <v>4</v>
      </c>
      <c r="B18" s="566" t="s">
        <v>880</v>
      </c>
      <c r="C18" s="707"/>
      <c r="D18" s="708"/>
      <c r="E18" s="698">
        <f>(E16/($E16+$F16+$H16+$I16+$J16+$M16+$O16+$P16))*$X18</f>
        <v>-24211.102086784394</v>
      </c>
      <c r="F18" s="698">
        <f>(F16/($E16+$F16+$H16+$I16+$J16+$M16+$O16+$P16))*$X18</f>
        <v>-12756.955743084856</v>
      </c>
      <c r="G18" s="698"/>
      <c r="H18" s="698">
        <f>(H16/($E16+$F16+$H16+$I16+$J16+$M16+$O16+$P16))*$X18</f>
        <v>-67.210620409438974</v>
      </c>
      <c r="I18" s="698">
        <f>(I16/($E16+$F16+$H16+$I16+$J16+$M16+$O16+$P16))*$X18</f>
        <v>-550.98459134239727</v>
      </c>
      <c r="J18" s="698">
        <f>(J16/($E16+$F16+$H16+$I16+$J16+$M16+$O16+$P16))*$X18</f>
        <v>-0.63331562223264048</v>
      </c>
      <c r="K18" s="698"/>
      <c r="L18" s="698"/>
      <c r="M18" s="698">
        <f>(M16/($E16+$F16+$H16+$I16+$J16+$M16+$O16+$P16))*$X18</f>
        <v>-112.96767411574724</v>
      </c>
      <c r="N18" s="698"/>
      <c r="O18" s="698">
        <f>(O16/($E16+$F16+$H16+$I16+$J16+$M16+$O16+$P16))*$X18</f>
        <v>-293.14596864093346</v>
      </c>
      <c r="P18" s="698">
        <f>(P16/($E16+$F16+$H16+$I16+$J16+$M16+$O16+$P16))*$X18</f>
        <v>0</v>
      </c>
      <c r="Q18" s="698">
        <f>SUM(E18:P18)</f>
        <v>-37993</v>
      </c>
      <c r="R18" s="698"/>
      <c r="S18" s="698"/>
      <c r="T18" s="698"/>
      <c r="U18" s="698"/>
      <c r="V18" s="698"/>
      <c r="W18" s="698">
        <f>SUM(R18:V18)</f>
        <v>0</v>
      </c>
      <c r="X18" s="698">
        <f>X17-X16</f>
        <v>-37993</v>
      </c>
      <c r="Y18" s="566"/>
    </row>
    <row r="19" spans="1:25">
      <c r="A19" s="547">
        <v>5</v>
      </c>
      <c r="B19" s="582" t="s">
        <v>881</v>
      </c>
      <c r="D19" s="709"/>
      <c r="E19" s="698">
        <f t="shared" ref="E19:P19" si="0">E16+E18</f>
        <v>281621.89791321562</v>
      </c>
      <c r="F19" s="698">
        <f t="shared" si="0"/>
        <v>148388.04425691513</v>
      </c>
      <c r="G19" s="698">
        <f t="shared" si="0"/>
        <v>8418</v>
      </c>
      <c r="H19" s="698">
        <f t="shared" si="0"/>
        <v>781.789379590561</v>
      </c>
      <c r="I19" s="698">
        <f t="shared" si="0"/>
        <v>6409.0154086576031</v>
      </c>
      <c r="J19" s="698">
        <f t="shared" si="0"/>
        <v>7.3666843777673598</v>
      </c>
      <c r="K19" s="698">
        <f t="shared" si="0"/>
        <v>77403</v>
      </c>
      <c r="L19" s="698">
        <f t="shared" si="0"/>
        <v>59563</v>
      </c>
      <c r="M19" s="698">
        <f t="shared" si="0"/>
        <v>1314.0323258842527</v>
      </c>
      <c r="N19" s="698">
        <f t="shared" si="0"/>
        <v>19181</v>
      </c>
      <c r="O19" s="698">
        <f t="shared" si="0"/>
        <v>3409.8540313590665</v>
      </c>
      <c r="P19" s="698">
        <f t="shared" si="0"/>
        <v>0</v>
      </c>
      <c r="Q19" s="698">
        <f>SUM(E19:P19)</f>
        <v>606497</v>
      </c>
      <c r="R19" s="698">
        <f>R16+R18</f>
        <v>79</v>
      </c>
      <c r="S19" s="698">
        <f>S16+S18</f>
        <v>254</v>
      </c>
      <c r="T19" s="698">
        <f>T16+T18</f>
        <v>0</v>
      </c>
      <c r="U19" s="698">
        <f>U16+U18</f>
        <v>0</v>
      </c>
      <c r="V19" s="698">
        <f>V16+V18</f>
        <v>1170</v>
      </c>
      <c r="W19" s="698">
        <f>SUM(R19:V19)</f>
        <v>1503</v>
      </c>
      <c r="X19" s="698">
        <f>W19+Q19</f>
        <v>608000</v>
      </c>
      <c r="Y19" s="566"/>
    </row>
    <row r="20" spans="1:25">
      <c r="A20" s="547">
        <v>6</v>
      </c>
      <c r="B20" s="582"/>
      <c r="D20" s="709"/>
      <c r="E20" s="698"/>
      <c r="F20" s="698"/>
      <c r="G20" s="698"/>
      <c r="H20" s="698"/>
      <c r="I20" s="698"/>
      <c r="J20" s="698"/>
      <c r="K20" s="698"/>
      <c r="L20" s="698"/>
      <c r="M20" s="698"/>
      <c r="N20" s="698"/>
      <c r="O20" s="698"/>
      <c r="P20" s="698"/>
      <c r="Q20" s="698"/>
      <c r="R20" s="698"/>
      <c r="S20" s="698"/>
      <c r="T20" s="698"/>
      <c r="U20" s="698"/>
      <c r="V20" s="698"/>
      <c r="W20" s="698"/>
      <c r="X20" s="698"/>
      <c r="Y20" s="566"/>
    </row>
    <row r="21" spans="1:25">
      <c r="A21" s="547">
        <v>7</v>
      </c>
      <c r="B21" s="706" t="str">
        <f>'WP FR-16(7)(v) RS - KW'!$B$21</f>
        <v>FEBRUARY</v>
      </c>
      <c r="D21" s="709"/>
      <c r="E21" s="698"/>
      <c r="F21" s="698"/>
      <c r="G21" s="698"/>
      <c r="H21" s="698"/>
      <c r="I21" s="698"/>
      <c r="J21" s="698"/>
      <c r="K21" s="698"/>
      <c r="L21" s="698"/>
      <c r="M21" s="698"/>
      <c r="N21" s="698"/>
      <c r="O21" s="698"/>
      <c r="P21" s="698"/>
      <c r="Q21" s="698"/>
      <c r="R21" s="698"/>
      <c r="S21" s="698"/>
      <c r="T21" s="698"/>
      <c r="U21" s="698"/>
      <c r="V21" s="698"/>
      <c r="W21" s="698"/>
      <c r="X21" s="698"/>
      <c r="Y21" s="566"/>
    </row>
    <row r="22" spans="1:25">
      <c r="A22" s="547">
        <v>8</v>
      </c>
      <c r="B22" s="566" t="str">
        <f>B16</f>
        <v>Calculated Peaks (a)</v>
      </c>
      <c r="C22" s="1077">
        <f>VALUE(LEFT(VLOOKUP(B21,CoinPeakTable,9,FALSE),5))</f>
        <v>44600</v>
      </c>
      <c r="D22" s="1131">
        <f>VALUE(RIGHT(VLOOKUP(B21,CoinPeakTable,9,FALSE),5))</f>
        <v>33333</v>
      </c>
      <c r="E22" s="698">
        <f>'WP FR-16(7)(v) RS - KW'!$I$21</f>
        <v>320771</v>
      </c>
      <c r="F22" s="698">
        <f>'WP FR-16(7)(v) DS Tot - KW'!D18</f>
        <v>161301</v>
      </c>
      <c r="G22" s="698">
        <f>'WP FR-16(7)(v) DS Tot - KW'!E18</f>
        <v>7740</v>
      </c>
      <c r="H22" s="698">
        <f>'WP FR-16(7)(v) GSFL - KW'!$I21</f>
        <v>908</v>
      </c>
      <c r="I22" s="698">
        <f>'WP FR-16(7)(v) EH - KW'!$I21</f>
        <v>7451</v>
      </c>
      <c r="J22" s="698">
        <f>'WP FR-16(7)(v) SP - KW'!$I21</f>
        <v>5</v>
      </c>
      <c r="K22" s="698">
        <f>'WP FR-16(7)(v) DT Sec - KW'!I21</f>
        <v>74790</v>
      </c>
      <c r="L22" s="698">
        <f>'WP FR-16(7)(v) DT Pri - KW'!I21</f>
        <v>56594</v>
      </c>
      <c r="M22" s="698">
        <f>'WP FR-16(7)(v) DP Pri - KW'!J21</f>
        <v>1411</v>
      </c>
      <c r="N22" s="698">
        <f>'WP FR-16(7)(v) TT - KW'!J19</f>
        <v>19943</v>
      </c>
      <c r="O22" s="698">
        <f>'WP FR-16(7)(v) LT - KW'!I19</f>
        <v>4291</v>
      </c>
      <c r="P22" s="698">
        <f>'WP FR-16(7)(v) OTHER - KW'!$I$21</f>
        <v>0</v>
      </c>
      <c r="Q22" s="698">
        <f>SUM(E22:P22)</f>
        <v>655205</v>
      </c>
      <c r="R22" s="698">
        <f>'WP FR-16(7)(v) DS Sec - KW'!J100</f>
        <v>104</v>
      </c>
      <c r="S22" s="698">
        <f>'WP FR-16(7)(v) DT Sec - KW'!$I65</f>
        <v>52</v>
      </c>
      <c r="T22" s="698">
        <f>'WP FR-16(7)(v) DT Pri - KW'!$I63</f>
        <v>0</v>
      </c>
      <c r="U22" s="698">
        <f>'WP FR-16(7)(v) DP Pri - KW'!$J62</f>
        <v>0</v>
      </c>
      <c r="V22" s="698">
        <f>'WP FR-16(7)(v) TT - KW'!$J58</f>
        <v>1156</v>
      </c>
      <c r="W22" s="698">
        <f>SUM(R22:V22)</f>
        <v>1312</v>
      </c>
      <c r="X22" s="698">
        <f>W22+Q22</f>
        <v>656517</v>
      </c>
      <c r="Y22" s="566"/>
    </row>
    <row r="23" spans="1:25">
      <c r="A23" s="547">
        <v>9</v>
      </c>
      <c r="B23" s="566" t="str">
        <f>B17</f>
        <v>Peak per Form 1 (b)</v>
      </c>
      <c r="C23" s="707"/>
      <c r="D23" s="708"/>
      <c r="E23" s="698"/>
      <c r="F23" s="698"/>
      <c r="G23" s="698"/>
      <c r="H23" s="698"/>
      <c r="I23" s="698"/>
      <c r="J23" s="698"/>
      <c r="K23" s="698"/>
      <c r="L23" s="698"/>
      <c r="M23" s="698"/>
      <c r="N23" s="698"/>
      <c r="O23" s="698"/>
      <c r="P23" s="698"/>
      <c r="Q23" s="698"/>
      <c r="R23" s="698"/>
      <c r="S23" s="698"/>
      <c r="T23" s="698"/>
      <c r="U23" s="698"/>
      <c r="V23" s="698"/>
      <c r="W23" s="698"/>
      <c r="X23" s="698">
        <f>'WP FR-16(7)(v) LossRatios'!E17</f>
        <v>654000</v>
      </c>
      <c r="Y23" s="566"/>
    </row>
    <row r="24" spans="1:25">
      <c r="A24" s="547">
        <v>10</v>
      </c>
      <c r="B24" s="566" t="str">
        <f>B18</f>
        <v>Adjustment to match Form 1 system peak</v>
      </c>
      <c r="E24" s="698">
        <f>(E22/($E22+$F22+$H22+$I22+$J22+$M22+$O22+$P22))*$X24</f>
        <v>-1627.3307164538899</v>
      </c>
      <c r="F24" s="698">
        <f>(F22/($E22+$F22+$H22+$I22+$J22+$M22+$O22+$P22))*$X24</f>
        <v>-818.30985935364765</v>
      </c>
      <c r="G24" s="698"/>
      <c r="H24" s="698">
        <f>(H22/($E22+$F22+$H22+$I22+$J22+$M22+$O22+$P22))*$X24</f>
        <v>-4.6064522370791998</v>
      </c>
      <c r="I24" s="698">
        <f>(I22/($E22+$F22+$H22+$I22+$J22+$M22+$O22+$P22))*$X24</f>
        <v>-37.80030354457832</v>
      </c>
      <c r="J24" s="698">
        <f>(J22/($E22+$F22+$H22+$I22+$J22+$M22+$O22+$P22))*$X24</f>
        <v>-2.5365926415634357E-2</v>
      </c>
      <c r="K24" s="698"/>
      <c r="L24" s="698"/>
      <c r="M24" s="698">
        <f>(M22/($E22+$F22+$H22+$I22+$J22+$M22+$O22+$P22))*$X24</f>
        <v>-7.1582644344920157</v>
      </c>
      <c r="N24" s="698"/>
      <c r="O24" s="698">
        <f>(O22/($E22+$F22+$H22+$I22+$J22+$M22+$O22+$P22))*$X24</f>
        <v>-21.769038049897407</v>
      </c>
      <c r="P24" s="698">
        <f>(P22/($E22+$F22+$H22+$I22+$J22+$M22+$O22+$P22))*$X24</f>
        <v>0</v>
      </c>
      <c r="Q24" s="698">
        <f>SUM(E24:P24)</f>
        <v>-2517.0000000000005</v>
      </c>
      <c r="R24" s="698"/>
      <c r="S24" s="698"/>
      <c r="T24" s="698"/>
      <c r="U24" s="698"/>
      <c r="V24" s="698"/>
      <c r="W24" s="698">
        <f>SUM(R24:V24)</f>
        <v>0</v>
      </c>
      <c r="X24" s="698">
        <f>X23-X22</f>
        <v>-2517</v>
      </c>
      <c r="Y24" s="566"/>
    </row>
    <row r="25" spans="1:25">
      <c r="A25" s="547">
        <v>11</v>
      </c>
      <c r="B25" s="582" t="str">
        <f>B19</f>
        <v>Adjusted Peaks</v>
      </c>
      <c r="D25" s="709"/>
      <c r="E25" s="698">
        <f t="shared" ref="E25:P25" si="1">E22+E24</f>
        <v>319143.6692835461</v>
      </c>
      <c r="F25" s="698">
        <f t="shared" si="1"/>
        <v>160482.69014064636</v>
      </c>
      <c r="G25" s="698">
        <f t="shared" si="1"/>
        <v>7740</v>
      </c>
      <c r="H25" s="698">
        <f t="shared" si="1"/>
        <v>903.39354776292078</v>
      </c>
      <c r="I25" s="698">
        <f t="shared" si="1"/>
        <v>7413.1996964554219</v>
      </c>
      <c r="J25" s="698">
        <f t="shared" si="1"/>
        <v>4.9746340735843653</v>
      </c>
      <c r="K25" s="698">
        <f t="shared" si="1"/>
        <v>74790</v>
      </c>
      <c r="L25" s="698">
        <f t="shared" si="1"/>
        <v>56594</v>
      </c>
      <c r="M25" s="698">
        <f t="shared" si="1"/>
        <v>1403.8417355655081</v>
      </c>
      <c r="N25" s="698">
        <f t="shared" si="1"/>
        <v>19943</v>
      </c>
      <c r="O25" s="698">
        <f t="shared" si="1"/>
        <v>4269.2309619501029</v>
      </c>
      <c r="P25" s="698">
        <f t="shared" si="1"/>
        <v>0</v>
      </c>
      <c r="Q25" s="698">
        <f>SUM(E25:P25)</f>
        <v>652688</v>
      </c>
      <c r="R25" s="698">
        <f>R22+R24</f>
        <v>104</v>
      </c>
      <c r="S25" s="698">
        <f>S22+S24</f>
        <v>52</v>
      </c>
      <c r="T25" s="698">
        <f>T22+T24</f>
        <v>0</v>
      </c>
      <c r="U25" s="698">
        <f>U22+U24</f>
        <v>0</v>
      </c>
      <c r="V25" s="698">
        <f>V22+V24</f>
        <v>1156</v>
      </c>
      <c r="W25" s="698">
        <f>SUM(R25:V25)</f>
        <v>1312</v>
      </c>
      <c r="X25" s="698">
        <f>W25+Q25</f>
        <v>654000</v>
      </c>
      <c r="Y25" s="566"/>
    </row>
    <row r="26" spans="1:25">
      <c r="A26" s="547">
        <v>12</v>
      </c>
      <c r="B26" s="710"/>
      <c r="D26" s="709"/>
      <c r="E26" s="698"/>
      <c r="F26" s="698"/>
      <c r="G26" s="698"/>
      <c r="H26" s="698"/>
      <c r="I26" s="698"/>
      <c r="J26" s="698"/>
      <c r="K26" s="698"/>
      <c r="L26" s="698"/>
      <c r="M26" s="698"/>
      <c r="N26" s="698"/>
      <c r="O26" s="698"/>
      <c r="P26" s="698"/>
      <c r="Q26" s="698"/>
      <c r="R26" s="698"/>
      <c r="S26" s="698"/>
      <c r="T26" s="698"/>
      <c r="U26" s="698"/>
      <c r="V26" s="698"/>
      <c r="W26" s="698"/>
      <c r="X26" s="698"/>
      <c r="Y26" s="566"/>
    </row>
    <row r="27" spans="1:25">
      <c r="A27" s="547">
        <v>13</v>
      </c>
      <c r="B27" s="706" t="str">
        <f>'WP FR-16(7)(v) RS - KW'!$B$22</f>
        <v>MARCH</v>
      </c>
      <c r="D27" s="709"/>
      <c r="E27" s="698"/>
      <c r="F27" s="698"/>
      <c r="G27" s="698"/>
      <c r="H27" s="698"/>
      <c r="I27" s="698"/>
      <c r="J27" s="698"/>
      <c r="K27" s="698"/>
      <c r="L27" s="698"/>
      <c r="M27" s="698"/>
      <c r="N27" s="698"/>
      <c r="O27" s="698"/>
      <c r="P27" s="698"/>
      <c r="Q27" s="698"/>
      <c r="R27" s="698"/>
      <c r="S27" s="698"/>
      <c r="T27" s="698"/>
      <c r="U27" s="698"/>
      <c r="V27" s="698"/>
      <c r="W27" s="698"/>
      <c r="X27" s="698"/>
      <c r="Y27" s="566"/>
    </row>
    <row r="28" spans="1:25">
      <c r="A28" s="547">
        <v>14</v>
      </c>
      <c r="B28" s="566" t="str">
        <f>B22</f>
        <v>Calculated Peaks (a)</v>
      </c>
      <c r="C28" s="1077">
        <f>VALUE(LEFT(VLOOKUP(B27,CoinPeakTable,9,FALSE),5))</f>
        <v>44632</v>
      </c>
      <c r="D28" s="1131">
        <f>VALUE(RIGHT(VLOOKUP(B27,CoinPeakTable,9,FALSE),5))</f>
        <v>33333</v>
      </c>
      <c r="E28" s="698">
        <f>'WP FR-16(7)(v) RS - KW'!$I$22</f>
        <v>288216</v>
      </c>
      <c r="F28" s="698">
        <f>'WP FR-16(7)(v) DS Tot - KW'!D19</f>
        <v>127476</v>
      </c>
      <c r="G28" s="698">
        <f>'WP FR-16(7)(v) DS Tot - KW'!E19</f>
        <v>5843</v>
      </c>
      <c r="H28" s="698">
        <f>'WP FR-16(7)(v) GSFL - KW'!$I22</f>
        <v>652</v>
      </c>
      <c r="I28" s="698">
        <f>'WP FR-16(7)(v) EH - KW'!$I22</f>
        <v>3544</v>
      </c>
      <c r="J28" s="698">
        <f>'WP FR-16(7)(v) SP - KW'!$I22</f>
        <v>13</v>
      </c>
      <c r="K28" s="698">
        <f>'WP FR-16(7)(v) DT Sec - KW'!I22</f>
        <v>57357</v>
      </c>
      <c r="L28" s="698">
        <f>'WP FR-16(7)(v) DT Pri - KW'!I22</f>
        <v>50199</v>
      </c>
      <c r="M28" s="698">
        <f>'WP FR-16(7)(v) DP Pri - KW'!J22</f>
        <v>1078</v>
      </c>
      <c r="N28" s="698">
        <f>'WP FR-16(7)(v) TT - KW'!J20</f>
        <v>21977</v>
      </c>
      <c r="O28" s="698">
        <f>'WP FR-16(7)(v) LT - KW'!I20</f>
        <v>4423</v>
      </c>
      <c r="P28" s="698">
        <f>'WP FR-16(7)(v) OTHER - KW'!$I$22</f>
        <v>0</v>
      </c>
      <c r="Q28" s="698">
        <f>SUM(E28:P28)</f>
        <v>560778</v>
      </c>
      <c r="R28" s="698">
        <f>'WP FR-16(7)(v) DS Sec - KW'!J101</f>
        <v>59</v>
      </c>
      <c r="S28" s="698">
        <f>'WP FR-16(7)(v) DT Sec - KW'!$I66</f>
        <v>26</v>
      </c>
      <c r="T28" s="698">
        <f>'WP FR-16(7)(v) DT Pri - KW'!$I64</f>
        <v>0</v>
      </c>
      <c r="U28" s="698">
        <f>'WP FR-16(7)(v) DP Pri - KW'!$J63</f>
        <v>0</v>
      </c>
      <c r="V28" s="698">
        <f>'WP FR-16(7)(v) TT - KW'!$J59</f>
        <v>756</v>
      </c>
      <c r="W28" s="698">
        <f>SUM(R28:V28)</f>
        <v>841</v>
      </c>
      <c r="X28" s="698">
        <f>W28+Q28</f>
        <v>561619</v>
      </c>
      <c r="Y28" s="566"/>
    </row>
    <row r="29" spans="1:25">
      <c r="A29" s="547">
        <v>15</v>
      </c>
      <c r="B29" s="566" t="str">
        <f>B23</f>
        <v>Peak per Form 1 (b)</v>
      </c>
      <c r="C29" s="707"/>
      <c r="D29" s="708"/>
      <c r="E29" s="698"/>
      <c r="F29" s="698"/>
      <c r="G29" s="698"/>
      <c r="H29" s="698"/>
      <c r="I29" s="698"/>
      <c r="J29" s="698"/>
      <c r="K29" s="698"/>
      <c r="L29" s="698"/>
      <c r="M29" s="698"/>
      <c r="N29" s="698"/>
      <c r="O29" s="698"/>
      <c r="P29" s="698"/>
      <c r="Q29" s="698"/>
      <c r="R29" s="698"/>
      <c r="S29" s="698"/>
      <c r="T29" s="698"/>
      <c r="U29" s="698"/>
      <c r="V29" s="698"/>
      <c r="W29" s="698"/>
      <c r="X29" s="698">
        <f>'WP FR-16(7)(v) LossRatios'!E18</f>
        <v>581000</v>
      </c>
      <c r="Y29" s="566"/>
    </row>
    <row r="30" spans="1:25">
      <c r="A30" s="547">
        <v>16</v>
      </c>
      <c r="B30" s="566" t="str">
        <f>B24</f>
        <v>Adjustment to match Form 1 system peak</v>
      </c>
      <c r="C30" s="707"/>
      <c r="D30" s="708"/>
      <c r="E30" s="698">
        <f>(E28/($E28+$F28+$H28+$I28+$J28+$M28+$O28+$P28))*$X30</f>
        <v>13130.907461648041</v>
      </c>
      <c r="F30" s="698">
        <f>(F28/($E28+$F28+$H28+$I28+$J28+$M28+$O28+$P28))*$X30</f>
        <v>5807.7121311136289</v>
      </c>
      <c r="G30" s="698"/>
      <c r="H30" s="698">
        <f>(H28/($E28+$F28+$H28+$I28+$J28+$M28+$O28+$P28))*$X30</f>
        <v>29.70463702568394</v>
      </c>
      <c r="I30" s="698">
        <f>(I28/($E28+$F28+$H28+$I28+$J28+$M28+$O28+$P28))*$X30</f>
        <v>161.46201475310414</v>
      </c>
      <c r="J30" s="698">
        <f>(J28/($E28+$F28+$H28+$I28+$J28+$M28+$O28+$P28))*$X30</f>
        <v>0.59227037014400497</v>
      </c>
      <c r="K30" s="698"/>
      <c r="L30" s="698"/>
      <c r="M30" s="698">
        <f>(M28/($E28+$F28+$H28+$I28+$J28+$M28+$O28+$P28))*$X30</f>
        <v>49.112881462710568</v>
      </c>
      <c r="N30" s="698"/>
      <c r="O30" s="698">
        <f>(O28/($E28+$F28+$H28+$I28+$J28+$M28+$O28+$P28))*$X30</f>
        <v>201.50860362668723</v>
      </c>
      <c r="P30" s="698">
        <f>(P28/($E28+$F28+$H28+$I28+$J28+$M28+$O28+$P28))*$X30</f>
        <v>0</v>
      </c>
      <c r="Q30" s="698">
        <f>SUM(E30:P30)</f>
        <v>19381.000000000004</v>
      </c>
      <c r="R30" s="698"/>
      <c r="S30" s="698"/>
      <c r="T30" s="698"/>
      <c r="U30" s="698"/>
      <c r="V30" s="698"/>
      <c r="W30" s="698">
        <f>SUM(R30:V30)</f>
        <v>0</v>
      </c>
      <c r="X30" s="698">
        <f>X29-X28</f>
        <v>19381</v>
      </c>
      <c r="Y30" s="566"/>
    </row>
    <row r="31" spans="1:25">
      <c r="A31" s="547">
        <v>17</v>
      </c>
      <c r="B31" s="582" t="str">
        <f>B25</f>
        <v>Adjusted Peaks</v>
      </c>
      <c r="D31" s="709"/>
      <c r="E31" s="698">
        <f t="shared" ref="E31:P31" si="2">E28+E30</f>
        <v>301346.90746164805</v>
      </c>
      <c r="F31" s="698">
        <f t="shared" si="2"/>
        <v>133283.71213111363</v>
      </c>
      <c r="G31" s="698">
        <f t="shared" si="2"/>
        <v>5843</v>
      </c>
      <c r="H31" s="698">
        <f t="shared" si="2"/>
        <v>681.70463702568395</v>
      </c>
      <c r="I31" s="698">
        <f t="shared" si="2"/>
        <v>3705.4620147531041</v>
      </c>
      <c r="J31" s="698">
        <f t="shared" si="2"/>
        <v>13.592270370144005</v>
      </c>
      <c r="K31" s="698">
        <f t="shared" si="2"/>
        <v>57357</v>
      </c>
      <c r="L31" s="698">
        <f t="shared" si="2"/>
        <v>50199</v>
      </c>
      <c r="M31" s="698">
        <f t="shared" si="2"/>
        <v>1127.1128814627107</v>
      </c>
      <c r="N31" s="698">
        <f t="shared" si="2"/>
        <v>21977</v>
      </c>
      <c r="O31" s="698">
        <f t="shared" si="2"/>
        <v>4624.5086036266875</v>
      </c>
      <c r="P31" s="698">
        <f t="shared" si="2"/>
        <v>0</v>
      </c>
      <c r="Q31" s="698">
        <f>SUM(E31:P31)</f>
        <v>580159</v>
      </c>
      <c r="R31" s="698">
        <f>R28+R30</f>
        <v>59</v>
      </c>
      <c r="S31" s="698">
        <f>S28+S30</f>
        <v>26</v>
      </c>
      <c r="T31" s="698">
        <f>T28+T30</f>
        <v>0</v>
      </c>
      <c r="U31" s="698">
        <f>U28+U30</f>
        <v>0</v>
      </c>
      <c r="V31" s="698">
        <f>V28+V30</f>
        <v>756</v>
      </c>
      <c r="W31" s="698">
        <f>SUM(R31:V31)</f>
        <v>841</v>
      </c>
      <c r="X31" s="698">
        <f>W31+Q31</f>
        <v>581000</v>
      </c>
      <c r="Y31" s="566"/>
    </row>
    <row r="32" spans="1:25">
      <c r="A32" s="547">
        <v>18</v>
      </c>
      <c r="D32" s="709"/>
      <c r="E32" s="698"/>
      <c r="F32" s="698"/>
      <c r="G32" s="698"/>
      <c r="H32" s="698"/>
      <c r="I32" s="698"/>
      <c r="J32" s="698"/>
      <c r="K32" s="698"/>
      <c r="L32" s="698"/>
      <c r="M32" s="698"/>
      <c r="N32" s="698"/>
      <c r="O32" s="698"/>
      <c r="P32" s="698"/>
      <c r="Q32" s="698"/>
      <c r="R32" s="698"/>
      <c r="S32" s="698"/>
      <c r="T32" s="698"/>
      <c r="U32" s="698"/>
      <c r="V32" s="698"/>
      <c r="W32" s="698"/>
      <c r="X32" s="698"/>
      <c r="Y32" s="566"/>
    </row>
    <row r="33" spans="1:25">
      <c r="A33" s="547">
        <v>19</v>
      </c>
      <c r="B33" s="706" t="str">
        <f>'WP FR-16(7)(v) RS - KW'!$B$23</f>
        <v>APRIL</v>
      </c>
      <c r="D33" s="709"/>
      <c r="E33" s="698"/>
      <c r="F33" s="698"/>
      <c r="G33" s="698"/>
      <c r="H33" s="698"/>
      <c r="I33" s="698"/>
      <c r="J33" s="698"/>
      <c r="K33" s="698"/>
      <c r="L33" s="698"/>
      <c r="M33" s="698"/>
      <c r="N33" s="698"/>
      <c r="O33" s="698"/>
      <c r="P33" s="698"/>
      <c r="Q33" s="698"/>
      <c r="R33" s="698"/>
      <c r="S33" s="698"/>
      <c r="T33" s="698"/>
      <c r="U33" s="698"/>
      <c r="V33" s="698"/>
      <c r="W33" s="698"/>
      <c r="X33" s="698"/>
      <c r="Y33" s="566"/>
    </row>
    <row r="34" spans="1:25">
      <c r="A34" s="547">
        <v>20</v>
      </c>
      <c r="B34" s="566" t="str">
        <f>B28</f>
        <v>Calculated Peaks (a)</v>
      </c>
      <c r="C34" s="1077">
        <f>VALUE(LEFT(VLOOKUP(B33,CoinPeakTable,9,FALSE),5))</f>
        <v>44314</v>
      </c>
      <c r="D34" s="1131">
        <f>VALUE(RIGHT(VLOOKUP(B33,CoinPeakTable,9,FALSE),5))</f>
        <v>4.625</v>
      </c>
      <c r="E34" s="698">
        <f>'WP FR-16(7)(v) RS - KW'!$I$23</f>
        <v>178947</v>
      </c>
      <c r="F34" s="698">
        <f>'WP FR-16(7)(v) DS Tot - KW'!D20</f>
        <v>169148</v>
      </c>
      <c r="G34" s="698">
        <f>'WP FR-16(7)(v) DS Tot - KW'!E20</f>
        <v>7679</v>
      </c>
      <c r="H34" s="698">
        <f>'WP FR-16(7)(v) GSFL - KW'!$I23</f>
        <v>970</v>
      </c>
      <c r="I34" s="698">
        <f>'WP FR-16(7)(v) EH - KW'!$I23</f>
        <v>4005</v>
      </c>
      <c r="J34" s="698">
        <f>'WP FR-16(7)(v) SP - KW'!$I23</f>
        <v>27</v>
      </c>
      <c r="K34" s="698">
        <f>'WP FR-16(7)(v) DT Sec - KW'!I23</f>
        <v>92608</v>
      </c>
      <c r="L34" s="698">
        <f>'WP FR-16(7)(v) DT Pri - KW'!I23</f>
        <v>71045</v>
      </c>
      <c r="M34" s="698">
        <f>'WP FR-16(7)(v) DP Pri - KW'!J23</f>
        <v>1972</v>
      </c>
      <c r="N34" s="698">
        <f>'WP FR-16(7)(v) TT - KW'!J21</f>
        <v>22627</v>
      </c>
      <c r="O34" s="698">
        <f>'WP FR-16(7)(v) LT - KW'!I21</f>
        <v>4832</v>
      </c>
      <c r="P34" s="698">
        <f>'WP FR-16(7)(v) OTHER - KW'!$I$23</f>
        <v>32</v>
      </c>
      <c r="Q34" s="698">
        <f>SUM(E34:P34)</f>
        <v>553892</v>
      </c>
      <c r="R34" s="698">
        <f>'WP FR-16(7)(v) DS Sec - KW'!J102</f>
        <v>71</v>
      </c>
      <c r="S34" s="698">
        <f>'WP FR-16(7)(v) DT Sec - KW'!$I67</f>
        <v>-994</v>
      </c>
      <c r="T34" s="698">
        <f>'WP FR-16(7)(v) DT Pri - KW'!$I65</f>
        <v>0</v>
      </c>
      <c r="U34" s="698">
        <f>'WP FR-16(7)(v) DP Pri - KW'!$J64</f>
        <v>0</v>
      </c>
      <c r="V34" s="698">
        <f>'WP FR-16(7)(v) TT - KW'!$J60</f>
        <v>649</v>
      </c>
      <c r="W34" s="698">
        <f>SUM(R34:V34)</f>
        <v>-274</v>
      </c>
      <c r="X34" s="698">
        <f>W34+Q34</f>
        <v>553618</v>
      </c>
      <c r="Y34" s="566"/>
    </row>
    <row r="35" spans="1:25">
      <c r="A35" s="547">
        <v>21</v>
      </c>
      <c r="B35" s="566" t="str">
        <f>B29</f>
        <v>Peak per Form 1 (b)</v>
      </c>
      <c r="C35" s="707"/>
      <c r="D35" s="708"/>
      <c r="E35" s="698"/>
      <c r="F35" s="698"/>
      <c r="G35" s="698"/>
      <c r="H35" s="698"/>
      <c r="I35" s="698"/>
      <c r="J35" s="698"/>
      <c r="K35" s="698"/>
      <c r="L35" s="698"/>
      <c r="M35" s="698"/>
      <c r="N35" s="698"/>
      <c r="O35" s="698"/>
      <c r="P35" s="698"/>
      <c r="Q35" s="698"/>
      <c r="R35" s="698"/>
      <c r="S35" s="698"/>
      <c r="T35" s="698"/>
      <c r="U35" s="698"/>
      <c r="V35" s="698"/>
      <c r="W35" s="698"/>
      <c r="X35" s="698">
        <f>'WP FR-16(7)(v) LossRatios'!E19</f>
        <v>548000</v>
      </c>
      <c r="Y35" s="566"/>
    </row>
    <row r="36" spans="1:25">
      <c r="A36" s="547">
        <v>22</v>
      </c>
      <c r="B36" s="566" t="str">
        <f>B30</f>
        <v>Adjustment to match Form 1 system peak</v>
      </c>
      <c r="C36" s="707"/>
      <c r="D36" s="708"/>
      <c r="E36" s="698">
        <f>(E34/($E34+$F34+$H34+$I34+$J34+$M34+$O34+$P34))*$X36</f>
        <v>-2793.0871745574873</v>
      </c>
      <c r="F36" s="698">
        <f>(F34/($E34+$F34+$H34+$I34+$J34+$M34+$O34+$P34))*$X36</f>
        <v>-2640.139870475894</v>
      </c>
      <c r="G36" s="698"/>
      <c r="H36" s="698">
        <f>(H34/($E34+$F34+$H34+$I34+$J34+$M34+$O34+$P34))*$X36</f>
        <v>-15.140206649570894</v>
      </c>
      <c r="I36" s="698">
        <f>(I34/($E34+$F34+$H34+$I34+$J34+$M34+$O34+$P34))*$X36</f>
        <v>-62.51188415621796</v>
      </c>
      <c r="J36" s="698">
        <f>(J34/($E34+$F34+$H34+$I34+$J34+$M34+$O34+$P34))*$X36</f>
        <v>-0.42142843251382894</v>
      </c>
      <c r="K36" s="698"/>
      <c r="L36" s="698"/>
      <c r="M36" s="698">
        <f>(M34/($E34+$F34+$H34+$I34+$J34+$M34+$O34+$P34))*$X36</f>
        <v>-30.779884033972987</v>
      </c>
      <c r="N36" s="698"/>
      <c r="O36" s="698">
        <f>(O34/($E34+$F34+$H34+$I34+$J34+$M34+$O34+$P34))*$X36</f>
        <v>-75.420080959511907</v>
      </c>
      <c r="P36" s="698">
        <f>(P34/($E34+$F34+$H34+$I34+$J34+$M34+$O34+$P34))*$X36</f>
        <v>-0.49947073483120469</v>
      </c>
      <c r="Q36" s="698">
        <f>SUM(E36:P36)</f>
        <v>-5618.0000000000009</v>
      </c>
      <c r="R36" s="698"/>
      <c r="S36" s="698"/>
      <c r="T36" s="698"/>
      <c r="U36" s="698"/>
      <c r="V36" s="698"/>
      <c r="W36" s="698">
        <f>SUM(R36:V36)</f>
        <v>0</v>
      </c>
      <c r="X36" s="698">
        <f>X35-X34</f>
        <v>-5618</v>
      </c>
      <c r="Y36" s="566"/>
    </row>
    <row r="37" spans="1:25">
      <c r="A37" s="547">
        <v>23</v>
      </c>
      <c r="B37" s="582" t="str">
        <f>B31</f>
        <v>Adjusted Peaks</v>
      </c>
      <c r="D37" s="709"/>
      <c r="E37" s="698">
        <f t="shared" ref="E37:P37" si="3">E34+E36</f>
        <v>176153.9128254425</v>
      </c>
      <c r="F37" s="698">
        <f t="shared" si="3"/>
        <v>166507.86012952411</v>
      </c>
      <c r="G37" s="698">
        <f t="shared" si="3"/>
        <v>7679</v>
      </c>
      <c r="H37" s="698">
        <f t="shared" si="3"/>
        <v>954.85979335042907</v>
      </c>
      <c r="I37" s="698">
        <f t="shared" si="3"/>
        <v>3942.488115843782</v>
      </c>
      <c r="J37" s="698">
        <f t="shared" si="3"/>
        <v>26.578571567486172</v>
      </c>
      <c r="K37" s="698">
        <f t="shared" si="3"/>
        <v>92608</v>
      </c>
      <c r="L37" s="698">
        <f t="shared" si="3"/>
        <v>71045</v>
      </c>
      <c r="M37" s="698">
        <f t="shared" si="3"/>
        <v>1941.2201159660269</v>
      </c>
      <c r="N37" s="698">
        <f t="shared" si="3"/>
        <v>22627</v>
      </c>
      <c r="O37" s="698">
        <f t="shared" si="3"/>
        <v>4756.5799190404878</v>
      </c>
      <c r="P37" s="698">
        <f t="shared" si="3"/>
        <v>31.500529265168794</v>
      </c>
      <c r="Q37" s="698">
        <f>SUM(E37:P37)</f>
        <v>548274</v>
      </c>
      <c r="R37" s="698">
        <f>R34+R36</f>
        <v>71</v>
      </c>
      <c r="S37" s="698">
        <f>S34+S36</f>
        <v>-994</v>
      </c>
      <c r="T37" s="698">
        <f>T34+T36</f>
        <v>0</v>
      </c>
      <c r="U37" s="698">
        <f>U34+U36</f>
        <v>0</v>
      </c>
      <c r="V37" s="698">
        <f>V34+V36</f>
        <v>649</v>
      </c>
      <c r="W37" s="698">
        <f>SUM(R37:V37)</f>
        <v>-274</v>
      </c>
      <c r="X37" s="698">
        <f>W37+Q37</f>
        <v>548000</v>
      </c>
      <c r="Y37" s="566"/>
    </row>
    <row r="38" spans="1:25">
      <c r="A38" s="547">
        <v>24</v>
      </c>
      <c r="B38" s="582"/>
      <c r="D38" s="709"/>
      <c r="E38" s="698"/>
      <c r="F38" s="698"/>
      <c r="G38" s="698"/>
      <c r="H38" s="698"/>
      <c r="I38" s="698"/>
      <c r="J38" s="698"/>
      <c r="K38" s="698"/>
      <c r="L38" s="698"/>
      <c r="M38" s="698"/>
      <c r="N38" s="698"/>
      <c r="O38" s="698"/>
      <c r="P38" s="698"/>
      <c r="Q38" s="698"/>
      <c r="R38" s="698"/>
      <c r="S38" s="698"/>
      <c r="T38" s="698"/>
      <c r="U38" s="698"/>
      <c r="V38" s="698"/>
      <c r="W38" s="698"/>
      <c r="X38" s="698"/>
      <c r="Y38" s="566"/>
    </row>
    <row r="39" spans="1:25">
      <c r="A39" s="547">
        <v>25</v>
      </c>
      <c r="B39" s="706" t="str">
        <f>'WP FR-16(7)(v) RS - KW'!$B$24</f>
        <v>MAY</v>
      </c>
      <c r="D39" s="709"/>
      <c r="E39" s="698"/>
      <c r="F39" s="698"/>
      <c r="G39" s="698"/>
      <c r="H39" s="698"/>
      <c r="I39" s="698"/>
      <c r="J39" s="698"/>
      <c r="K39" s="698"/>
      <c r="L39" s="698"/>
      <c r="M39" s="698"/>
      <c r="N39" s="698"/>
      <c r="O39" s="698"/>
      <c r="P39" s="698"/>
      <c r="Q39" s="698"/>
      <c r="R39" s="698"/>
      <c r="S39" s="698"/>
      <c r="T39" s="698"/>
      <c r="U39" s="698"/>
      <c r="V39" s="698"/>
      <c r="W39" s="698"/>
      <c r="X39" s="698"/>
      <c r="Y39" s="566"/>
    </row>
    <row r="40" spans="1:25">
      <c r="A40" s="547">
        <v>26</v>
      </c>
      <c r="B40" s="566" t="str">
        <f>B34</f>
        <v>Calculated Peaks (a)</v>
      </c>
      <c r="C40" s="1077">
        <f>VALUE(LEFT(VLOOKUP(B39,CoinPeakTable,9,FALSE),5))</f>
        <v>44340</v>
      </c>
      <c r="D40" s="1131">
        <f>VALUE(RIGHT(VLOOKUP(B39,CoinPeakTable,9,FALSE),5))</f>
        <v>33333</v>
      </c>
      <c r="E40" s="698">
        <f>'WP FR-16(7)(v) RS - KW'!$I$24</f>
        <v>288474</v>
      </c>
      <c r="F40" s="698">
        <f>'WP FR-16(7)(v) DS Tot - KW'!D21</f>
        <v>167077</v>
      </c>
      <c r="G40" s="698">
        <f>'WP FR-16(7)(v) DS Tot - KW'!E21</f>
        <v>7236</v>
      </c>
      <c r="H40" s="698">
        <f>'WP FR-16(7)(v) GSFL - KW'!$I24</f>
        <v>949</v>
      </c>
      <c r="I40" s="698">
        <f>'WP FR-16(7)(v) EH - KW'!$I24</f>
        <v>3463</v>
      </c>
      <c r="J40" s="698">
        <f>'WP FR-16(7)(v) SP - KW'!$I24</f>
        <v>23</v>
      </c>
      <c r="K40" s="698">
        <f>'WP FR-16(7)(v) DT Sec - KW'!I24</f>
        <v>87554</v>
      </c>
      <c r="L40" s="698">
        <f>'WP FR-16(7)(v) DT Pri - KW'!I24</f>
        <v>61809</v>
      </c>
      <c r="M40" s="698">
        <f>'WP FR-16(7)(v) DP Pri - KW'!J24</f>
        <v>2210</v>
      </c>
      <c r="N40" s="698">
        <f>'WP FR-16(7)(v) TT - KW'!J22</f>
        <v>22177</v>
      </c>
      <c r="O40" s="698">
        <f>'WP FR-16(7)(v) LT - KW'!I22</f>
        <v>5243</v>
      </c>
      <c r="P40" s="698">
        <f>'WP FR-16(7)(v) OTHER - KW'!$I$24</f>
        <v>21</v>
      </c>
      <c r="Q40" s="698">
        <f>SUM(E40:P40)</f>
        <v>646236</v>
      </c>
      <c r="R40" s="698">
        <f>'WP FR-16(7)(v) DS Sec - KW'!J103</f>
        <v>59</v>
      </c>
      <c r="S40" s="698">
        <f>'WP FR-16(7)(v) DT Sec - KW'!$I68</f>
        <v>84</v>
      </c>
      <c r="T40" s="698">
        <f>'WP FR-16(7)(v) DT Pri - KW'!$I66</f>
        <v>0</v>
      </c>
      <c r="U40" s="698">
        <f>'WP FR-16(7)(v) DP Pri - KW'!$J65</f>
        <v>0</v>
      </c>
      <c r="V40" s="698">
        <f>'WP FR-16(7)(v) TT - KW'!$J61</f>
        <v>1248</v>
      </c>
      <c r="W40" s="698">
        <f>SUM(R40:V40)</f>
        <v>1391</v>
      </c>
      <c r="X40" s="698">
        <f>W40+Q40</f>
        <v>647627</v>
      </c>
      <c r="Y40" s="566"/>
    </row>
    <row r="41" spans="1:25">
      <c r="A41" s="547">
        <v>27</v>
      </c>
      <c r="B41" s="566" t="str">
        <f>B35</f>
        <v>Peak per Form 1 (b)</v>
      </c>
      <c r="C41" s="707"/>
      <c r="D41" s="708"/>
      <c r="E41" s="698"/>
      <c r="F41" s="698"/>
      <c r="G41" s="698"/>
      <c r="H41" s="698"/>
      <c r="I41" s="698"/>
      <c r="J41" s="698"/>
      <c r="K41" s="698"/>
      <c r="L41" s="698"/>
      <c r="M41" s="698"/>
      <c r="N41" s="698"/>
      <c r="O41" s="698"/>
      <c r="P41" s="698"/>
      <c r="Q41" s="698"/>
      <c r="R41" s="698"/>
      <c r="S41" s="698"/>
      <c r="T41" s="698"/>
      <c r="U41" s="698"/>
      <c r="V41" s="698"/>
      <c r="W41" s="698"/>
      <c r="X41" s="698">
        <f>'WP FR-16(7)(v) LossRatios'!E20</f>
        <v>727000</v>
      </c>
      <c r="Y41" s="566"/>
    </row>
    <row r="42" spans="1:25">
      <c r="A42" s="547">
        <v>28</v>
      </c>
      <c r="B42" s="566" t="str">
        <f>B36</f>
        <v>Adjustment to match Form 1 system peak</v>
      </c>
      <c r="E42" s="698">
        <f>(E40/($E40+$F40+$H40+$I40+$J40+$M40+$O40+$P40))*$X42</f>
        <v>48981.831176999098</v>
      </c>
      <c r="F42" s="698">
        <f>(F40/($E40+$F40+$H40+$I40+$J40+$M40+$O40+$P40))*$X42</f>
        <v>28369.064135968852</v>
      </c>
      <c r="G42" s="698"/>
      <c r="H42" s="698">
        <f>(H40/($E40+$F40+$H40+$I40+$J40+$M40+$O40+$P40))*$X42</f>
        <v>161.13673255465707</v>
      </c>
      <c r="I42" s="698">
        <f>(I40/($E40+$F40+$H40+$I40+$J40+$M40+$O40+$P40))*$X42</f>
        <v>588.00474693021863</v>
      </c>
      <c r="J42" s="698">
        <f>(J40/($E40+$F40+$H40+$I40+$J40+$M40+$O40+$P40))*$X42</f>
        <v>3.9053159628631327</v>
      </c>
      <c r="K42" s="698"/>
      <c r="L42" s="698"/>
      <c r="M42" s="698">
        <f>(M40/($E40+$F40+$H40+$I40+$J40+$M40+$O40+$P40))*$X42</f>
        <v>375.24992512728363</v>
      </c>
      <c r="N42" s="698"/>
      <c r="O42" s="698">
        <f>(O40/($E40+$F40+$H40+$I40+$J40+$M40+$O40+$P40))*$X42</f>
        <v>890.24224318658275</v>
      </c>
      <c r="P42" s="698">
        <f>(P40/($E40+$F40+$H40+$I40+$J40+$M40+$O40+$P40))*$X42</f>
        <v>3.5657232704402517</v>
      </c>
      <c r="Q42" s="698">
        <f>SUM(E42:P42)</f>
        <v>79373</v>
      </c>
      <c r="R42" s="698"/>
      <c r="S42" s="698"/>
      <c r="T42" s="698"/>
      <c r="U42" s="698"/>
      <c r="V42" s="698"/>
      <c r="W42" s="698">
        <f>SUM(R42:V42)</f>
        <v>0</v>
      </c>
      <c r="X42" s="698">
        <f>X41-X40</f>
        <v>79373</v>
      </c>
      <c r="Y42" s="566"/>
    </row>
    <row r="43" spans="1:25">
      <c r="A43" s="547">
        <v>29</v>
      </c>
      <c r="B43" s="582" t="str">
        <f>B37</f>
        <v>Adjusted Peaks</v>
      </c>
      <c r="D43" s="709"/>
      <c r="E43" s="698">
        <f t="shared" ref="E43:P43" si="4">E40+E42</f>
        <v>337455.83117699908</v>
      </c>
      <c r="F43" s="698">
        <f t="shared" si="4"/>
        <v>195446.06413596886</v>
      </c>
      <c r="G43" s="698">
        <f t="shared" si="4"/>
        <v>7236</v>
      </c>
      <c r="H43" s="698">
        <f t="shared" si="4"/>
        <v>1110.1367325546571</v>
      </c>
      <c r="I43" s="698">
        <f t="shared" si="4"/>
        <v>4051.0047469302185</v>
      </c>
      <c r="J43" s="698">
        <f t="shared" si="4"/>
        <v>26.905315962863131</v>
      </c>
      <c r="K43" s="698">
        <f t="shared" si="4"/>
        <v>87554</v>
      </c>
      <c r="L43" s="698">
        <f t="shared" si="4"/>
        <v>61809</v>
      </c>
      <c r="M43" s="698">
        <f t="shared" si="4"/>
        <v>2585.2499251272839</v>
      </c>
      <c r="N43" s="698">
        <f t="shared" si="4"/>
        <v>22177</v>
      </c>
      <c r="O43" s="698">
        <f t="shared" si="4"/>
        <v>6133.2422431865825</v>
      </c>
      <c r="P43" s="698">
        <f t="shared" si="4"/>
        <v>24.565723270440252</v>
      </c>
      <c r="Q43" s="698">
        <f>SUM(E43:P43)</f>
        <v>725608.99999999988</v>
      </c>
      <c r="R43" s="698">
        <f>R40+R42</f>
        <v>59</v>
      </c>
      <c r="S43" s="698">
        <f>S40+S42</f>
        <v>84</v>
      </c>
      <c r="T43" s="698">
        <f>T40+T42</f>
        <v>0</v>
      </c>
      <c r="U43" s="698">
        <f>U40+U42</f>
        <v>0</v>
      </c>
      <c r="V43" s="698">
        <f>V40+V42</f>
        <v>1248</v>
      </c>
      <c r="W43" s="698">
        <f>SUM(R43:V43)</f>
        <v>1391</v>
      </c>
      <c r="X43" s="698">
        <f>W43+Q43</f>
        <v>726999.99999999988</v>
      </c>
      <c r="Y43" s="566"/>
    </row>
    <row r="44" spans="1:25">
      <c r="A44" s="547">
        <v>30</v>
      </c>
      <c r="B44" s="710"/>
      <c r="D44" s="709"/>
      <c r="E44" s="698"/>
      <c r="F44" s="698"/>
      <c r="G44" s="698"/>
      <c r="H44" s="698"/>
      <c r="I44" s="698"/>
      <c r="J44" s="698"/>
      <c r="K44" s="698"/>
      <c r="L44" s="698"/>
      <c r="M44" s="698"/>
      <c r="N44" s="698"/>
      <c r="O44" s="698"/>
      <c r="P44" s="698"/>
      <c r="Q44" s="698"/>
      <c r="R44" s="698"/>
      <c r="S44" s="698"/>
      <c r="T44" s="698"/>
      <c r="U44" s="698"/>
      <c r="V44" s="698"/>
      <c r="W44" s="698"/>
      <c r="X44" s="698"/>
      <c r="Y44" s="566"/>
    </row>
    <row r="45" spans="1:25">
      <c r="A45" s="547">
        <v>31</v>
      </c>
      <c r="B45" s="706" t="str">
        <f>'WP FR-16(7)(v) RS - KW'!$B$25</f>
        <v>JUNE</v>
      </c>
      <c r="D45" s="709"/>
      <c r="E45" s="698"/>
      <c r="F45" s="698"/>
      <c r="G45" s="698"/>
      <c r="H45" s="698"/>
      <c r="I45" s="698"/>
      <c r="J45" s="698"/>
      <c r="K45" s="698"/>
      <c r="L45" s="698"/>
      <c r="M45" s="698"/>
      <c r="N45" s="698"/>
      <c r="O45" s="698"/>
      <c r="P45" s="698"/>
      <c r="Q45" s="698"/>
      <c r="R45" s="698"/>
      <c r="S45" s="698"/>
      <c r="T45" s="698"/>
      <c r="U45" s="698"/>
      <c r="V45" s="698"/>
      <c r="W45" s="698"/>
      <c r="X45" s="698"/>
      <c r="Y45" s="566"/>
    </row>
    <row r="46" spans="1:25">
      <c r="A46" s="547">
        <v>32</v>
      </c>
      <c r="B46" s="566" t="str">
        <f>B40</f>
        <v>Calculated Peaks (a)</v>
      </c>
      <c r="C46" s="1077">
        <f>VALUE(LEFT(VLOOKUP(B45,CoinPeakTable,9,FALSE),5))</f>
        <v>44376</v>
      </c>
      <c r="D46" s="1131">
        <f>VALUE(RIGHT(VLOOKUP(B45,CoinPeakTable,9,FALSE),5))</f>
        <v>66667</v>
      </c>
      <c r="E46" s="698">
        <f>'WP FR-16(7)(v) RS - KW'!$I$25</f>
        <v>331873</v>
      </c>
      <c r="F46" s="698">
        <f>'WP FR-16(7)(v) DS Tot - KW'!D22</f>
        <v>203678</v>
      </c>
      <c r="G46" s="698">
        <f>'WP FR-16(7)(v) DS Tot - KW'!E22</f>
        <v>9241</v>
      </c>
      <c r="H46" s="698">
        <f>'WP FR-16(7)(v) GSFL - KW'!$I25</f>
        <v>906</v>
      </c>
      <c r="I46" s="698">
        <f>'WP FR-16(7)(v) EH - KW'!$I25</f>
        <v>0</v>
      </c>
      <c r="J46" s="698">
        <f>'WP FR-16(7)(v) SP - KW'!$I25</f>
        <v>30</v>
      </c>
      <c r="K46" s="698">
        <f>'WP FR-16(7)(v) DT Sec - KW'!I25</f>
        <v>93686</v>
      </c>
      <c r="L46" s="698">
        <f>'WP FR-16(7)(v) DT Pri - KW'!I25</f>
        <v>62754</v>
      </c>
      <c r="M46" s="698">
        <f>'WP FR-16(7)(v) DP Pri - KW'!J25</f>
        <v>1391</v>
      </c>
      <c r="N46" s="698">
        <f>'WP FR-16(7)(v) TT - KW'!J23</f>
        <v>25067</v>
      </c>
      <c r="O46" s="698">
        <f>'WP FR-16(7)(v) LT - KW'!I23</f>
        <v>5840</v>
      </c>
      <c r="P46" s="698">
        <f>'WP FR-16(7)(v) OTHER - KW'!$I$25</f>
        <v>18</v>
      </c>
      <c r="Q46" s="698">
        <f>SUM(E46:P46)</f>
        <v>734484</v>
      </c>
      <c r="R46" s="698">
        <f>'WP FR-16(7)(v) DS Sec - KW'!J104</f>
        <v>96</v>
      </c>
      <c r="S46" s="698">
        <f>'WP FR-16(7)(v) DT Sec - KW'!$I69</f>
        <v>49</v>
      </c>
      <c r="T46" s="698">
        <f>'WP FR-16(7)(v) DT Pri - KW'!$I67</f>
        <v>0</v>
      </c>
      <c r="U46" s="698">
        <f>'WP FR-16(7)(v) DP Pri - KW'!$J66</f>
        <v>0</v>
      </c>
      <c r="V46" s="698">
        <f>'WP FR-16(7)(v) TT - KW'!$J62</f>
        <v>1828</v>
      </c>
      <c r="W46" s="698">
        <f>SUM(R46:V46)</f>
        <v>1973</v>
      </c>
      <c r="X46" s="698">
        <f>W46+Q46</f>
        <v>736457</v>
      </c>
      <c r="Y46" s="566"/>
    </row>
    <row r="47" spans="1:25">
      <c r="A47" s="547">
        <v>33</v>
      </c>
      <c r="B47" s="566" t="str">
        <f>B41</f>
        <v>Peak per Form 1 (b)</v>
      </c>
      <c r="C47" s="707"/>
      <c r="D47" s="708"/>
      <c r="E47" s="698"/>
      <c r="F47" s="698"/>
      <c r="G47" s="698"/>
      <c r="H47" s="698"/>
      <c r="I47" s="698"/>
      <c r="J47" s="698"/>
      <c r="K47" s="698"/>
      <c r="L47" s="698"/>
      <c r="M47" s="698"/>
      <c r="N47" s="698"/>
      <c r="O47" s="698"/>
      <c r="P47" s="698"/>
      <c r="Q47" s="698"/>
      <c r="R47" s="698"/>
      <c r="S47" s="698"/>
      <c r="T47" s="698"/>
      <c r="U47" s="698"/>
      <c r="V47" s="698"/>
      <c r="W47" s="698"/>
      <c r="X47" s="698">
        <f>'WP FR-16(7)(v) LossRatios'!E21</f>
        <v>799000</v>
      </c>
      <c r="Y47" s="566"/>
    </row>
    <row r="48" spans="1:25">
      <c r="A48" s="547">
        <v>34</v>
      </c>
      <c r="B48" s="566" t="str">
        <f>B42</f>
        <v>Adjustment to match Form 1 system peak</v>
      </c>
      <c r="C48" s="707"/>
      <c r="D48" s="708"/>
      <c r="E48" s="698">
        <f>(E46/($E46+$F46+$H46+$I46+$J46+$M46+$O46+$P46))*$X48</f>
        <v>38173.549367707856</v>
      </c>
      <c r="F48" s="698">
        <f>(F46/($E46+$F46+$H46+$I46+$J46+$M46+$O46+$P46))*$X48</f>
        <v>23427.974520723292</v>
      </c>
      <c r="G48" s="698"/>
      <c r="H48" s="698">
        <f>(H46/($E46+$F46+$H46+$I46+$J46+$M46+$O46+$P46))*$X48</f>
        <v>104.21226109729722</v>
      </c>
      <c r="I48" s="698">
        <f>(I46/($E46+$F46+$H46+$I46+$J46+$M46+$O46+$P46))*$X48</f>
        <v>0</v>
      </c>
      <c r="J48" s="698">
        <f>(J46/($E46+$F46+$H46+$I46+$J46+$M46+$O46+$P46))*$X48</f>
        <v>3.4507371224270602</v>
      </c>
      <c r="K48" s="698"/>
      <c r="L48" s="698"/>
      <c r="M48" s="698">
        <f>(M46/($E46+$F46+$H46+$I46+$J46+$M46+$O46+$P46))*$X48</f>
        <v>159.99917790986802</v>
      </c>
      <c r="N48" s="698"/>
      <c r="O48" s="698">
        <f>(O46/($E46+$F46+$H46+$I46+$J46+$M46+$O46+$P46))*$X48</f>
        <v>671.74349316580106</v>
      </c>
      <c r="P48" s="698">
        <f>(P46/($E46+$F46+$H46+$I46+$J46+$M46+$O46+$P46))*$X48</f>
        <v>2.0704422734562362</v>
      </c>
      <c r="Q48" s="698">
        <f>SUM(E48:P48)</f>
        <v>62542.999999999993</v>
      </c>
      <c r="R48" s="698"/>
      <c r="S48" s="698"/>
      <c r="T48" s="698"/>
      <c r="U48" s="698"/>
      <c r="V48" s="698"/>
      <c r="W48" s="698">
        <f>SUM(R48:V48)</f>
        <v>0</v>
      </c>
      <c r="X48" s="698">
        <f>X47-X46</f>
        <v>62543</v>
      </c>
      <c r="Y48" s="566"/>
    </row>
    <row r="49" spans="1:25">
      <c r="A49" s="547">
        <v>35</v>
      </c>
      <c r="B49" s="582" t="str">
        <f>B43</f>
        <v>Adjusted Peaks</v>
      </c>
      <c r="D49" s="709"/>
      <c r="E49" s="698">
        <f t="shared" ref="E49:P49" si="5">E46+E48</f>
        <v>370046.54936770786</v>
      </c>
      <c r="F49" s="698">
        <f t="shared" si="5"/>
        <v>227105.97452072328</v>
      </c>
      <c r="G49" s="698">
        <f t="shared" si="5"/>
        <v>9241</v>
      </c>
      <c r="H49" s="698">
        <f t="shared" si="5"/>
        <v>1010.2122610972972</v>
      </c>
      <c r="I49" s="698">
        <f t="shared" si="5"/>
        <v>0</v>
      </c>
      <c r="J49" s="698">
        <f t="shared" si="5"/>
        <v>33.450737122427057</v>
      </c>
      <c r="K49" s="698">
        <f t="shared" si="5"/>
        <v>93686</v>
      </c>
      <c r="L49" s="698">
        <f t="shared" si="5"/>
        <v>62754</v>
      </c>
      <c r="M49" s="698">
        <f t="shared" si="5"/>
        <v>1550.999177909868</v>
      </c>
      <c r="N49" s="698">
        <f t="shared" si="5"/>
        <v>25067</v>
      </c>
      <c r="O49" s="698">
        <f t="shared" si="5"/>
        <v>6511.7434931658008</v>
      </c>
      <c r="P49" s="698">
        <f t="shared" si="5"/>
        <v>20.070442273456237</v>
      </c>
      <c r="Q49" s="698">
        <f>SUM(E49:P49)</f>
        <v>797027.00000000012</v>
      </c>
      <c r="R49" s="698">
        <f>R46+R48</f>
        <v>96</v>
      </c>
      <c r="S49" s="698">
        <f>S46+S48</f>
        <v>49</v>
      </c>
      <c r="T49" s="698">
        <f>T46+T48</f>
        <v>0</v>
      </c>
      <c r="U49" s="698">
        <f>U46+U48</f>
        <v>0</v>
      </c>
      <c r="V49" s="698">
        <f>V46+V48</f>
        <v>1828</v>
      </c>
      <c r="W49" s="698">
        <f>SUM(R49:V49)</f>
        <v>1973</v>
      </c>
      <c r="X49" s="698">
        <f>W49+Q49</f>
        <v>799000.00000000012</v>
      </c>
      <c r="Y49" s="566"/>
    </row>
    <row r="50" spans="1:25">
      <c r="A50" s="547">
        <v>36</v>
      </c>
      <c r="B50" s="582"/>
      <c r="D50" s="709"/>
      <c r="E50" s="698"/>
      <c r="F50" s="698"/>
      <c r="G50" s="698"/>
      <c r="H50" s="698"/>
      <c r="I50" s="698"/>
      <c r="J50" s="698"/>
      <c r="K50" s="698"/>
      <c r="L50" s="698"/>
      <c r="M50" s="698"/>
      <c r="N50" s="698"/>
      <c r="O50" s="698"/>
      <c r="P50" s="698"/>
      <c r="Q50" s="698"/>
      <c r="R50" s="698"/>
      <c r="S50" s="698"/>
      <c r="T50" s="698"/>
      <c r="U50" s="698"/>
      <c r="V50" s="698"/>
      <c r="W50" s="698"/>
      <c r="X50" s="698"/>
      <c r="Y50" s="566"/>
    </row>
    <row r="51" spans="1:25">
      <c r="A51" s="547">
        <v>37</v>
      </c>
      <c r="B51" s="706" t="str">
        <f>'WP FR-16(7)(v) RS - KW'!$B$26</f>
        <v>JULY</v>
      </c>
      <c r="D51" s="709"/>
      <c r="E51" s="698"/>
      <c r="F51" s="698"/>
      <c r="G51" s="698"/>
      <c r="H51" s="698"/>
      <c r="I51" s="698"/>
      <c r="J51" s="698"/>
      <c r="K51" s="698"/>
      <c r="L51" s="698"/>
      <c r="M51" s="698"/>
      <c r="N51" s="698"/>
      <c r="O51" s="698"/>
      <c r="P51" s="698"/>
      <c r="Q51" s="698"/>
      <c r="R51" s="698"/>
      <c r="S51" s="698"/>
      <c r="T51" s="698"/>
      <c r="U51" s="698"/>
      <c r="V51" s="698"/>
      <c r="W51" s="698"/>
      <c r="X51" s="698"/>
      <c r="Y51" s="566"/>
    </row>
    <row r="52" spans="1:25">
      <c r="A52" s="547">
        <v>38</v>
      </c>
      <c r="B52" s="566" t="str">
        <f>B46</f>
        <v>Calculated Peaks (a)</v>
      </c>
      <c r="C52" s="1077">
        <f>VALUE(LEFT(VLOOKUP(B51,CoinPeakTable,9,FALSE),5))</f>
        <v>44383</v>
      </c>
      <c r="D52" s="1131">
        <f>VALUE(RIGHT(VLOOKUP(B51,CoinPeakTable,9,FALSE),5))</f>
        <v>33333</v>
      </c>
      <c r="E52" s="698">
        <f>'WP FR-16(7)(v) RS - KW'!$I$26</f>
        <v>359026</v>
      </c>
      <c r="F52" s="698">
        <f>'WP FR-16(7)(v) DS Tot - KW'!D23</f>
        <v>195658</v>
      </c>
      <c r="G52" s="698">
        <f>'WP FR-16(7)(v) DS Tot - KW'!E23</f>
        <v>8635</v>
      </c>
      <c r="H52" s="698">
        <f>'WP FR-16(7)(v) GSFL - KW'!$I26</f>
        <v>827</v>
      </c>
      <c r="I52" s="698">
        <f>'WP FR-16(7)(v) EH - KW'!$I26</f>
        <v>0</v>
      </c>
      <c r="J52" s="698">
        <f>'WP FR-16(7)(v) SP - KW'!$I26</f>
        <v>34</v>
      </c>
      <c r="K52" s="698">
        <f>'WP FR-16(7)(v) DT Sec - KW'!I26</f>
        <v>86029</v>
      </c>
      <c r="L52" s="698">
        <f>'WP FR-16(7)(v) DT Pri - KW'!I26</f>
        <v>67671</v>
      </c>
      <c r="M52" s="698">
        <f>'WP FR-16(7)(v) DP Pri - KW'!J26</f>
        <v>2273</v>
      </c>
      <c r="N52" s="698">
        <f>'WP FR-16(7)(v) TT - KW'!J24</f>
        <v>20949</v>
      </c>
      <c r="O52" s="698">
        <f>'WP FR-16(7)(v) LT - KW'!I24</f>
        <v>5596</v>
      </c>
      <c r="P52" s="698">
        <f>'WP FR-16(7)(v) OTHER - KW'!$I$26</f>
        <v>12</v>
      </c>
      <c r="Q52" s="698">
        <f>SUM(E52:P52)</f>
        <v>746710</v>
      </c>
      <c r="R52" s="698">
        <f>'WP FR-16(7)(v) DS Sec - KW'!J105</f>
        <v>112</v>
      </c>
      <c r="S52" s="698">
        <f>'WP FR-16(7)(v) DT Sec - KW'!$I70</f>
        <v>116</v>
      </c>
      <c r="T52" s="698">
        <f>'WP FR-16(7)(v) DT Pri - KW'!$I68</f>
        <v>0</v>
      </c>
      <c r="U52" s="698">
        <f>'WP FR-16(7)(v) DP Pri - KW'!$J67</f>
        <v>0</v>
      </c>
      <c r="V52" s="698">
        <f>'WP FR-16(7)(v) TT - KW'!$J63</f>
        <v>1850</v>
      </c>
      <c r="W52" s="698">
        <f>SUM(R52:V52)</f>
        <v>2078</v>
      </c>
      <c r="X52" s="698">
        <f>W52+Q52</f>
        <v>748788</v>
      </c>
      <c r="Y52" s="566"/>
    </row>
    <row r="53" spans="1:25">
      <c r="A53" s="547">
        <v>39</v>
      </c>
      <c r="B53" s="566" t="str">
        <f>B47</f>
        <v>Peak per Form 1 (b)</v>
      </c>
      <c r="C53" s="707"/>
      <c r="D53" s="708"/>
      <c r="E53" s="698"/>
      <c r="F53" s="698"/>
      <c r="G53" s="698"/>
      <c r="H53" s="698"/>
      <c r="I53" s="698"/>
      <c r="J53" s="698"/>
      <c r="K53" s="698"/>
      <c r="L53" s="698"/>
      <c r="M53" s="698"/>
      <c r="N53" s="698"/>
      <c r="O53" s="698"/>
      <c r="P53" s="698"/>
      <c r="Q53" s="698"/>
      <c r="R53" s="698"/>
      <c r="S53" s="698"/>
      <c r="T53" s="698"/>
      <c r="U53" s="698"/>
      <c r="V53" s="698"/>
      <c r="W53" s="698"/>
      <c r="X53" s="698">
        <f>'WP FR-16(7)(v) LossRatios'!E22</f>
        <v>766000</v>
      </c>
      <c r="Y53" s="566"/>
    </row>
    <row r="54" spans="1:25">
      <c r="A54" s="547">
        <v>40</v>
      </c>
      <c r="B54" s="566" t="str">
        <f>B48</f>
        <v>Adjustment to match Form 1 system peak</v>
      </c>
      <c r="C54" s="707"/>
      <c r="D54" s="708"/>
      <c r="E54" s="698">
        <f>(E52/($E52+$F52+$H52+$I52+$J52+$M52+$O52+$P52))*$X54</f>
        <v>10967.820995126245</v>
      </c>
      <c r="F54" s="698">
        <f>(F52/($E52+$F52+$H52+$I52+$J52+$M52+$O52+$P52))*$X54</f>
        <v>5977.1212120136452</v>
      </c>
      <c r="G54" s="698"/>
      <c r="H54" s="698">
        <f>(H52/($E52+$F52+$H52+$I52+$J52+$M52+$O52+$P52))*$X54</f>
        <v>25.263874936548898</v>
      </c>
      <c r="I54" s="698">
        <f>(I52/($E52+$F52+$H52+$I52+$J52+$M52+$O52+$P52))*$X54</f>
        <v>0</v>
      </c>
      <c r="J54" s="698">
        <f>(J52/($E52+$F52+$H52+$I52+$J52+$M52+$O52+$P52))*$X54</f>
        <v>1.0386599127480804</v>
      </c>
      <c r="K54" s="698"/>
      <c r="L54" s="698"/>
      <c r="M54" s="698">
        <f>(M52/($E52+$F52+$H52+$I52+$J52+$M52+$O52+$P52))*$X54</f>
        <v>69.437470049305489</v>
      </c>
      <c r="N54" s="698"/>
      <c r="O54" s="698">
        <f>(O52/($E52+$F52+$H52+$I52+$J52+$M52+$O52+$P52))*$X54</f>
        <v>170.95120210994878</v>
      </c>
      <c r="P54" s="698">
        <f>(P52/($E52+$F52+$H52+$I52+$J52+$M52+$O52+$P52))*$X54</f>
        <v>0.36658585155814605</v>
      </c>
      <c r="Q54" s="698">
        <f>SUM(E54:P54)</f>
        <v>17212.000000000004</v>
      </c>
      <c r="R54" s="698"/>
      <c r="S54" s="698"/>
      <c r="T54" s="698"/>
      <c r="U54" s="698"/>
      <c r="V54" s="698"/>
      <c r="W54" s="698">
        <f>SUM(R54:V54)</f>
        <v>0</v>
      </c>
      <c r="X54" s="698">
        <f>X53-X52</f>
        <v>17212</v>
      </c>
      <c r="Y54" s="566"/>
    </row>
    <row r="55" spans="1:25">
      <c r="A55" s="547">
        <v>41</v>
      </c>
      <c r="B55" s="582" t="str">
        <f>B49</f>
        <v>Adjusted Peaks</v>
      </c>
      <c r="D55" s="709"/>
      <c r="E55" s="698">
        <f t="shared" ref="E55:P55" si="6">E52+E54</f>
        <v>369993.82099512627</v>
      </c>
      <c r="F55" s="698">
        <f t="shared" si="6"/>
        <v>201635.12121201365</v>
      </c>
      <c r="G55" s="698">
        <f t="shared" si="6"/>
        <v>8635</v>
      </c>
      <c r="H55" s="698">
        <f t="shared" si="6"/>
        <v>852.26387493654886</v>
      </c>
      <c r="I55" s="698">
        <f t="shared" si="6"/>
        <v>0</v>
      </c>
      <c r="J55" s="698">
        <f t="shared" si="6"/>
        <v>35.038659912748081</v>
      </c>
      <c r="K55" s="698">
        <f t="shared" si="6"/>
        <v>86029</v>
      </c>
      <c r="L55" s="698">
        <f t="shared" si="6"/>
        <v>67671</v>
      </c>
      <c r="M55" s="698">
        <f t="shared" si="6"/>
        <v>2342.4374700493054</v>
      </c>
      <c r="N55" s="698">
        <f t="shared" si="6"/>
        <v>20949</v>
      </c>
      <c r="O55" s="698">
        <f t="shared" si="6"/>
        <v>5766.951202109949</v>
      </c>
      <c r="P55" s="698">
        <f t="shared" si="6"/>
        <v>12.366585851558145</v>
      </c>
      <c r="Q55" s="698">
        <f>SUM(E55:P55)</f>
        <v>763921.99999999988</v>
      </c>
      <c r="R55" s="698">
        <f>R52+R54</f>
        <v>112</v>
      </c>
      <c r="S55" s="698">
        <f>S52+S54</f>
        <v>116</v>
      </c>
      <c r="T55" s="698">
        <f>T52+T54</f>
        <v>0</v>
      </c>
      <c r="U55" s="698">
        <f>U52+U54</f>
        <v>0</v>
      </c>
      <c r="V55" s="698">
        <f>V52+V54</f>
        <v>1850</v>
      </c>
      <c r="W55" s="698">
        <f>SUM(R55:V55)</f>
        <v>2078</v>
      </c>
      <c r="X55" s="698">
        <f>W55+Q55</f>
        <v>765999.99999999988</v>
      </c>
      <c r="Y55" s="566"/>
    </row>
    <row r="56" spans="1:25">
      <c r="A56" s="547" t="s">
        <v>281</v>
      </c>
      <c r="B56" s="582"/>
      <c r="D56" s="709"/>
      <c r="E56" s="698"/>
      <c r="F56" s="698"/>
      <c r="G56" s="698"/>
      <c r="H56" s="698"/>
      <c r="I56" s="698"/>
      <c r="J56" s="698"/>
      <c r="K56" s="698"/>
      <c r="L56" s="698"/>
      <c r="M56" s="698"/>
      <c r="N56" s="698"/>
      <c r="O56" s="698"/>
      <c r="P56" s="698"/>
      <c r="Q56" s="698"/>
      <c r="R56" s="698"/>
      <c r="S56" s="698"/>
      <c r="T56" s="698"/>
      <c r="U56" s="698"/>
      <c r="V56" s="698"/>
      <c r="W56" s="698"/>
      <c r="X56" s="698"/>
      <c r="Y56" s="566"/>
    </row>
    <row r="57" spans="1:25">
      <c r="A57" s="1039" t="str">
        <f>co_name</f>
        <v>DUKE ENERGY KENTUCKY, INC.</v>
      </c>
      <c r="B57" s="582"/>
      <c r="D57" s="709"/>
      <c r="E57" s="698"/>
      <c r="F57" s="698"/>
      <c r="G57" s="698"/>
      <c r="H57" s="698"/>
      <c r="I57" s="698"/>
      <c r="J57" s="698"/>
      <c r="K57" s="698"/>
      <c r="L57" s="698"/>
      <c r="M57" s="698"/>
      <c r="N57" s="698"/>
      <c r="O57" s="698"/>
      <c r="P57" s="698"/>
      <c r="Q57" s="698"/>
      <c r="R57" s="698"/>
      <c r="S57" s="698"/>
      <c r="T57" s="698"/>
      <c r="U57" s="698"/>
      <c r="V57" s="1039" t="str">
        <f>V1</f>
        <v xml:space="preserve">Work Paper FR-16(7)(v) </v>
      </c>
      <c r="W57" s="698"/>
      <c r="Y57" s="566"/>
    </row>
    <row r="58" spans="1:25">
      <c r="A58" s="1039" t="str">
        <f>coss_type</f>
        <v xml:space="preserve">ELECTRIC COST OF SERVICE STUDY </v>
      </c>
      <c r="B58" s="582"/>
      <c r="D58" s="709"/>
      <c r="E58" s="698"/>
      <c r="F58" s="698"/>
      <c r="G58" s="698"/>
      <c r="H58" s="698"/>
      <c r="I58" s="698"/>
      <c r="J58" s="698"/>
      <c r="K58" s="698"/>
      <c r="L58" s="698"/>
      <c r="M58" s="698"/>
      <c r="N58" s="698"/>
      <c r="O58" s="698"/>
      <c r="P58" s="698"/>
      <c r="Q58" s="698"/>
      <c r="R58" s="698"/>
      <c r="S58" s="698"/>
      <c r="T58" s="698"/>
      <c r="U58" s="698"/>
      <c r="V58" s="1039" t="str">
        <f>V2</f>
        <v>Witness Responsible:</v>
      </c>
      <c r="W58" s="698"/>
      <c r="Y58" s="566"/>
    </row>
    <row r="59" spans="1:25">
      <c r="A59" s="1039" t="str">
        <f>case_name</f>
        <v>CASE NO: 2022-00372</v>
      </c>
      <c r="B59" s="582"/>
      <c r="D59" s="709"/>
      <c r="E59" s="698"/>
      <c r="F59" s="698"/>
      <c r="G59" s="698"/>
      <c r="H59" s="698"/>
      <c r="I59" s="698"/>
      <c r="J59" s="698"/>
      <c r="K59" s="698"/>
      <c r="L59" s="698"/>
      <c r="M59" s="698"/>
      <c r="N59" s="698"/>
      <c r="O59" s="698"/>
      <c r="P59" s="698"/>
      <c r="Q59" s="698"/>
      <c r="R59" s="698"/>
      <c r="S59" s="698"/>
      <c r="T59" s="698"/>
      <c r="U59" s="698"/>
      <c r="V59" s="1039" t="str">
        <f>V3</f>
        <v>James E. Ziolkowski</v>
      </c>
      <c r="W59" s="698"/>
      <c r="Y59" s="566"/>
    </row>
    <row r="60" spans="1:25">
      <c r="A60" s="1039" t="str">
        <f>alloc_factors</f>
        <v>ALLOCATION FACTORS FOR COST OF SERVICE STUDY</v>
      </c>
      <c r="B60" s="582"/>
      <c r="D60" s="709"/>
      <c r="E60" s="698"/>
      <c r="F60" s="698"/>
      <c r="G60" s="698"/>
      <c r="H60" s="698"/>
      <c r="I60" s="698"/>
      <c r="J60" s="698"/>
      <c r="K60" s="698"/>
      <c r="L60" s="698"/>
      <c r="M60" s="698"/>
      <c r="N60" s="698"/>
      <c r="O60" s="698"/>
      <c r="P60" s="698"/>
      <c r="Q60" s="698"/>
      <c r="R60" s="698"/>
      <c r="S60" s="698"/>
      <c r="T60" s="698"/>
      <c r="U60" s="698"/>
      <c r="V60" s="1032" t="s">
        <v>1297</v>
      </c>
      <c r="W60" s="698"/>
      <c r="Y60" s="566"/>
    </row>
    <row r="61" spans="1:25">
      <c r="A61" s="1039" t="str">
        <f>time_period</f>
        <v>TWELVE MONTHS ENDING MARCH 31, 2022</v>
      </c>
      <c r="B61" s="582"/>
      <c r="D61" s="709"/>
      <c r="E61" s="698"/>
      <c r="F61" s="698"/>
      <c r="G61" s="698"/>
      <c r="H61" s="698"/>
      <c r="I61" s="698"/>
      <c r="J61" s="698"/>
      <c r="K61" s="698"/>
      <c r="L61" s="698"/>
      <c r="M61" s="698"/>
      <c r="N61" s="698"/>
      <c r="O61" s="698"/>
      <c r="P61" s="698"/>
      <c r="Q61" s="698"/>
      <c r="R61" s="698"/>
      <c r="S61" s="698"/>
      <c r="T61" s="698"/>
      <c r="U61" s="698"/>
      <c r="V61" s="698"/>
      <c r="W61" s="698"/>
      <c r="X61" s="527"/>
      <c r="Y61" s="566"/>
    </row>
    <row r="62" spans="1:25">
      <c r="A62" s="480"/>
      <c r="B62" s="582"/>
      <c r="D62" s="709"/>
      <c r="E62" s="698"/>
      <c r="F62" s="698"/>
      <c r="G62" s="698"/>
      <c r="H62" s="698"/>
      <c r="I62" s="698"/>
      <c r="J62" s="698"/>
      <c r="K62" s="698"/>
      <c r="L62" s="698"/>
      <c r="M62" s="698"/>
      <c r="N62" s="698"/>
      <c r="O62" s="698"/>
      <c r="P62" s="698"/>
      <c r="Q62" s="698"/>
      <c r="R62" s="698"/>
      <c r="S62" s="698"/>
      <c r="T62" s="698"/>
      <c r="U62" s="698"/>
      <c r="V62" s="698"/>
      <c r="W62" s="698"/>
      <c r="X62" s="527"/>
      <c r="Y62" s="566"/>
    </row>
    <row r="63" spans="1:25">
      <c r="A63" s="750" t="s">
        <v>866</v>
      </c>
      <c r="B63" s="582"/>
      <c r="D63" s="709"/>
      <c r="E63" s="698"/>
      <c r="F63" s="698"/>
      <c r="G63" s="698"/>
      <c r="H63" s="698"/>
      <c r="I63" s="698"/>
      <c r="J63" s="698"/>
      <c r="K63" s="698"/>
      <c r="L63" s="698"/>
      <c r="M63" s="698"/>
      <c r="N63" s="698"/>
      <c r="O63" s="698"/>
      <c r="P63" s="698"/>
      <c r="Q63" s="698"/>
      <c r="R63" s="698"/>
      <c r="S63" s="698"/>
      <c r="T63" s="698"/>
      <c r="U63" s="698"/>
      <c r="V63" s="698"/>
      <c r="W63" s="698"/>
      <c r="X63" s="527"/>
      <c r="Y63" s="566"/>
    </row>
    <row r="64" spans="1:25">
      <c r="A64" s="547"/>
      <c r="B64" s="582"/>
      <c r="D64" s="709"/>
      <c r="E64" s="698"/>
      <c r="F64" s="698"/>
      <c r="G64" s="698"/>
      <c r="H64" s="698"/>
      <c r="I64" s="698"/>
      <c r="J64" s="698"/>
      <c r="K64" s="698"/>
      <c r="L64" s="698"/>
      <c r="M64" s="698"/>
      <c r="N64" s="698"/>
      <c r="O64" s="698"/>
      <c r="P64" s="698"/>
      <c r="Q64" s="698"/>
      <c r="R64" s="1040" t="s">
        <v>832</v>
      </c>
      <c r="S64" s="1040"/>
      <c r="T64" s="1040"/>
      <c r="U64" s="1040"/>
      <c r="V64" s="1040"/>
      <c r="W64" s="698"/>
      <c r="X64" s="527"/>
      <c r="Y64" s="566"/>
    </row>
    <row r="65" spans="1:25">
      <c r="A65" s="547"/>
      <c r="B65" s="582"/>
      <c r="D65" s="709"/>
      <c r="E65" s="698"/>
      <c r="F65" s="1040" t="s">
        <v>833</v>
      </c>
      <c r="G65" s="1040"/>
      <c r="H65" s="640"/>
      <c r="I65" s="640"/>
      <c r="M65" s="664" t="s">
        <v>741</v>
      </c>
      <c r="Q65" s="659" t="s">
        <v>430</v>
      </c>
      <c r="S65" s="659"/>
      <c r="T65" s="659" t="s">
        <v>834</v>
      </c>
      <c r="U65" s="659"/>
      <c r="V65" s="659"/>
      <c r="X65" s="711"/>
      <c r="Y65" s="566"/>
    </row>
    <row r="66" spans="1:25">
      <c r="A66" s="547"/>
      <c r="B66" s="582"/>
      <c r="C66" s="1040" t="s">
        <v>867</v>
      </c>
      <c r="D66" s="1041"/>
      <c r="E66" s="700"/>
      <c r="F66" s="664" t="s">
        <v>868</v>
      </c>
      <c r="K66" s="1041" t="s">
        <v>837</v>
      </c>
      <c r="L66" s="1041"/>
      <c r="M66" s="664" t="s">
        <v>841</v>
      </c>
      <c r="N66" s="664" t="s">
        <v>742</v>
      </c>
      <c r="Q66" s="664" t="s">
        <v>869</v>
      </c>
      <c r="R66" s="659" t="s">
        <v>733</v>
      </c>
      <c r="S66" s="664" t="s">
        <v>870</v>
      </c>
      <c r="T66" s="664" t="s">
        <v>841</v>
      </c>
      <c r="U66" s="659" t="s">
        <v>741</v>
      </c>
      <c r="V66" s="664" t="s">
        <v>742</v>
      </c>
      <c r="W66" s="659" t="s">
        <v>832</v>
      </c>
      <c r="X66" s="659" t="s">
        <v>430</v>
      </c>
      <c r="Y66" s="566"/>
    </row>
    <row r="67" spans="1:25">
      <c r="A67" s="659" t="s">
        <v>475</v>
      </c>
      <c r="C67" s="659" t="s">
        <v>871</v>
      </c>
      <c r="D67" s="659" t="s">
        <v>872</v>
      </c>
      <c r="E67" s="547" t="s">
        <v>450</v>
      </c>
      <c r="F67" s="547" t="s">
        <v>843</v>
      </c>
      <c r="G67" s="547" t="s">
        <v>844</v>
      </c>
      <c r="H67" s="547" t="s">
        <v>845</v>
      </c>
      <c r="I67" s="547" t="s">
        <v>736</v>
      </c>
      <c r="J67" s="547" t="s">
        <v>737</v>
      </c>
      <c r="K67" s="547" t="s">
        <v>846</v>
      </c>
      <c r="L67" s="547" t="s">
        <v>841</v>
      </c>
      <c r="M67" s="625" t="s">
        <v>838</v>
      </c>
      <c r="N67" s="547" t="s">
        <v>334</v>
      </c>
      <c r="O67" s="640" t="s">
        <v>757</v>
      </c>
      <c r="P67" s="640" t="s">
        <v>548</v>
      </c>
      <c r="Q67" s="640" t="s">
        <v>873</v>
      </c>
      <c r="R67" s="640" t="s">
        <v>848</v>
      </c>
      <c r="S67" s="640" t="s">
        <v>848</v>
      </c>
      <c r="T67" s="640" t="s">
        <v>848</v>
      </c>
      <c r="U67" s="640" t="s">
        <v>848</v>
      </c>
      <c r="V67" s="640" t="s">
        <v>848</v>
      </c>
      <c r="W67" s="1043" t="s">
        <v>849</v>
      </c>
      <c r="X67" s="1043" t="s">
        <v>874</v>
      </c>
      <c r="Y67" s="566"/>
    </row>
    <row r="68" spans="1:25">
      <c r="A68" s="1035" t="s">
        <v>476</v>
      </c>
      <c r="B68" s="702" t="s">
        <v>441</v>
      </c>
      <c r="C68" s="955" t="s">
        <v>432</v>
      </c>
      <c r="D68" s="955" t="s">
        <v>433</v>
      </c>
      <c r="E68" s="1035" t="s">
        <v>434</v>
      </c>
      <c r="F68" s="660" t="s">
        <v>435</v>
      </c>
      <c r="G68" s="1035" t="s">
        <v>789</v>
      </c>
      <c r="H68" s="1035" t="s">
        <v>436</v>
      </c>
      <c r="I68" s="675" t="s">
        <v>437</v>
      </c>
      <c r="J68" s="1035" t="s">
        <v>438</v>
      </c>
      <c r="K68" s="1035" t="s">
        <v>439</v>
      </c>
      <c r="L68" s="1035" t="s">
        <v>440</v>
      </c>
      <c r="M68" s="660" t="s">
        <v>851</v>
      </c>
      <c r="N68" s="1035" t="s">
        <v>852</v>
      </c>
      <c r="O68" s="675" t="s">
        <v>853</v>
      </c>
      <c r="P68" s="1035" t="s">
        <v>875</v>
      </c>
      <c r="Q68" s="1035" t="s">
        <v>854</v>
      </c>
      <c r="R68" s="675" t="s">
        <v>855</v>
      </c>
      <c r="S68" s="675" t="s">
        <v>856</v>
      </c>
      <c r="T68" s="675" t="s">
        <v>857</v>
      </c>
      <c r="U68" s="675" t="s">
        <v>858</v>
      </c>
      <c r="V68" s="675" t="s">
        <v>859</v>
      </c>
      <c r="W68" s="675" t="s">
        <v>876</v>
      </c>
      <c r="X68" s="675" t="s">
        <v>877</v>
      </c>
      <c r="Y68" s="566"/>
    </row>
    <row r="69" spans="1:25">
      <c r="A69" s="547"/>
      <c r="B69" s="1042"/>
      <c r="C69" s="640"/>
      <c r="D69" s="640"/>
      <c r="E69" s="547"/>
      <c r="F69" s="547"/>
      <c r="G69" s="547"/>
      <c r="H69" s="547"/>
      <c r="I69" s="547"/>
      <c r="J69" s="547"/>
      <c r="K69" s="547"/>
      <c r="L69" s="547"/>
      <c r="M69" s="625"/>
      <c r="N69" s="547"/>
      <c r="O69" s="640"/>
      <c r="P69" s="640"/>
      <c r="Q69" s="640"/>
      <c r="R69" s="640"/>
      <c r="S69" s="640"/>
      <c r="T69" s="640"/>
      <c r="U69" s="640"/>
      <c r="V69" s="640"/>
      <c r="W69" s="1043"/>
      <c r="X69" s="1043"/>
      <c r="Y69" s="566"/>
    </row>
    <row r="70" spans="1:25">
      <c r="A70" s="547">
        <v>42</v>
      </c>
      <c r="B70" s="706" t="str">
        <f>'WP FR-16(7)(v) RS - KW'!$B$27</f>
        <v>AUGUST</v>
      </c>
      <c r="C70" s="640"/>
      <c r="D70" s="640"/>
      <c r="E70" s="547"/>
      <c r="F70" s="547"/>
      <c r="G70" s="547"/>
      <c r="H70" s="547"/>
      <c r="I70" s="547"/>
      <c r="J70" s="547"/>
      <c r="K70" s="547"/>
      <c r="L70" s="547"/>
      <c r="M70" s="625"/>
      <c r="N70" s="547"/>
      <c r="O70" s="640"/>
      <c r="P70" s="640"/>
      <c r="Q70" s="640"/>
      <c r="R70" s="640"/>
      <c r="S70" s="640"/>
      <c r="T70" s="640"/>
      <c r="U70" s="640"/>
      <c r="V70" s="640"/>
      <c r="W70" s="1043"/>
      <c r="X70" s="1043"/>
      <c r="Y70" s="566"/>
    </row>
    <row r="71" spans="1:25">
      <c r="A71" s="547">
        <v>43</v>
      </c>
      <c r="B71" s="566" t="str">
        <f>B52</f>
        <v>Calculated Peaks (a)</v>
      </c>
      <c r="C71" s="1077">
        <f>VALUE(LEFT(VLOOKUP(B70,CoinPeakTable,9,FALSE),5))</f>
        <v>44420</v>
      </c>
      <c r="D71" s="1131">
        <f>VALUE(RIGHT(VLOOKUP(B70,CoinPeakTable,9,FALSE),5))</f>
        <v>66667</v>
      </c>
      <c r="E71" s="698">
        <f>'WP FR-16(7)(v) RS - KW'!$I$27</f>
        <v>361606</v>
      </c>
      <c r="F71" s="698">
        <f>'WP FR-16(7)(v) DS Tot - KW'!D24</f>
        <v>217189</v>
      </c>
      <c r="G71" s="698">
        <f>'WP FR-16(7)(v) DS Tot - KW'!E24</f>
        <v>9448</v>
      </c>
      <c r="H71" s="698">
        <f>'WP FR-16(7)(v) GSFL - KW'!$I27</f>
        <v>868</v>
      </c>
      <c r="I71" s="698">
        <f>'WP FR-16(7)(v) EH - KW'!$I27</f>
        <v>0</v>
      </c>
      <c r="J71" s="698">
        <f>'WP FR-16(7)(v) SP - KW'!$I27</f>
        <v>34</v>
      </c>
      <c r="K71" s="698">
        <f>'WP FR-16(7)(v) DT Sec - KW'!I27</f>
        <v>89028</v>
      </c>
      <c r="L71" s="698">
        <f>'WP FR-16(7)(v) DT Pri - KW'!I27</f>
        <v>72293</v>
      </c>
      <c r="M71" s="698">
        <f>'WP FR-16(7)(v) DP Pri - KW'!J27</f>
        <v>2185</v>
      </c>
      <c r="N71" s="698">
        <f>'WP FR-16(7)(v) TT - KW'!J25</f>
        <v>23328</v>
      </c>
      <c r="O71" s="698">
        <f>'WP FR-16(7)(v) LT - KW'!I25</f>
        <v>5016</v>
      </c>
      <c r="P71" s="698">
        <f>'WP FR-16(7)(v) OTHER - KW'!$I$27</f>
        <v>21</v>
      </c>
      <c r="Q71" s="698">
        <f>SUM(E71:P71)</f>
        <v>781016</v>
      </c>
      <c r="R71" s="698">
        <f>'WP FR-16(7)(v) DS Sec - KW'!J106</f>
        <v>108</v>
      </c>
      <c r="S71" s="698">
        <f>'WP FR-16(7)(v) DT Sec - KW'!$I71</f>
        <v>173</v>
      </c>
      <c r="T71" s="698">
        <f>'WP FR-16(7)(v) DT Pri - KW'!$I69</f>
        <v>0</v>
      </c>
      <c r="U71" s="698">
        <f>'WP FR-16(7)(v) DP Pri - KW'!$J68</f>
        <v>0</v>
      </c>
      <c r="V71" s="698">
        <f>'WP FR-16(7)(v) TT - KW'!$J64</f>
        <v>2272</v>
      </c>
      <c r="W71" s="698">
        <f>SUM(R71:V71)</f>
        <v>2553</v>
      </c>
      <c r="X71" s="698">
        <f>W71+Q71</f>
        <v>783569</v>
      </c>
      <c r="Y71" s="566"/>
    </row>
    <row r="72" spans="1:25">
      <c r="A72" s="547">
        <v>44</v>
      </c>
      <c r="B72" s="566" t="str">
        <f>B53</f>
        <v>Peak per Form 1 (b)</v>
      </c>
      <c r="E72" s="698"/>
      <c r="F72" s="698"/>
      <c r="G72" s="698"/>
      <c r="H72" s="698"/>
      <c r="I72" s="698"/>
      <c r="J72" s="698"/>
      <c r="K72" s="698"/>
      <c r="L72" s="698"/>
      <c r="M72" s="698"/>
      <c r="N72" s="698"/>
      <c r="O72" s="698"/>
      <c r="P72" s="698"/>
      <c r="Q72" s="698"/>
      <c r="R72" s="698"/>
      <c r="S72" s="698"/>
      <c r="T72" s="698"/>
      <c r="U72" s="698"/>
      <c r="V72" s="698"/>
      <c r="W72" s="698"/>
      <c r="X72" s="698">
        <f>'WP FR-16(7)(v) LossRatios'!E23</f>
        <v>814000</v>
      </c>
      <c r="Y72" s="566"/>
    </row>
    <row r="73" spans="1:25">
      <c r="A73" s="547">
        <v>45</v>
      </c>
      <c r="B73" s="566" t="str">
        <f>B54</f>
        <v>Adjustment to match Form 1 system peak</v>
      </c>
      <c r="C73" s="707"/>
      <c r="D73" s="708"/>
      <c r="E73" s="698">
        <f>(E71/($E71+$F71+$H71+$I71+$J71+$M71+$O71+$P71))*$X73</f>
        <v>18748.808925933561</v>
      </c>
      <c r="F73" s="698">
        <f>(F71/($E71+$F71+$H71+$I71+$J71+$M71+$O71+$P71))*$X73</f>
        <v>11260.972057473007</v>
      </c>
      <c r="G73" s="698"/>
      <c r="H73" s="698">
        <f>(H71/($E71+$F71+$H71+$I71+$J71+$M71+$O71+$P71))*$X73</f>
        <v>45.004690596147</v>
      </c>
      <c r="I73" s="698">
        <f>(I71/($E71+$F71+$H71+$I71+$J71+$M71+$O71+$P71))*$X73</f>
        <v>0</v>
      </c>
      <c r="J73" s="698">
        <f>(J71/($E71+$F71+$H71+$I71+$J71+$M71+$O71+$P71))*$X73</f>
        <v>1.7628565440887072</v>
      </c>
      <c r="K73" s="698"/>
      <c r="L73" s="698"/>
      <c r="M73" s="698">
        <f>(M71/($E71+$F71+$H71+$I71+$J71+$M71+$O71+$P71))*$X73</f>
        <v>113.28945731864192</v>
      </c>
      <c r="N73" s="698"/>
      <c r="O73" s="698">
        <f>(O71/($E71+$F71+$H71+$I71+$J71+$M71+$O71+$P71))*$X73</f>
        <v>260.07318897496924</v>
      </c>
      <c r="P73" s="698">
        <f>(P71/($E71+$F71+$H71+$I71+$J71+$M71+$O71+$P71))*$X73</f>
        <v>1.0888231595842015</v>
      </c>
      <c r="Q73" s="698">
        <f>SUM(E73:P73)</f>
        <v>30431.000000000004</v>
      </c>
      <c r="R73" s="698"/>
      <c r="S73" s="698"/>
      <c r="T73" s="698"/>
      <c r="U73" s="698"/>
      <c r="V73" s="698"/>
      <c r="W73" s="698">
        <f>SUM(R73:V73)</f>
        <v>0</v>
      </c>
      <c r="X73" s="698">
        <f>X72-X71</f>
        <v>30431</v>
      </c>
      <c r="Y73" s="566"/>
    </row>
    <row r="74" spans="1:25">
      <c r="A74" s="547">
        <v>46</v>
      </c>
      <c r="B74" s="582" t="str">
        <f>B55</f>
        <v>Adjusted Peaks</v>
      </c>
      <c r="D74" s="709"/>
      <c r="E74" s="698">
        <f t="shared" ref="E74:P74" si="7">E71+E73</f>
        <v>380354.80892593355</v>
      </c>
      <c r="F74" s="698">
        <f t="shared" si="7"/>
        <v>228449.972057473</v>
      </c>
      <c r="G74" s="698">
        <f t="shared" si="7"/>
        <v>9448</v>
      </c>
      <c r="H74" s="698">
        <f t="shared" si="7"/>
        <v>913.00469059614704</v>
      </c>
      <c r="I74" s="698">
        <f t="shared" si="7"/>
        <v>0</v>
      </c>
      <c r="J74" s="698">
        <f t="shared" si="7"/>
        <v>35.762856544088706</v>
      </c>
      <c r="K74" s="698">
        <f t="shared" si="7"/>
        <v>89028</v>
      </c>
      <c r="L74" s="698">
        <f t="shared" si="7"/>
        <v>72293</v>
      </c>
      <c r="M74" s="698">
        <f t="shared" si="7"/>
        <v>2298.2894573186418</v>
      </c>
      <c r="N74" s="698">
        <f t="shared" si="7"/>
        <v>23328</v>
      </c>
      <c r="O74" s="698">
        <f t="shared" si="7"/>
        <v>5276.0731889749695</v>
      </c>
      <c r="P74" s="698">
        <f t="shared" si="7"/>
        <v>22.088823159584202</v>
      </c>
      <c r="Q74" s="698">
        <f>SUM(E74:P74)</f>
        <v>811447</v>
      </c>
      <c r="R74" s="698">
        <f>R71+R73</f>
        <v>108</v>
      </c>
      <c r="S74" s="698">
        <f>S71+S73</f>
        <v>173</v>
      </c>
      <c r="T74" s="698">
        <f>T71+T73</f>
        <v>0</v>
      </c>
      <c r="U74" s="698">
        <f>U71+U73</f>
        <v>0</v>
      </c>
      <c r="V74" s="698">
        <f>V71+V73</f>
        <v>2272</v>
      </c>
      <c r="W74" s="698">
        <f>SUM(R74:V74)</f>
        <v>2553</v>
      </c>
      <c r="X74" s="698">
        <f>W74+Q74</f>
        <v>814000</v>
      </c>
      <c r="Y74" s="566"/>
    </row>
    <row r="75" spans="1:25">
      <c r="A75" s="547">
        <v>47</v>
      </c>
      <c r="B75" s="710"/>
      <c r="D75" s="709"/>
      <c r="E75" s="698"/>
      <c r="F75" s="698"/>
      <c r="G75" s="698"/>
      <c r="H75" s="698"/>
      <c r="I75" s="698"/>
      <c r="J75" s="698"/>
      <c r="K75" s="698"/>
      <c r="L75" s="698"/>
      <c r="M75" s="698"/>
      <c r="N75" s="698"/>
      <c r="O75" s="698"/>
      <c r="P75" s="698"/>
      <c r="Q75" s="698"/>
      <c r="R75" s="698"/>
      <c r="S75" s="698"/>
      <c r="T75" s="698"/>
      <c r="U75" s="698"/>
      <c r="V75" s="698"/>
      <c r="W75" s="698"/>
      <c r="X75" s="698"/>
      <c r="Y75" s="566"/>
    </row>
    <row r="76" spans="1:25">
      <c r="A76" s="547">
        <v>48</v>
      </c>
      <c r="B76" s="706" t="str">
        <f>'WP FR-16(7)(v) RS - KW'!$B$28</f>
        <v>SEPTEMBER</v>
      </c>
      <c r="D76" s="709"/>
      <c r="E76" s="698"/>
      <c r="F76" s="698"/>
      <c r="G76" s="698"/>
      <c r="H76" s="698"/>
      <c r="I76" s="698"/>
      <c r="J76" s="698"/>
      <c r="K76" s="698"/>
      <c r="L76" s="698"/>
      <c r="M76" s="698"/>
      <c r="N76" s="698"/>
      <c r="O76" s="698"/>
      <c r="P76" s="698"/>
      <c r="Q76" s="698"/>
      <c r="R76" s="698"/>
      <c r="S76" s="698"/>
      <c r="T76" s="698"/>
      <c r="U76" s="698"/>
      <c r="V76" s="698"/>
      <c r="W76" s="698"/>
      <c r="X76" s="698"/>
      <c r="Y76" s="566"/>
    </row>
    <row r="77" spans="1:25">
      <c r="A77" s="547">
        <v>49</v>
      </c>
      <c r="B77" s="566" t="str">
        <f>B71</f>
        <v>Calculated Peaks (a)</v>
      </c>
      <c r="C77" s="1077">
        <f>VALUE(LEFT(VLOOKUP(B76,CoinPeakTable,9,FALSE),5))</f>
        <v>44453</v>
      </c>
      <c r="D77" s="1131">
        <f>VALUE(RIGHT(VLOOKUP(B76,CoinPeakTable,9,FALSE),5))</f>
        <v>33333</v>
      </c>
      <c r="E77" s="698">
        <f>'WP FR-16(7)(v) RS - KW'!$I$28</f>
        <v>417080</v>
      </c>
      <c r="F77" s="698">
        <f>'WP FR-16(7)(v) DS Tot - KW'!D25</f>
        <v>214887</v>
      </c>
      <c r="G77" s="698">
        <f>'WP FR-16(7)(v) DS Tot - KW'!E25</f>
        <v>9530</v>
      </c>
      <c r="H77" s="698">
        <f>'WP FR-16(7)(v) GSFL - KW'!$I28</f>
        <v>917</v>
      </c>
      <c r="I77" s="698">
        <f>'WP FR-16(7)(v) EH - KW'!$I28</f>
        <v>0</v>
      </c>
      <c r="J77" s="698">
        <f>'WP FR-16(7)(v) SP - KW'!$I28</f>
        <v>41</v>
      </c>
      <c r="K77" s="698">
        <f>'WP FR-16(7)(v) DT Sec - KW'!I28</f>
        <v>100278</v>
      </c>
      <c r="L77" s="698">
        <f>'WP FR-16(7)(v) DT Pri - KW'!I28</f>
        <v>76521</v>
      </c>
      <c r="M77" s="698">
        <f>'WP FR-16(7)(v) DP Pri - KW'!J28</f>
        <v>1854</v>
      </c>
      <c r="N77" s="698">
        <f>'WP FR-16(7)(v) TT - KW'!J26</f>
        <v>23579</v>
      </c>
      <c r="O77" s="698">
        <f>'WP FR-16(7)(v) LT - KW'!I26</f>
        <v>4585</v>
      </c>
      <c r="P77" s="698">
        <f>'WP FR-16(7)(v) OTHER - KW'!$I$28</f>
        <v>15</v>
      </c>
      <c r="Q77" s="698">
        <f>SUM(E77:P77)</f>
        <v>849287</v>
      </c>
      <c r="R77" s="698">
        <f>'WP FR-16(7)(v) DS Sec - KW'!J107</f>
        <v>89</v>
      </c>
      <c r="S77" s="698">
        <f>'WP FR-16(7)(v) DT Sec - KW'!$I72</f>
        <v>150</v>
      </c>
      <c r="T77" s="698">
        <f>'WP FR-16(7)(v) DT Pri - KW'!$I70</f>
        <v>0</v>
      </c>
      <c r="U77" s="698">
        <f>'WP FR-16(7)(v) DP Pri - KW'!$J69</f>
        <v>0</v>
      </c>
      <c r="V77" s="698">
        <f>'WP FR-16(7)(v) TT - KW'!$J65</f>
        <v>2458</v>
      </c>
      <c r="W77" s="698">
        <f>SUM(R77:V77)</f>
        <v>2697</v>
      </c>
      <c r="X77" s="698">
        <f>W77+Q77</f>
        <v>851984</v>
      </c>
      <c r="Y77" s="566"/>
    </row>
    <row r="78" spans="1:25">
      <c r="A78" s="547">
        <v>50</v>
      </c>
      <c r="B78" s="566" t="str">
        <f>B72</f>
        <v>Peak per Form 1 (b)</v>
      </c>
      <c r="C78" s="707"/>
      <c r="D78" s="708"/>
      <c r="E78" s="698"/>
      <c r="F78" s="698"/>
      <c r="G78" s="698"/>
      <c r="H78" s="698"/>
      <c r="I78" s="698"/>
      <c r="J78" s="698"/>
      <c r="K78" s="698"/>
      <c r="L78" s="698"/>
      <c r="M78" s="698"/>
      <c r="N78" s="698"/>
      <c r="O78" s="698"/>
      <c r="P78" s="698"/>
      <c r="Q78" s="698"/>
      <c r="R78" s="698"/>
      <c r="S78" s="698"/>
      <c r="T78" s="698"/>
      <c r="U78" s="698"/>
      <c r="V78" s="698"/>
      <c r="W78" s="698"/>
      <c r="X78" s="698">
        <f>'WP FR-16(7)(v) LossRatios'!E24</f>
        <v>722000</v>
      </c>
      <c r="Y78" s="566"/>
    </row>
    <row r="79" spans="1:25">
      <c r="A79" s="547">
        <v>51</v>
      </c>
      <c r="B79" s="566" t="str">
        <f>B73</f>
        <v>Adjustment to match Form 1 system peak</v>
      </c>
      <c r="C79" s="707"/>
      <c r="D79" s="708"/>
      <c r="E79" s="698">
        <f>(E77/($E77+$F77+$H77+$I77+$J77+$M77+$O77+$P77))*$X79</f>
        <v>-84791.221982579984</v>
      </c>
      <c r="F79" s="698">
        <f>(F77/($E77+$F77+$H77+$I77+$J77+$M77+$O77+$P77))*$X79</f>
        <v>-43685.938712406882</v>
      </c>
      <c r="G79" s="698"/>
      <c r="H79" s="698">
        <f>(H77/($E77+$F77+$H77+$I77+$J77+$M77+$O77+$P77))*$X79</f>
        <v>-186.42358913883629</v>
      </c>
      <c r="I79" s="698">
        <f>(I77/($E77+$F77+$H77+$I77+$J77+$M77+$O77+$P77))*$X79</f>
        <v>0</v>
      </c>
      <c r="J79" s="698">
        <f>(J77/($E77+$F77+$H77+$I77+$J77+$M77+$O77+$P77))*$X79</f>
        <v>-8.335187736850914</v>
      </c>
      <c r="K79" s="698"/>
      <c r="L79" s="698"/>
      <c r="M79" s="698">
        <f>(M77/($E77+$F77+$H77+$I77+$J77+$M77+$O77+$P77))*$X79</f>
        <v>-376.91312351516081</v>
      </c>
      <c r="N79" s="698"/>
      <c r="O79" s="698">
        <f>(O77/($E77+$F77+$H77+$I77+$J77+$M77+$O77+$P77))*$X79</f>
        <v>-932.11794569418134</v>
      </c>
      <c r="P79" s="698">
        <f>(P77/($E77+$F77+$H77+$I77+$J77+$M77+$O77+$P77))*$X79</f>
        <v>-3.0494589281161875</v>
      </c>
      <c r="Q79" s="698">
        <f>SUM(E79:P79)</f>
        <v>-129984.00000000001</v>
      </c>
      <c r="R79" s="698"/>
      <c r="S79" s="698"/>
      <c r="T79" s="698"/>
      <c r="U79" s="698"/>
      <c r="V79" s="698"/>
      <c r="W79" s="698">
        <f>SUM(R79:V79)</f>
        <v>0</v>
      </c>
      <c r="X79" s="698">
        <f>X78-X77</f>
        <v>-129984</v>
      </c>
      <c r="Y79" s="566"/>
    </row>
    <row r="80" spans="1:25">
      <c r="A80" s="547">
        <v>52</v>
      </c>
      <c r="B80" s="582" t="str">
        <f>B74</f>
        <v>Adjusted Peaks</v>
      </c>
      <c r="D80" s="709"/>
      <c r="E80" s="698">
        <f t="shared" ref="E80:P80" si="8">E77+E79</f>
        <v>332288.77801742003</v>
      </c>
      <c r="F80" s="698">
        <f t="shared" si="8"/>
        <v>171201.06128759313</v>
      </c>
      <c r="G80" s="698">
        <f t="shared" si="8"/>
        <v>9530</v>
      </c>
      <c r="H80" s="698">
        <f t="shared" si="8"/>
        <v>730.57641086116371</v>
      </c>
      <c r="I80" s="698">
        <f t="shared" si="8"/>
        <v>0</v>
      </c>
      <c r="J80" s="698">
        <f t="shared" si="8"/>
        <v>32.664812263149088</v>
      </c>
      <c r="K80" s="698">
        <f t="shared" si="8"/>
        <v>100278</v>
      </c>
      <c r="L80" s="698">
        <f t="shared" si="8"/>
        <v>76521</v>
      </c>
      <c r="M80" s="698">
        <f t="shared" si="8"/>
        <v>1477.0868764848392</v>
      </c>
      <c r="N80" s="698">
        <f t="shared" si="8"/>
        <v>23579</v>
      </c>
      <c r="O80" s="698">
        <f t="shared" si="8"/>
        <v>3652.8820543058187</v>
      </c>
      <c r="P80" s="698">
        <f t="shared" si="8"/>
        <v>11.950541071883812</v>
      </c>
      <c r="Q80" s="698">
        <f>SUM(E80:P80)</f>
        <v>719303</v>
      </c>
      <c r="R80" s="698">
        <f>R77+R79</f>
        <v>89</v>
      </c>
      <c r="S80" s="698">
        <f>S77+S79</f>
        <v>150</v>
      </c>
      <c r="T80" s="698">
        <f>T77+T79</f>
        <v>0</v>
      </c>
      <c r="U80" s="698">
        <f>U77+U79</f>
        <v>0</v>
      </c>
      <c r="V80" s="698">
        <f>V77+V79</f>
        <v>2458</v>
      </c>
      <c r="W80" s="698">
        <f>SUM(R80:V80)</f>
        <v>2697</v>
      </c>
      <c r="X80" s="698">
        <f>W80+Q80</f>
        <v>722000</v>
      </c>
      <c r="Y80" s="566"/>
    </row>
    <row r="81" spans="1:25">
      <c r="A81" s="547">
        <v>53</v>
      </c>
      <c r="B81" s="582"/>
      <c r="D81" s="709"/>
      <c r="E81" s="698"/>
      <c r="F81" s="698"/>
      <c r="G81" s="698"/>
      <c r="H81" s="698"/>
      <c r="I81" s="698"/>
      <c r="J81" s="698"/>
      <c r="K81" s="698"/>
      <c r="L81" s="698"/>
      <c r="M81" s="698"/>
      <c r="N81" s="698"/>
      <c r="O81" s="698"/>
      <c r="P81" s="698"/>
      <c r="Q81" s="698"/>
      <c r="R81" s="698"/>
      <c r="S81" s="698"/>
      <c r="T81" s="698"/>
      <c r="U81" s="698"/>
      <c r="V81" s="698"/>
      <c r="W81" s="698"/>
      <c r="X81" s="698"/>
      <c r="Y81" s="566"/>
    </row>
    <row r="82" spans="1:25">
      <c r="A82" s="547">
        <v>54</v>
      </c>
      <c r="B82" s="706" t="str">
        <f>'WP FR-16(7)(v) RS - KW'!$B$29</f>
        <v>OCTOBER</v>
      </c>
      <c r="D82" s="709"/>
      <c r="E82" s="698"/>
      <c r="F82" s="698"/>
      <c r="G82" s="698"/>
      <c r="H82" s="698"/>
      <c r="I82" s="698"/>
      <c r="J82" s="698"/>
      <c r="K82" s="698"/>
      <c r="L82" s="698"/>
      <c r="M82" s="698"/>
      <c r="N82" s="698"/>
      <c r="O82" s="698"/>
      <c r="P82" s="698"/>
      <c r="Q82" s="698"/>
      <c r="R82" s="698"/>
      <c r="S82" s="698"/>
      <c r="T82" s="698"/>
      <c r="U82" s="698"/>
      <c r="V82" s="698"/>
      <c r="W82" s="698"/>
      <c r="X82" s="698"/>
      <c r="Y82" s="566"/>
    </row>
    <row r="83" spans="1:25">
      <c r="A83" s="547">
        <v>55</v>
      </c>
      <c r="B83" s="566" t="str">
        <f>B77</f>
        <v>Calculated Peaks (a)</v>
      </c>
      <c r="C83" s="1077">
        <f>VALUE(LEFT(VLOOKUP(B82,CoinPeakTable,9,FALSE),5))</f>
        <v>44480</v>
      </c>
      <c r="D83" s="1131">
        <f>VALUE(RIGHT(VLOOKUP(B82,CoinPeakTable,9,FALSE),5))</f>
        <v>33333</v>
      </c>
      <c r="E83" s="698">
        <f>'WP FR-16(7)(v) RS - KW'!$I$29</f>
        <v>280438</v>
      </c>
      <c r="F83" s="698">
        <f>'WP FR-16(7)(v) DS Tot - KW'!D26</f>
        <v>164398</v>
      </c>
      <c r="G83" s="698">
        <f>'WP FR-16(7)(v) DS Tot - KW'!E26</f>
        <v>7363</v>
      </c>
      <c r="H83" s="698">
        <f>'WP FR-16(7)(v) GSFL - KW'!$I29</f>
        <v>864</v>
      </c>
      <c r="I83" s="698">
        <f>'WP FR-16(7)(v) EH - KW'!$I29</f>
        <v>2626</v>
      </c>
      <c r="J83" s="698">
        <f>'WP FR-16(7)(v) SP - KW'!$I29</f>
        <v>38</v>
      </c>
      <c r="K83" s="698">
        <f>'WP FR-16(7)(v) DT Sec - KW'!I29</f>
        <v>83779</v>
      </c>
      <c r="L83" s="698">
        <f>'WP FR-16(7)(v) DT Pri - KW'!I29</f>
        <v>64955</v>
      </c>
      <c r="M83" s="698">
        <f>'WP FR-16(7)(v) DP Pri - KW'!J29</f>
        <v>1505</v>
      </c>
      <c r="N83" s="698">
        <f>'WP FR-16(7)(v) TT - KW'!J27</f>
        <v>19678</v>
      </c>
      <c r="O83" s="698">
        <f>'WP FR-16(7)(v) LT - KW'!I27</f>
        <v>3963</v>
      </c>
      <c r="P83" s="698">
        <f>'WP FR-16(7)(v) OTHER - KW'!$I$29</f>
        <v>4</v>
      </c>
      <c r="Q83" s="698">
        <f>SUM(E83:P83)</f>
        <v>629611</v>
      </c>
      <c r="R83" s="698">
        <f>'WP FR-16(7)(v) DS Sec - KW'!J108</f>
        <v>61</v>
      </c>
      <c r="S83" s="698">
        <f>'WP FR-16(7)(v) DT Sec - KW'!$I73</f>
        <v>427</v>
      </c>
      <c r="T83" s="698">
        <f>'WP FR-16(7)(v) DT Pri - KW'!$I71</f>
        <v>0</v>
      </c>
      <c r="U83" s="698">
        <f>'WP FR-16(7)(v) DP Pri - KW'!$J70</f>
        <v>0</v>
      </c>
      <c r="V83" s="698">
        <f>'WP FR-16(7)(v) TT - KW'!$J66</f>
        <v>1956</v>
      </c>
      <c r="W83" s="698">
        <f>SUM(R83:V83)</f>
        <v>2444</v>
      </c>
      <c r="X83" s="698">
        <f>W83+Q83</f>
        <v>632055</v>
      </c>
      <c r="Y83" s="566"/>
    </row>
    <row r="84" spans="1:25">
      <c r="A84" s="547">
        <v>56</v>
      </c>
      <c r="B84" s="566" t="str">
        <f>B78</f>
        <v>Peak per Form 1 (b)</v>
      </c>
      <c r="C84" s="707"/>
      <c r="D84" s="708"/>
      <c r="E84" s="698"/>
      <c r="F84" s="698"/>
      <c r="G84" s="698"/>
      <c r="H84" s="698"/>
      <c r="I84" s="698"/>
      <c r="J84" s="698"/>
      <c r="K84" s="698"/>
      <c r="L84" s="698"/>
      <c r="M84" s="698"/>
      <c r="N84" s="698"/>
      <c r="O84" s="698"/>
      <c r="P84" s="698"/>
      <c r="Q84" s="698"/>
      <c r="R84" s="698"/>
      <c r="S84" s="698"/>
      <c r="T84" s="698"/>
      <c r="U84" s="698"/>
      <c r="V84" s="698"/>
      <c r="W84" s="698"/>
      <c r="X84" s="698">
        <f>'WP FR-16(7)(v) LossRatios'!E25</f>
        <v>596000</v>
      </c>
      <c r="Y84" s="566"/>
    </row>
    <row r="85" spans="1:25">
      <c r="A85" s="547">
        <v>57</v>
      </c>
      <c r="B85" s="566" t="str">
        <f>B79</f>
        <v>Adjustment to match Form 1 system peak</v>
      </c>
      <c r="C85" s="707"/>
      <c r="D85" s="708"/>
      <c r="E85" s="698">
        <f>(E83/($E83+$F83+$H83+$I83+$J83+$M83+$O83+$P83))*$X85</f>
        <v>-22279.396279713379</v>
      </c>
      <c r="F85" s="698">
        <f>(F83/($E83+$F83+$H83+$I83+$J83+$M83+$O83+$P83))*$X85</f>
        <v>-13060.598740514195</v>
      </c>
      <c r="G85" s="698"/>
      <c r="H85" s="698">
        <f>(H83/($E83+$F83+$H83+$I83+$J83+$M83+$O83+$P83))*$X85</f>
        <v>-68.640478058153164</v>
      </c>
      <c r="I85" s="698">
        <f>(I83/($E83+$F83+$H83+$I83+$J83+$M83+$O83+$P83))*$X85</f>
        <v>-208.62256409804422</v>
      </c>
      <c r="J85" s="698">
        <f>(J83/($E83+$F83+$H83+$I83+$J83+$M83+$O83+$P83))*$X85</f>
        <v>-3.0189099145946994</v>
      </c>
      <c r="K85" s="698"/>
      <c r="L85" s="698"/>
      <c r="M85" s="698">
        <f>(M83/($E83+$F83+$H83+$I83+$J83+$M83+$O83+$P83))*$X85</f>
        <v>-119.5647216175006</v>
      </c>
      <c r="N85" s="698"/>
      <c r="O85" s="698">
        <f>(O83/($E83+$F83+$H83+$I83+$J83+$M83+$O83+$P83))*$X85</f>
        <v>-314.84052609312619</v>
      </c>
      <c r="P85" s="698">
        <f>(P83/($E83+$F83+$H83+$I83+$J83+$M83+$O83+$P83))*$X85</f>
        <v>-0.3177799910099684</v>
      </c>
      <c r="Q85" s="698">
        <f>SUM(E85:P85)</f>
        <v>-36054.999999999993</v>
      </c>
      <c r="R85" s="698"/>
      <c r="S85" s="698"/>
      <c r="T85" s="698"/>
      <c r="U85" s="698"/>
      <c r="V85" s="698"/>
      <c r="W85" s="698">
        <f>SUM(R85:V85)</f>
        <v>0</v>
      </c>
      <c r="X85" s="698">
        <f>X84-X83</f>
        <v>-36055</v>
      </c>
      <c r="Y85" s="566"/>
    </row>
    <row r="86" spans="1:25">
      <c r="A86" s="547">
        <v>58</v>
      </c>
      <c r="B86" s="582" t="str">
        <f>B80</f>
        <v>Adjusted Peaks</v>
      </c>
      <c r="D86" s="709"/>
      <c r="E86" s="698">
        <f t="shared" ref="E86:P86" si="9">E83+E85</f>
        <v>258158.60372028663</v>
      </c>
      <c r="F86" s="698">
        <f t="shared" si="9"/>
        <v>151337.40125948581</v>
      </c>
      <c r="G86" s="698">
        <f t="shared" si="9"/>
        <v>7363</v>
      </c>
      <c r="H86" s="698">
        <f t="shared" si="9"/>
        <v>795.35952194184688</v>
      </c>
      <c r="I86" s="698">
        <f t="shared" si="9"/>
        <v>2417.3774359019558</v>
      </c>
      <c r="J86" s="698">
        <f t="shared" si="9"/>
        <v>34.981090085405299</v>
      </c>
      <c r="K86" s="698">
        <f t="shared" si="9"/>
        <v>83779</v>
      </c>
      <c r="L86" s="698">
        <f t="shared" si="9"/>
        <v>64955</v>
      </c>
      <c r="M86" s="698">
        <f t="shared" si="9"/>
        <v>1385.4352783824993</v>
      </c>
      <c r="N86" s="698">
        <f t="shared" si="9"/>
        <v>19678</v>
      </c>
      <c r="O86" s="698">
        <f t="shared" si="9"/>
        <v>3648.1594739068737</v>
      </c>
      <c r="P86" s="698">
        <f t="shared" si="9"/>
        <v>3.6822200089900314</v>
      </c>
      <c r="Q86" s="698">
        <f>SUM(E86:P86)</f>
        <v>593556.00000000012</v>
      </c>
      <c r="R86" s="698">
        <f>R83+R85</f>
        <v>61</v>
      </c>
      <c r="S86" s="698">
        <f>S83+S85</f>
        <v>427</v>
      </c>
      <c r="T86" s="698">
        <f>T83+T85</f>
        <v>0</v>
      </c>
      <c r="U86" s="698">
        <f>U83+U85</f>
        <v>0</v>
      </c>
      <c r="V86" s="698">
        <f>V83+V85</f>
        <v>1956</v>
      </c>
      <c r="W86" s="698">
        <f>SUM(R86:V86)</f>
        <v>2444</v>
      </c>
      <c r="X86" s="698">
        <f>W86+Q86</f>
        <v>596000.00000000012</v>
      </c>
      <c r="Y86" s="566"/>
    </row>
    <row r="87" spans="1:25">
      <c r="A87" s="547">
        <v>59</v>
      </c>
      <c r="B87" s="582"/>
      <c r="D87" s="709"/>
      <c r="E87" s="698"/>
      <c r="F87" s="698"/>
      <c r="G87" s="698"/>
      <c r="H87" s="698"/>
      <c r="I87" s="698"/>
      <c r="J87" s="698"/>
      <c r="K87" s="698"/>
      <c r="L87" s="698"/>
      <c r="M87" s="698"/>
      <c r="N87" s="698"/>
      <c r="O87" s="698"/>
      <c r="P87" s="698"/>
      <c r="Q87" s="698"/>
      <c r="R87" s="698"/>
      <c r="S87" s="698"/>
      <c r="T87" s="698"/>
      <c r="U87" s="698"/>
      <c r="V87" s="698"/>
      <c r="W87" s="698"/>
      <c r="X87" s="698"/>
      <c r="Y87" s="566"/>
    </row>
    <row r="88" spans="1:25">
      <c r="A88" s="547">
        <v>60</v>
      </c>
      <c r="B88" s="706" t="str">
        <f>'WP FR-16(7)(v) RS - KW'!$B$30</f>
        <v>NOVEMBER</v>
      </c>
      <c r="D88" s="709"/>
      <c r="E88" s="698"/>
      <c r="F88" s="698"/>
      <c r="G88" s="698"/>
      <c r="H88" s="698"/>
      <c r="I88" s="698"/>
      <c r="J88" s="698"/>
      <c r="K88" s="698"/>
      <c r="L88" s="698"/>
      <c r="M88" s="698"/>
      <c r="N88" s="698"/>
      <c r="O88" s="698"/>
      <c r="P88" s="698"/>
      <c r="Q88" s="698"/>
      <c r="R88" s="698"/>
      <c r="S88" s="698"/>
      <c r="T88" s="698"/>
      <c r="U88" s="698"/>
      <c r="V88" s="698"/>
      <c r="W88" s="698"/>
      <c r="X88" s="698"/>
      <c r="Y88" s="566"/>
    </row>
    <row r="89" spans="1:25">
      <c r="A89" s="547">
        <v>61</v>
      </c>
      <c r="B89" s="566" t="str">
        <f>B83</f>
        <v>Calculated Peaks (a)</v>
      </c>
      <c r="C89" s="1077">
        <f>VALUE(LEFT(VLOOKUP(B88,CoinPeakTable,9,FALSE),5))</f>
        <v>44523</v>
      </c>
      <c r="D89" s="1131">
        <f>VALUE(RIGHT(VLOOKUP(B88,CoinPeakTable,9,FALSE),5))</f>
        <v>33333</v>
      </c>
      <c r="E89" s="698">
        <f>'WP FR-16(7)(v) RS - KW'!$I$30</f>
        <v>206932</v>
      </c>
      <c r="F89" s="698">
        <f>'WP FR-16(7)(v) DS Tot - KW'!D27</f>
        <v>142361</v>
      </c>
      <c r="G89" s="698">
        <f>'WP FR-16(7)(v) DS Tot - KW'!E27</f>
        <v>6097</v>
      </c>
      <c r="H89" s="698">
        <f>'WP FR-16(7)(v) GSFL - KW'!$I30</f>
        <v>870</v>
      </c>
      <c r="I89" s="698">
        <f>'WP FR-16(7)(v) EH - KW'!$I30</f>
        <v>5182</v>
      </c>
      <c r="J89" s="698">
        <f>'WP FR-16(7)(v) SP - KW'!$I30</f>
        <v>34</v>
      </c>
      <c r="K89" s="698">
        <f>'WP FR-16(7)(v) DT Sec - KW'!I30</f>
        <v>77104</v>
      </c>
      <c r="L89" s="698">
        <f>'WP FR-16(7)(v) DT Pri - KW'!I30</f>
        <v>62249</v>
      </c>
      <c r="M89" s="698">
        <f>'WP FR-16(7)(v) DP Pri - KW'!J30</f>
        <v>1272</v>
      </c>
      <c r="N89" s="698">
        <f>'WP FR-16(7)(v) TT - KW'!J28</f>
        <v>22967</v>
      </c>
      <c r="O89" s="698">
        <f>'WP FR-16(7)(v) LT - KW'!I28</f>
        <v>3842</v>
      </c>
      <c r="P89" s="698">
        <f>'WP FR-16(7)(v) OTHER - KW'!$I$30</f>
        <v>0</v>
      </c>
      <c r="Q89" s="698">
        <f>SUM(E89:P89)</f>
        <v>528910</v>
      </c>
      <c r="R89" s="698">
        <f>'WP FR-16(7)(v) DS Sec - KW'!J109</f>
        <v>58</v>
      </c>
      <c r="S89" s="698">
        <f>'WP FR-16(7)(v) DT Sec - KW'!$I74</f>
        <v>388</v>
      </c>
      <c r="T89" s="698">
        <f>'WP FR-16(7)(v) DT Pri - KW'!$I72</f>
        <v>0</v>
      </c>
      <c r="U89" s="698">
        <f>'WP FR-16(7)(v) DP Pri - KW'!$J71</f>
        <v>0</v>
      </c>
      <c r="V89" s="698">
        <f>'WP FR-16(7)(v) TT - KW'!$J67</f>
        <v>1276</v>
      </c>
      <c r="W89" s="698">
        <f>SUM(R89:V89)</f>
        <v>1722</v>
      </c>
      <c r="X89" s="698">
        <f>W89+Q89</f>
        <v>530632</v>
      </c>
      <c r="Y89" s="566"/>
    </row>
    <row r="90" spans="1:25">
      <c r="A90" s="547">
        <v>62</v>
      </c>
      <c r="B90" s="566" t="str">
        <f>B84</f>
        <v>Peak per Form 1 (b)</v>
      </c>
      <c r="C90" s="707"/>
      <c r="D90" s="708"/>
      <c r="E90" s="698"/>
      <c r="F90" s="698"/>
      <c r="G90" s="698"/>
      <c r="H90" s="698"/>
      <c r="I90" s="698"/>
      <c r="J90" s="698"/>
      <c r="K90" s="698"/>
      <c r="L90" s="698"/>
      <c r="M90" s="698"/>
      <c r="N90" s="698"/>
      <c r="O90" s="698"/>
      <c r="P90" s="698"/>
      <c r="Q90" s="698"/>
      <c r="R90" s="698"/>
      <c r="S90" s="698"/>
      <c r="T90" s="698"/>
      <c r="U90" s="698"/>
      <c r="V90" s="698"/>
      <c r="W90" s="698"/>
      <c r="X90" s="698">
        <f>'WP FR-16(7)(v) LossRatios'!E26</f>
        <v>568000</v>
      </c>
      <c r="Y90" s="566"/>
    </row>
    <row r="91" spans="1:25">
      <c r="A91" s="547">
        <v>63</v>
      </c>
      <c r="B91" s="566" t="str">
        <f>B85</f>
        <v>Adjustment to match Form 1 system peak</v>
      </c>
      <c r="C91" s="707"/>
      <c r="D91" s="708"/>
      <c r="E91" s="698">
        <f>(E89/($E89+$F89+$H89+$I89+$J89+$M89+$O89+$P89))*$X91</f>
        <v>21450.166788259412</v>
      </c>
      <c r="F91" s="698">
        <f>(F89/($E89+$F89+$H89+$I89+$J89+$M89+$O89+$P89))*$X91</f>
        <v>14756.863095816007</v>
      </c>
      <c r="G91" s="698"/>
      <c r="H91" s="698">
        <f>(H89/($E89+$F89+$H89+$I89+$J89+$M89+$O89+$P89))*$X91</f>
        <v>90.182500076284427</v>
      </c>
      <c r="I91" s="698">
        <f>(I89/($E89+$F89+$H89+$I89+$J89+$M89+$O89+$P89))*$X91</f>
        <v>537.15599470724817</v>
      </c>
      <c r="J91" s="698">
        <f>(J89/($E89+$F89+$H89+$I89+$J89+$M89+$O89+$P89))*$X91</f>
        <v>3.5243735661996212</v>
      </c>
      <c r="K91" s="698"/>
      <c r="L91" s="698"/>
      <c r="M91" s="698">
        <f>(M89/($E89+$F89+$H89+$I89+$J89+$M89+$O89+$P89))*$X91</f>
        <v>131.8530345942917</v>
      </c>
      <c r="N91" s="698"/>
      <c r="O91" s="698">
        <f>(O89/($E89+$F89+$H89+$I89+$J89+$M89+$O89+$P89))*$X91</f>
        <v>398.25421298055721</v>
      </c>
      <c r="P91" s="698">
        <f>(P89/($E89+$F89+$H89+$I89+$J89+$M89+$O89+$P89))*$X91</f>
        <v>0</v>
      </c>
      <c r="Q91" s="698">
        <f>SUM(E91:P91)</f>
        <v>37368</v>
      </c>
      <c r="R91" s="698"/>
      <c r="S91" s="698"/>
      <c r="T91" s="698"/>
      <c r="U91" s="698"/>
      <c r="V91" s="698"/>
      <c r="W91" s="698">
        <f>SUM(R91:V91)</f>
        <v>0</v>
      </c>
      <c r="X91" s="698">
        <f>X90-X89</f>
        <v>37368</v>
      </c>
      <c r="Y91" s="566"/>
    </row>
    <row r="92" spans="1:25">
      <c r="A92" s="547">
        <v>64</v>
      </c>
      <c r="B92" s="582" t="str">
        <f>B86</f>
        <v>Adjusted Peaks</v>
      </c>
      <c r="D92" s="709"/>
      <c r="E92" s="698">
        <f t="shared" ref="E92:P92" si="10">E89+E91</f>
        <v>228382.1667882594</v>
      </c>
      <c r="F92" s="698">
        <f t="shared" si="10"/>
        <v>157117.86309581599</v>
      </c>
      <c r="G92" s="698">
        <f t="shared" si="10"/>
        <v>6097</v>
      </c>
      <c r="H92" s="698">
        <f t="shared" si="10"/>
        <v>960.18250007628444</v>
      </c>
      <c r="I92" s="698">
        <f t="shared" si="10"/>
        <v>5719.1559947072483</v>
      </c>
      <c r="J92" s="698">
        <f t="shared" si="10"/>
        <v>37.524373566199621</v>
      </c>
      <c r="K92" s="698">
        <f t="shared" si="10"/>
        <v>77104</v>
      </c>
      <c r="L92" s="698">
        <f t="shared" si="10"/>
        <v>62249</v>
      </c>
      <c r="M92" s="698">
        <f t="shared" si="10"/>
        <v>1403.8530345942918</v>
      </c>
      <c r="N92" s="698">
        <f t="shared" si="10"/>
        <v>22967</v>
      </c>
      <c r="O92" s="698">
        <f t="shared" si="10"/>
        <v>4240.254212980557</v>
      </c>
      <c r="P92" s="698">
        <f t="shared" si="10"/>
        <v>0</v>
      </c>
      <c r="Q92" s="698">
        <f>SUM(E92:P92)</f>
        <v>566278</v>
      </c>
      <c r="R92" s="698">
        <f>R89+R91</f>
        <v>58</v>
      </c>
      <c r="S92" s="698">
        <f>S89+S91</f>
        <v>388</v>
      </c>
      <c r="T92" s="698">
        <f>T89+T91</f>
        <v>0</v>
      </c>
      <c r="U92" s="698">
        <f>U89+U91</f>
        <v>0</v>
      </c>
      <c r="V92" s="698">
        <f>V89+V91</f>
        <v>1276</v>
      </c>
      <c r="W92" s="698">
        <f>SUM(R92:V92)</f>
        <v>1722</v>
      </c>
      <c r="X92" s="698">
        <f>W92+Q92</f>
        <v>568000</v>
      </c>
      <c r="Y92" s="566"/>
    </row>
    <row r="93" spans="1:25">
      <c r="A93" s="547">
        <v>65</v>
      </c>
      <c r="B93" s="582"/>
      <c r="D93" s="709"/>
      <c r="E93" s="698"/>
      <c r="F93" s="698"/>
      <c r="G93" s="698"/>
      <c r="H93" s="698"/>
      <c r="I93" s="698"/>
      <c r="J93" s="698"/>
      <c r="K93" s="698"/>
      <c r="L93" s="698"/>
      <c r="M93" s="698"/>
      <c r="N93" s="698"/>
      <c r="O93" s="698"/>
      <c r="P93" s="698"/>
      <c r="Q93" s="698"/>
      <c r="R93" s="698"/>
      <c r="S93" s="698"/>
      <c r="T93" s="698"/>
      <c r="U93" s="698"/>
      <c r="V93" s="698"/>
      <c r="W93" s="698"/>
      <c r="X93" s="698"/>
      <c r="Y93" s="566"/>
    </row>
    <row r="94" spans="1:25">
      <c r="A94" s="547">
        <v>66</v>
      </c>
      <c r="B94" s="706" t="str">
        <f>'WP FR-16(7)(v) RS - KW'!$B$31</f>
        <v>DECEMBER</v>
      </c>
      <c r="D94" s="709"/>
      <c r="E94" s="698"/>
      <c r="F94" s="698"/>
      <c r="G94" s="698"/>
      <c r="H94" s="698"/>
      <c r="I94" s="698"/>
      <c r="J94" s="698"/>
      <c r="K94" s="698"/>
      <c r="L94" s="698"/>
      <c r="M94" s="698"/>
      <c r="N94" s="698"/>
      <c r="O94" s="698"/>
      <c r="P94" s="698"/>
      <c r="Q94" s="698"/>
      <c r="R94" s="698"/>
      <c r="S94" s="698"/>
      <c r="T94" s="698"/>
      <c r="U94" s="698"/>
      <c r="V94" s="698"/>
      <c r="W94" s="698"/>
      <c r="X94" s="698"/>
      <c r="Y94" s="566"/>
    </row>
    <row r="95" spans="1:25">
      <c r="A95" s="547">
        <v>67</v>
      </c>
      <c r="B95" s="566" t="str">
        <f>B89</f>
        <v>Calculated Peaks (a)</v>
      </c>
      <c r="C95" s="1077">
        <f>VALUE(LEFT(VLOOKUP(B94,CoinPeakTable,9,FALSE),5))</f>
        <v>44537</v>
      </c>
      <c r="D95" s="1131">
        <f>VALUE(RIGHT(VLOOKUP(B94,CoinPeakTable,9,FALSE),5))</f>
        <v>37.75</v>
      </c>
      <c r="E95" s="698">
        <f>'WP FR-16(7)(v) RS - KW'!$I$31</f>
        <v>280224</v>
      </c>
      <c r="F95" s="698">
        <f>'WP FR-16(7)(v) DS Tot - KW'!D28</f>
        <v>153268</v>
      </c>
      <c r="G95" s="698">
        <f>'WP FR-16(7)(v) DS Tot - KW'!E28</f>
        <v>6980</v>
      </c>
      <c r="H95" s="698">
        <f>'WP FR-16(7)(v) GSFL - KW'!$I31</f>
        <v>843</v>
      </c>
      <c r="I95" s="698">
        <f>'WP FR-16(7)(v) EH - KW'!$I31</f>
        <v>4299</v>
      </c>
      <c r="J95" s="698">
        <f>'WP FR-16(7)(v) SP - KW'!$I31</f>
        <v>22</v>
      </c>
      <c r="K95" s="698">
        <f>'WP FR-16(7)(v) DT Sec - KW'!I31</f>
        <v>80921</v>
      </c>
      <c r="L95" s="698">
        <f>'WP FR-16(7)(v) DT Pri - KW'!I31</f>
        <v>61300</v>
      </c>
      <c r="M95" s="698">
        <f>'WP FR-16(7)(v) DP Pri - KW'!J31</f>
        <v>1500</v>
      </c>
      <c r="N95" s="698">
        <f>'WP FR-16(7)(v) TT - KW'!J29</f>
        <v>18330</v>
      </c>
      <c r="O95" s="698">
        <f>'WP FR-16(7)(v) LT - KW'!I29</f>
        <v>3532</v>
      </c>
      <c r="P95" s="698">
        <f>'WP FR-16(7)(v) OTHER - KW'!$I$31</f>
        <v>0</v>
      </c>
      <c r="Q95" s="698">
        <f>SUM(E95:P95)</f>
        <v>611219</v>
      </c>
      <c r="R95" s="698">
        <f>'WP FR-16(7)(v) DS Sec - KW'!J110</f>
        <v>89</v>
      </c>
      <c r="S95" s="698">
        <f>'WP FR-16(7)(v) DT Sec - KW'!$I75</f>
        <v>330</v>
      </c>
      <c r="T95" s="698">
        <f>'WP FR-16(7)(v) DT Pri - KW'!$I73</f>
        <v>0</v>
      </c>
      <c r="U95" s="698">
        <f>'WP FR-16(7)(v) DP Pri - KW'!$J72</f>
        <v>0</v>
      </c>
      <c r="V95" s="698">
        <f>'WP FR-16(7)(v) TT - KW'!$J68</f>
        <v>955</v>
      </c>
      <c r="W95" s="698">
        <f>SUM(R95:V95)</f>
        <v>1374</v>
      </c>
      <c r="X95" s="698">
        <f>W95+Q95</f>
        <v>612593</v>
      </c>
      <c r="Y95" s="566"/>
    </row>
    <row r="96" spans="1:25">
      <c r="A96" s="547">
        <v>68</v>
      </c>
      <c r="B96" s="566" t="str">
        <f>B90</f>
        <v>Peak per Form 1 (b)</v>
      </c>
      <c r="C96" s="707"/>
      <c r="D96" s="708"/>
      <c r="E96" s="698"/>
      <c r="F96" s="698"/>
      <c r="G96" s="698"/>
      <c r="H96" s="698"/>
      <c r="I96" s="698"/>
      <c r="J96" s="698"/>
      <c r="K96" s="698"/>
      <c r="L96" s="698"/>
      <c r="M96" s="698"/>
      <c r="N96" s="698"/>
      <c r="O96" s="698"/>
      <c r="P96" s="698"/>
      <c r="Q96" s="698"/>
      <c r="R96" s="698"/>
      <c r="S96" s="698"/>
      <c r="T96" s="698"/>
      <c r="U96" s="698"/>
      <c r="V96" s="698"/>
      <c r="W96" s="698"/>
      <c r="X96" s="698">
        <f>'WP FR-16(7)(v) LossRatios'!E27</f>
        <v>579000</v>
      </c>
      <c r="Y96" s="566"/>
    </row>
    <row r="97" spans="1:25">
      <c r="A97" s="547">
        <v>69</v>
      </c>
      <c r="B97" s="566" t="str">
        <f>B91</f>
        <v>Adjustment to match Form 1 system peak</v>
      </c>
      <c r="C97" s="707"/>
      <c r="D97" s="708"/>
      <c r="E97" s="698">
        <f>(E95/($E95+$F95+$H95+$I95+$J95+$M95+$O95+$P95))*$X97</f>
        <v>-21216.631578947367</v>
      </c>
      <c r="F97" s="698">
        <f>(F95/($E95+$F95+$H95+$I95+$J95+$M95+$O95+$P95))*$X97</f>
        <v>-11604.397513568092</v>
      </c>
      <c r="G97" s="698"/>
      <c r="H97" s="698">
        <f>(H95/($E95+$F95+$H95+$I95+$J95+$M95+$O95+$P95))*$X97</f>
        <v>-63.826154865581223</v>
      </c>
      <c r="I97" s="698">
        <f>(I95/($E95+$F95+$H95+$I95+$J95+$M95+$O95+$P95))*$X97</f>
        <v>-325.49067588034831</v>
      </c>
      <c r="J97" s="698">
        <f>(J95/($E95+$F95+$H95+$I95+$J95+$M95+$O95+$P95))*$X97</f>
        <v>-1.6656885018301149</v>
      </c>
      <c r="K97" s="698"/>
      <c r="L97" s="698"/>
      <c r="M97" s="698">
        <f>(M95/($E95+$F95+$H95+$I95+$J95+$M95+$O95+$P95))*$X97</f>
        <v>-113.56967057932602</v>
      </c>
      <c r="N97" s="698"/>
      <c r="O97" s="698">
        <f>(O95/($E95+$F95+$H95+$I95+$J95+$M95+$O95+$P95))*$X97</f>
        <v>-267.41871765745299</v>
      </c>
      <c r="P97" s="698">
        <f>(P95/($E95+$F95+$H95+$I95+$J95+$M95+$O95+$P95))*$X97</f>
        <v>0</v>
      </c>
      <c r="Q97" s="698">
        <f>SUM(E97:P97)</f>
        <v>-33592.999999999993</v>
      </c>
      <c r="R97" s="698"/>
      <c r="S97" s="698"/>
      <c r="T97" s="698"/>
      <c r="U97" s="698"/>
      <c r="V97" s="698"/>
      <c r="W97" s="698">
        <f>SUM(R97:V97)</f>
        <v>0</v>
      </c>
      <c r="X97" s="698">
        <f>X96-X95</f>
        <v>-33593</v>
      </c>
      <c r="Y97" s="566"/>
    </row>
    <row r="98" spans="1:25">
      <c r="A98" s="547">
        <v>70</v>
      </c>
      <c r="B98" s="582" t="str">
        <f>B92</f>
        <v>Adjusted Peaks</v>
      </c>
      <c r="E98" s="698">
        <f t="shared" ref="E98:P98" si="11">E95+E97</f>
        <v>259007.36842105264</v>
      </c>
      <c r="F98" s="698">
        <f t="shared" si="11"/>
        <v>141663.60248643192</v>
      </c>
      <c r="G98" s="698">
        <f t="shared" si="11"/>
        <v>6980</v>
      </c>
      <c r="H98" s="698">
        <f t="shared" si="11"/>
        <v>779.1738451344188</v>
      </c>
      <c r="I98" s="698">
        <f t="shared" si="11"/>
        <v>3973.5093241196519</v>
      </c>
      <c r="J98" s="698">
        <f t="shared" si="11"/>
        <v>20.334311498169885</v>
      </c>
      <c r="K98" s="698">
        <f t="shared" si="11"/>
        <v>80921</v>
      </c>
      <c r="L98" s="698">
        <f t="shared" si="11"/>
        <v>61300</v>
      </c>
      <c r="M98" s="698">
        <f t="shared" si="11"/>
        <v>1386.4303294206741</v>
      </c>
      <c r="N98" s="698">
        <f t="shared" si="11"/>
        <v>18330</v>
      </c>
      <c r="O98" s="698">
        <f t="shared" si="11"/>
        <v>3264.5812823425472</v>
      </c>
      <c r="P98" s="698">
        <f t="shared" si="11"/>
        <v>0</v>
      </c>
      <c r="Q98" s="698">
        <f>SUM(E98:P98)</f>
        <v>577626.00000000012</v>
      </c>
      <c r="R98" s="698">
        <f>R95+R97</f>
        <v>89</v>
      </c>
      <c r="S98" s="698">
        <f>S95+S97</f>
        <v>330</v>
      </c>
      <c r="T98" s="698">
        <f>T95+T97</f>
        <v>0</v>
      </c>
      <c r="U98" s="698">
        <f>U95+U97</f>
        <v>0</v>
      </c>
      <c r="V98" s="698">
        <f>V95+V97</f>
        <v>955</v>
      </c>
      <c r="W98" s="698">
        <f>SUM(R98:V98)</f>
        <v>1374</v>
      </c>
      <c r="X98" s="698">
        <f>W98+Q98</f>
        <v>579000.00000000012</v>
      </c>
      <c r="Y98" s="566"/>
    </row>
    <row r="99" spans="1:25">
      <c r="A99" s="547">
        <v>71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  <c r="T99" s="703"/>
      <c r="U99" s="703"/>
      <c r="V99" s="703"/>
      <c r="W99" s="703"/>
      <c r="X99" s="703"/>
      <c r="Y99" s="566"/>
    </row>
    <row r="100" spans="1:25">
      <c r="A100" s="547">
        <v>72</v>
      </c>
      <c r="B100" s="566" t="s">
        <v>882</v>
      </c>
      <c r="E100" s="19">
        <f t="shared" ref="E100:X100" si="12">E95+E89+E83+E77+E71+E52+E46+E40+E34+E28+E22+E16</f>
        <v>3619420</v>
      </c>
      <c r="F100" s="19">
        <f t="shared" si="12"/>
        <v>2077586</v>
      </c>
      <c r="G100" s="19">
        <f t="shared" si="12"/>
        <v>94210</v>
      </c>
      <c r="H100" s="19">
        <f t="shared" si="12"/>
        <v>10423</v>
      </c>
      <c r="I100" s="19">
        <f t="shared" si="12"/>
        <v>37530</v>
      </c>
      <c r="J100" s="19">
        <f t="shared" si="12"/>
        <v>309</v>
      </c>
      <c r="K100" s="19">
        <f t="shared" si="12"/>
        <v>1000537</v>
      </c>
      <c r="L100" s="19">
        <f t="shared" si="12"/>
        <v>766953</v>
      </c>
      <c r="M100" s="19">
        <f t="shared" si="12"/>
        <v>20078</v>
      </c>
      <c r="N100" s="19">
        <f t="shared" si="12"/>
        <v>259803</v>
      </c>
      <c r="O100" s="19">
        <f t="shared" si="12"/>
        <v>54866</v>
      </c>
      <c r="P100" s="19">
        <f t="shared" si="12"/>
        <v>123</v>
      </c>
      <c r="Q100" s="19">
        <f t="shared" si="12"/>
        <v>7941838</v>
      </c>
      <c r="R100" s="19">
        <f t="shared" si="12"/>
        <v>985</v>
      </c>
      <c r="S100" s="19">
        <f t="shared" si="12"/>
        <v>1055</v>
      </c>
      <c r="T100" s="19">
        <f t="shared" si="12"/>
        <v>0</v>
      </c>
      <c r="U100" s="19">
        <f t="shared" si="12"/>
        <v>0</v>
      </c>
      <c r="V100" s="19">
        <f t="shared" si="12"/>
        <v>17574</v>
      </c>
      <c r="W100" s="19">
        <f t="shared" si="12"/>
        <v>19614</v>
      </c>
      <c r="X100" s="19">
        <f t="shared" si="12"/>
        <v>7961452</v>
      </c>
      <c r="Y100" s="566"/>
    </row>
    <row r="101" spans="1:25">
      <c r="A101" s="547">
        <v>73</v>
      </c>
      <c r="B101" s="566" t="s">
        <v>883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7962000</v>
      </c>
      <c r="Y101" s="566"/>
    </row>
    <row r="102" spans="1:25">
      <c r="A102" s="547">
        <v>74</v>
      </c>
      <c r="B102" s="566" t="s">
        <v>880</v>
      </c>
      <c r="E102" s="19">
        <f t="shared" ref="E102:W102" si="13">E97+E91+E85+E79+E73+E54+E48+E42+E36+E30+E24+E18</f>
        <v>-5465.6851033623097</v>
      </c>
      <c r="F102" s="19">
        <f t="shared" si="13"/>
        <v>5033.3667137048669</v>
      </c>
      <c r="G102" s="19">
        <f t="shared" si="13"/>
        <v>0</v>
      </c>
      <c r="H102" s="19">
        <f t="shared" si="13"/>
        <v>49.657194927958798</v>
      </c>
      <c r="I102" s="19">
        <f t="shared" si="13"/>
        <v>101.21273736898468</v>
      </c>
      <c r="J102" s="19">
        <f t="shared" si="13"/>
        <v>0.17431734403277543</v>
      </c>
      <c r="K102" s="19">
        <f t="shared" si="13"/>
        <v>0</v>
      </c>
      <c r="L102" s="19">
        <f t="shared" si="13"/>
        <v>0</v>
      </c>
      <c r="M102" s="19">
        <f t="shared" si="13"/>
        <v>137.98860816590172</v>
      </c>
      <c r="N102" s="19">
        <f t="shared" si="13"/>
        <v>0</v>
      </c>
      <c r="O102" s="19">
        <f t="shared" si="13"/>
        <v>688.06066694944309</v>
      </c>
      <c r="P102" s="19">
        <f t="shared" si="13"/>
        <v>3.2248649010814745</v>
      </c>
      <c r="Q102" s="19">
        <f t="shared" si="13"/>
        <v>548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548</v>
      </c>
      <c r="Y102" s="566"/>
    </row>
    <row r="103" spans="1:25" ht="13.8" thickBot="1">
      <c r="A103" s="547">
        <v>75</v>
      </c>
      <c r="B103" s="582" t="s">
        <v>881</v>
      </c>
      <c r="E103" s="713">
        <f t="shared" ref="E103:W103" si="14">E98+E92+E86+E80+E74+E55+E49+E43+E37+E31+E25+E19</f>
        <v>3613954.3148966376</v>
      </c>
      <c r="F103" s="713">
        <f t="shared" si="14"/>
        <v>2082619.3667137048</v>
      </c>
      <c r="G103" s="713">
        <f t="shared" si="14"/>
        <v>94210</v>
      </c>
      <c r="H103" s="713">
        <f t="shared" si="14"/>
        <v>10472.657194927959</v>
      </c>
      <c r="I103" s="713">
        <f t="shared" si="14"/>
        <v>37631.21273736898</v>
      </c>
      <c r="J103" s="713">
        <f t="shared" si="14"/>
        <v>309.17431734403272</v>
      </c>
      <c r="K103" s="713">
        <f t="shared" si="14"/>
        <v>1000537</v>
      </c>
      <c r="L103" s="713">
        <f t="shared" si="14"/>
        <v>766953</v>
      </c>
      <c r="M103" s="713">
        <f t="shared" si="14"/>
        <v>20215.988608165899</v>
      </c>
      <c r="N103" s="713">
        <f t="shared" si="14"/>
        <v>259803</v>
      </c>
      <c r="O103" s="713">
        <f t="shared" si="14"/>
        <v>55554.060666949445</v>
      </c>
      <c r="P103" s="713">
        <f t="shared" si="14"/>
        <v>126.22486490108146</v>
      </c>
      <c r="Q103" s="713">
        <f t="shared" si="14"/>
        <v>7942386</v>
      </c>
      <c r="R103" s="713">
        <f t="shared" si="14"/>
        <v>985</v>
      </c>
      <c r="S103" s="713">
        <f t="shared" si="14"/>
        <v>1055</v>
      </c>
      <c r="T103" s="713">
        <f t="shared" si="14"/>
        <v>0</v>
      </c>
      <c r="U103" s="713">
        <f t="shared" si="14"/>
        <v>0</v>
      </c>
      <c r="V103" s="713">
        <f t="shared" si="14"/>
        <v>17574</v>
      </c>
      <c r="W103" s="713">
        <f t="shared" si="14"/>
        <v>19614</v>
      </c>
      <c r="X103" s="713">
        <f>X98+X92+X86+X80+X74+X55+X49+X43+X37+X31+X25+X19</f>
        <v>7962000</v>
      </c>
      <c r="Y103" s="566"/>
    </row>
    <row r="104" spans="1:25" ht="13.8" thickTop="1">
      <c r="A104" s="547"/>
      <c r="G104" s="714"/>
      <c r="H104" s="714"/>
      <c r="I104" s="714"/>
      <c r="N104" s="714"/>
      <c r="O104" s="714"/>
      <c r="P104" s="714"/>
      <c r="W104" s="19"/>
      <c r="X104" s="19"/>
      <c r="Y104" s="566"/>
    </row>
    <row r="105" spans="1:25">
      <c r="A105" s="547"/>
      <c r="B105" s="582" t="s">
        <v>1846</v>
      </c>
      <c r="G105" s="714"/>
      <c r="H105" s="714"/>
      <c r="I105" s="714"/>
      <c r="N105" s="714"/>
      <c r="O105" s="714"/>
      <c r="P105" s="714"/>
      <c r="W105" s="19"/>
      <c r="X105" s="19"/>
      <c r="Y105" s="566"/>
    </row>
    <row r="106" spans="1:25">
      <c r="A106" s="547"/>
      <c r="B106" s="582" t="s">
        <v>884</v>
      </c>
      <c r="C106" s="582"/>
      <c r="G106" s="714"/>
      <c r="H106" s="714"/>
      <c r="I106" s="714"/>
      <c r="N106" s="714"/>
      <c r="O106" s="714"/>
      <c r="P106" s="714"/>
      <c r="W106" s="19"/>
      <c r="X106" s="19"/>
      <c r="Y106" s="566"/>
    </row>
    <row r="107" spans="1:25">
      <c r="A107" s="582"/>
      <c r="G107" s="714"/>
      <c r="H107" s="714"/>
      <c r="I107" s="714"/>
      <c r="N107" s="714"/>
      <c r="O107" s="714"/>
      <c r="P107" s="714"/>
      <c r="W107" s="19"/>
      <c r="X107" s="19"/>
      <c r="Y107" s="566"/>
    </row>
    <row r="108" spans="1:25">
      <c r="W108" s="19"/>
      <c r="X108" s="19"/>
      <c r="Y108" s="566"/>
    </row>
    <row r="109" spans="1:25">
      <c r="W109" s="19"/>
      <c r="X109" s="19"/>
      <c r="Y109" s="566"/>
    </row>
    <row r="110" spans="1:25">
      <c r="W110" s="19"/>
      <c r="X110" s="19"/>
      <c r="Y110" s="566"/>
    </row>
    <row r="111" spans="1:25">
      <c r="Y111" s="566"/>
    </row>
    <row r="112" spans="1:25">
      <c r="W112" s="19"/>
      <c r="X112" s="19"/>
      <c r="Y112" s="566"/>
    </row>
    <row r="113" spans="23:25">
      <c r="W113" s="19"/>
      <c r="X113" s="19"/>
      <c r="Y113" s="566"/>
    </row>
    <row r="114" spans="23:25">
      <c r="W114" s="19"/>
      <c r="X114" s="19"/>
      <c r="Y114" s="566"/>
    </row>
    <row r="115" spans="23:25">
      <c r="W115" s="19"/>
      <c r="X115" s="19"/>
      <c r="Y115" s="566"/>
    </row>
    <row r="116" spans="23:25">
      <c r="W116" s="19"/>
      <c r="X116" s="19"/>
      <c r="Y116" s="566"/>
    </row>
    <row r="117" spans="23:25">
      <c r="W117" s="19"/>
      <c r="X117" s="19"/>
      <c r="Y117" s="566"/>
    </row>
    <row r="118" spans="23:25">
      <c r="W118" s="19"/>
      <c r="X118" s="19"/>
      <c r="Y118" s="566"/>
    </row>
    <row r="119" spans="23:25">
      <c r="W119" s="19"/>
      <c r="X119" s="19"/>
      <c r="Y119" s="566"/>
    </row>
    <row r="120" spans="23:25">
      <c r="W120" s="19"/>
      <c r="X120" s="19"/>
      <c r="Y120" s="566"/>
    </row>
    <row r="121" spans="23:25">
      <c r="W121" s="19"/>
      <c r="X121" s="19"/>
      <c r="Y121" s="566"/>
    </row>
  </sheetData>
  <printOptions horizontalCentered="1"/>
  <pageMargins left="0.5" right="0.5" top="1" bottom="1" header="0.73" footer="0.5"/>
  <pageSetup scale="45" fitToHeight="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" manualBreakCount="1">
    <brk id="56" max="2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rgb="FFFF0000"/>
    <pageSetUpPr fitToPage="1"/>
  </sheetPr>
  <dimension ref="A1:P1040"/>
  <sheetViews>
    <sheetView zoomScale="90" zoomScaleNormal="90" workbookViewId="0">
      <pane ySplit="1" topLeftCell="A2" activePane="bottomLeft" state="frozen"/>
      <selection pane="bottomLeft" activeCell="F535" sqref="F535"/>
    </sheetView>
  </sheetViews>
  <sheetFormatPr defaultColWidth="8.7265625" defaultRowHeight="13.2"/>
  <cols>
    <col min="1" max="1" width="6.453125" style="20" customWidth="1"/>
    <col min="2" max="2" width="2" style="20" customWidth="1"/>
    <col min="3" max="3" width="43.08984375" style="1239" customWidth="1"/>
    <col min="4" max="4" width="7.54296875" style="1071" customWidth="1"/>
    <col min="5" max="5" width="8.7265625" style="1239" customWidth="1"/>
    <col min="6" max="6" width="11.90625" style="1742" customWidth="1"/>
    <col min="7" max="7" width="11.90625" style="20" customWidth="1"/>
    <col min="8" max="8" width="12.7265625" style="20" customWidth="1"/>
    <col min="9" max="9" width="13" style="20" customWidth="1"/>
    <col min="10" max="11" width="11.90625" style="20" customWidth="1"/>
    <col min="12" max="12" width="8.7265625" style="20"/>
    <col min="13" max="13" width="11.7265625" style="20" customWidth="1"/>
    <col min="14" max="14" width="11" style="20" customWidth="1"/>
    <col min="15" max="15" width="11.26953125" style="20" customWidth="1"/>
    <col min="16" max="16" width="21.26953125" style="20" customWidth="1"/>
    <col min="17" max="17" width="9" style="20" bestFit="1" customWidth="1"/>
    <col min="18" max="16384" width="8.7265625" style="20"/>
  </cols>
  <sheetData>
    <row r="1" spans="1:11">
      <c r="A1" s="30" t="str">
        <f>co_name</f>
        <v>DUKE ENERGY KENTUCKY, INC.</v>
      </c>
      <c r="C1" s="1624"/>
      <c r="D1" s="1240"/>
      <c r="E1" s="1624"/>
      <c r="F1" s="1624"/>
      <c r="G1" s="18"/>
      <c r="H1" s="18"/>
      <c r="I1" s="18"/>
      <c r="J1" s="1230" t="s">
        <v>1735</v>
      </c>
      <c r="K1" s="18"/>
    </row>
    <row r="2" spans="1:11">
      <c r="A2" s="166" t="s">
        <v>593</v>
      </c>
      <c r="C2" s="1624"/>
      <c r="D2" s="1240"/>
      <c r="E2" s="1624"/>
      <c r="F2" s="1624"/>
      <c r="G2" s="18"/>
      <c r="H2" s="18"/>
      <c r="I2" s="18"/>
      <c r="J2" s="1230" t="s">
        <v>324</v>
      </c>
      <c r="K2" s="18"/>
    </row>
    <row r="3" spans="1:11">
      <c r="A3" s="30" t="str">
        <f>case_name</f>
        <v>CASE NO: 2022-00372</v>
      </c>
      <c r="C3" s="1624"/>
      <c r="D3" s="1240"/>
      <c r="E3" s="1624"/>
      <c r="F3" s="1624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624"/>
      <c r="D4" s="1240"/>
      <c r="E4" s="1624"/>
      <c r="F4" s="1624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0" t="str">
        <f>type</f>
        <v xml:space="preserve">TYPE OF FILING: "X" ORIGINAL   UPDATED    REVISED  </v>
      </c>
      <c r="C5" s="1624"/>
      <c r="D5" s="1240"/>
      <c r="E5" s="1624"/>
      <c r="F5" s="1624"/>
      <c r="G5" s="18"/>
      <c r="H5" s="18"/>
      <c r="I5" s="18"/>
      <c r="J5" s="18"/>
      <c r="K5" s="18"/>
    </row>
    <row r="6" spans="1:11">
      <c r="A6" s="30"/>
      <c r="C6" s="1624"/>
      <c r="D6" s="1240"/>
      <c r="E6" s="1624"/>
      <c r="F6" s="1624"/>
      <c r="G6" s="18"/>
      <c r="H6" s="18"/>
      <c r="I6" s="18"/>
      <c r="J6" s="18"/>
      <c r="K6" s="18"/>
    </row>
    <row r="7" spans="1:11">
      <c r="A7" s="30"/>
      <c r="C7" s="1624"/>
      <c r="D7" s="1240"/>
      <c r="E7" s="1624"/>
      <c r="F7" s="1624"/>
      <c r="G7" s="18"/>
      <c r="H7" s="18"/>
      <c r="I7" s="18"/>
      <c r="J7" s="18"/>
      <c r="K7" s="18"/>
    </row>
    <row r="8" spans="1:11">
      <c r="A8" s="31" t="s">
        <v>475</v>
      </c>
      <c r="B8" s="18"/>
      <c r="C8" s="1624"/>
      <c r="D8" s="1240"/>
      <c r="E8" s="1624"/>
      <c r="F8" s="1240" t="s">
        <v>183</v>
      </c>
      <c r="G8" s="60" t="s">
        <v>499</v>
      </c>
      <c r="H8" s="61"/>
      <c r="I8" s="62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1593"/>
      <c r="D9" s="41" t="s">
        <v>275</v>
      </c>
      <c r="E9" s="1593"/>
      <c r="F9" s="451" t="s">
        <v>1223</v>
      </c>
      <c r="G9" s="119" t="s">
        <v>463</v>
      </c>
      <c r="H9" s="120" t="s">
        <v>591</v>
      </c>
      <c r="I9" s="121" t="s">
        <v>464</v>
      </c>
      <c r="J9" s="33" t="s">
        <v>279</v>
      </c>
      <c r="K9" s="33" t="s">
        <v>278</v>
      </c>
    </row>
    <row r="10" spans="1:11">
      <c r="C10" s="1663" t="s">
        <v>292</v>
      </c>
      <c r="D10" s="1240"/>
      <c r="E10" s="1624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1240"/>
      <c r="E11" s="1624"/>
      <c r="G11" s="65"/>
      <c r="H11" s="66"/>
      <c r="I11" s="67"/>
    </row>
    <row r="12" spans="1:11">
      <c r="A12" s="21">
        <v>2</v>
      </c>
      <c r="C12" s="1239" t="s">
        <v>599</v>
      </c>
      <c r="D12" s="1240"/>
      <c r="E12" s="1624"/>
      <c r="F12" s="1741">
        <f>F123</f>
        <v>2179630202</v>
      </c>
      <c r="G12" s="68">
        <f>G123</f>
        <v>1334238224</v>
      </c>
      <c r="H12" s="69">
        <f>H123</f>
        <v>138646386</v>
      </c>
      <c r="I12" s="70">
        <f>I123</f>
        <v>706745592</v>
      </c>
      <c r="J12" s="34">
        <f>SUM(G12:I12)</f>
        <v>2179630202</v>
      </c>
      <c r="K12" s="34">
        <f>F12-J12</f>
        <v>0</v>
      </c>
    </row>
    <row r="13" spans="1:11">
      <c r="A13" s="21">
        <v>3</v>
      </c>
      <c r="C13" s="1239" t="s">
        <v>22</v>
      </c>
      <c r="D13" s="1240"/>
      <c r="E13" s="1624"/>
      <c r="F13" s="1741">
        <f>-F200</f>
        <v>-845046811</v>
      </c>
      <c r="G13" s="68">
        <f>-G200</f>
        <v>-675527581</v>
      </c>
      <c r="H13" s="69">
        <f>-H200</f>
        <v>-9826396</v>
      </c>
      <c r="I13" s="70">
        <f>-I200</f>
        <v>-159692834</v>
      </c>
      <c r="J13" s="34">
        <f>SUM(G13:I13)</f>
        <v>-845046811</v>
      </c>
      <c r="K13" s="34">
        <f>F13-J13</f>
        <v>0</v>
      </c>
    </row>
    <row r="14" spans="1:11">
      <c r="A14" s="21">
        <v>4</v>
      </c>
      <c r="C14" s="102" t="s">
        <v>124</v>
      </c>
      <c r="D14" s="1240"/>
      <c r="E14" s="1624"/>
      <c r="F14" s="1741">
        <f>F421</f>
        <v>-218074377</v>
      </c>
      <c r="G14" s="68">
        <f>G421</f>
        <v>-96354389</v>
      </c>
      <c r="H14" s="69">
        <f>H421</f>
        <v>-23334271</v>
      </c>
      <c r="I14" s="70">
        <f>I421</f>
        <v>-98385717</v>
      </c>
      <c r="J14" s="34">
        <f>SUM(G14:I14)</f>
        <v>-218074377</v>
      </c>
      <c r="K14" s="34">
        <f>F14-J14</f>
        <v>0</v>
      </c>
    </row>
    <row r="15" spans="1:11">
      <c r="A15" s="21">
        <v>5</v>
      </c>
      <c r="C15" s="1239" t="s">
        <v>125</v>
      </c>
      <c r="D15" s="1240"/>
      <c r="E15" s="1624"/>
      <c r="F15" s="35">
        <f t="shared" ref="F15:K15" si="0">SUM(F12:F14)</f>
        <v>1116509014</v>
      </c>
      <c r="G15" s="71">
        <f t="shared" si="0"/>
        <v>562356254</v>
      </c>
      <c r="H15" s="59">
        <f t="shared" si="0"/>
        <v>105485719</v>
      </c>
      <c r="I15" s="72">
        <f t="shared" si="0"/>
        <v>448667041</v>
      </c>
      <c r="J15" s="35">
        <f t="shared" si="0"/>
        <v>1116509014</v>
      </c>
      <c r="K15" s="35">
        <f t="shared" si="0"/>
        <v>0</v>
      </c>
    </row>
    <row r="16" spans="1:11">
      <c r="A16" s="21">
        <v>6</v>
      </c>
      <c r="D16" s="1240"/>
      <c r="E16" s="1624"/>
      <c r="F16" s="1259"/>
      <c r="G16" s="439"/>
      <c r="H16" s="440"/>
      <c r="I16" s="441"/>
      <c r="J16" s="23"/>
    </row>
    <row r="17" spans="1:11">
      <c r="A17" s="21">
        <v>7</v>
      </c>
      <c r="B17" s="20" t="s">
        <v>89</v>
      </c>
      <c r="D17" s="1240"/>
      <c r="E17" s="1624"/>
      <c r="F17" s="1259"/>
      <c r="G17" s="439"/>
      <c r="H17" s="440"/>
      <c r="I17" s="441"/>
      <c r="J17" s="23"/>
    </row>
    <row r="18" spans="1:11">
      <c r="A18" s="21">
        <v>8</v>
      </c>
      <c r="C18" s="1239" t="s">
        <v>144</v>
      </c>
      <c r="D18" s="1240"/>
      <c r="E18" s="1624"/>
      <c r="F18" s="1741">
        <f>F549</f>
        <v>243442652</v>
      </c>
      <c r="G18" s="68">
        <f>G549</f>
        <v>186841838</v>
      </c>
      <c r="H18" s="69">
        <f>H549</f>
        <v>29888248</v>
      </c>
      <c r="I18" s="70">
        <f>I549</f>
        <v>26712566</v>
      </c>
      <c r="J18" s="34">
        <f>SUM(G18:I18)</f>
        <v>243442652</v>
      </c>
      <c r="K18" s="34">
        <f t="shared" ref="K18:K26" si="1">F18-J18</f>
        <v>0</v>
      </c>
    </row>
    <row r="19" spans="1:11">
      <c r="A19" s="21">
        <v>9</v>
      </c>
      <c r="C19" s="1239" t="s">
        <v>57</v>
      </c>
      <c r="D19" s="1240"/>
      <c r="E19" s="1624"/>
      <c r="F19" s="1741">
        <f>F582</f>
        <v>64622268</v>
      </c>
      <c r="G19" s="68">
        <f>G582</f>
        <v>42673020</v>
      </c>
      <c r="H19" s="69">
        <f>H582</f>
        <v>3200520</v>
      </c>
      <c r="I19" s="70">
        <f>I582</f>
        <v>18748728</v>
      </c>
      <c r="J19" s="34">
        <f>SUM(G19:I19)</f>
        <v>64622268</v>
      </c>
      <c r="K19" s="34">
        <f t="shared" si="1"/>
        <v>0</v>
      </c>
    </row>
    <row r="20" spans="1:11">
      <c r="A20" s="21">
        <v>10</v>
      </c>
      <c r="C20" s="102" t="s">
        <v>63</v>
      </c>
      <c r="D20" s="1240"/>
      <c r="E20" s="1624"/>
      <c r="F20" s="1741">
        <f>F612</f>
        <v>18771373</v>
      </c>
      <c r="G20" s="68">
        <f>G612</f>
        <v>9070503</v>
      </c>
      <c r="H20" s="69">
        <f>H612</f>
        <v>1865652</v>
      </c>
      <c r="I20" s="70">
        <f>I612</f>
        <v>7835218</v>
      </c>
      <c r="J20" s="34">
        <f>SUM(G20:I20)</f>
        <v>18771373</v>
      </c>
      <c r="K20" s="34">
        <f t="shared" si="1"/>
        <v>0</v>
      </c>
    </row>
    <row r="21" spans="1:11">
      <c r="A21" s="21">
        <v>11</v>
      </c>
      <c r="C21" s="1239" t="s">
        <v>580</v>
      </c>
      <c r="D21" s="1240"/>
      <c r="E21" s="1624"/>
      <c r="F21" s="35">
        <f>SUM(F17:F20)</f>
        <v>326836293</v>
      </c>
      <c r="G21" s="71">
        <f>SUM(G17:G20)</f>
        <v>238585361</v>
      </c>
      <c r="H21" s="59">
        <f>SUM(H17:H20)</f>
        <v>34954420</v>
      </c>
      <c r="I21" s="72">
        <f>SUM(I17:I20)</f>
        <v>53296512</v>
      </c>
      <c r="J21" s="35">
        <f>SUM(J17:J20)</f>
        <v>326836293</v>
      </c>
      <c r="K21" s="35">
        <f t="shared" si="1"/>
        <v>0</v>
      </c>
    </row>
    <row r="22" spans="1:11">
      <c r="A22" s="21">
        <v>12</v>
      </c>
      <c r="C22" s="1239" t="s">
        <v>306</v>
      </c>
      <c r="D22" s="1240"/>
      <c r="E22" s="1624"/>
      <c r="F22" s="1741">
        <f>F676</f>
        <v>9110427</v>
      </c>
      <c r="G22" s="68">
        <f>G676</f>
        <v>4115764</v>
      </c>
      <c r="H22" s="69">
        <f>H676</f>
        <v>1639464</v>
      </c>
      <c r="I22" s="70">
        <f>I676</f>
        <v>3355136</v>
      </c>
      <c r="J22" s="34">
        <f>SUM(G22:I22)</f>
        <v>9110364</v>
      </c>
      <c r="K22" s="34">
        <f t="shared" si="1"/>
        <v>63</v>
      </c>
    </row>
    <row r="23" spans="1:11">
      <c r="A23" s="21">
        <v>13</v>
      </c>
      <c r="B23" s="39"/>
      <c r="C23" s="1239" t="s">
        <v>624</v>
      </c>
      <c r="D23" s="1240"/>
      <c r="E23" s="1624"/>
      <c r="F23" s="1741">
        <f>F722</f>
        <v>3185478</v>
      </c>
      <c r="G23" s="68">
        <f>G722</f>
        <v>1726832</v>
      </c>
      <c r="H23" s="69">
        <f>H722</f>
        <v>302247</v>
      </c>
      <c r="I23" s="70">
        <f>I722</f>
        <v>1156396</v>
      </c>
      <c r="J23" s="34">
        <f>SUM(G23:I23)</f>
        <v>3185475</v>
      </c>
      <c r="K23" s="36">
        <f t="shared" si="1"/>
        <v>3</v>
      </c>
    </row>
    <row r="24" spans="1:11">
      <c r="A24" s="21">
        <v>14</v>
      </c>
      <c r="B24" s="39"/>
      <c r="C24" s="1239" t="s">
        <v>1927</v>
      </c>
      <c r="D24" s="223" t="s">
        <v>308</v>
      </c>
      <c r="E24" s="1624"/>
      <c r="F24" s="1743">
        <v>0</v>
      </c>
      <c r="G24" s="68">
        <f>F24-SUM(H24:I24)</f>
        <v>0</v>
      </c>
      <c r="H24" s="69">
        <f>ROUND(F24*VLOOKUP(D24,ALLOCTABLE_FUNCTIONAL,$H$10,FALSE),0)</f>
        <v>0</v>
      </c>
      <c r="I24" s="70">
        <f>ROUND(F24*VLOOKUP(D24,ALLOCTABLE_FUNCTIONAL,$I$10,FALSE),0)</f>
        <v>0</v>
      </c>
      <c r="J24" s="34">
        <f>SUM(G24:I24)</f>
        <v>0</v>
      </c>
      <c r="K24" s="36">
        <f>F24-J24</f>
        <v>0</v>
      </c>
    </row>
    <row r="25" spans="1:11">
      <c r="A25" s="21">
        <v>15</v>
      </c>
      <c r="C25" s="102" t="s">
        <v>229</v>
      </c>
      <c r="D25" s="1240"/>
      <c r="E25" s="1624"/>
      <c r="F25" s="1741">
        <f>F767</f>
        <v>0</v>
      </c>
      <c r="G25" s="68">
        <f>G767</f>
        <v>0</v>
      </c>
      <c r="H25" s="69">
        <f>H767</f>
        <v>0</v>
      </c>
      <c r="I25" s="70">
        <f>I767</f>
        <v>0</v>
      </c>
      <c r="J25" s="34">
        <f>SUM(G25:I25)</f>
        <v>0</v>
      </c>
      <c r="K25" s="34">
        <f t="shared" si="1"/>
        <v>0</v>
      </c>
    </row>
    <row r="26" spans="1:11">
      <c r="A26" s="21">
        <v>16</v>
      </c>
      <c r="C26" s="1239" t="s">
        <v>230</v>
      </c>
      <c r="D26" s="1240"/>
      <c r="E26" s="1629"/>
      <c r="F26" s="35">
        <f>SUM(F21:F25)</f>
        <v>339132198</v>
      </c>
      <c r="G26" s="71">
        <f>SUM(G21:G25)</f>
        <v>244427957</v>
      </c>
      <c r="H26" s="59">
        <f>SUM(H21:H25)</f>
        <v>36896131</v>
      </c>
      <c r="I26" s="72">
        <f>SUM(I21:I25)</f>
        <v>57808044</v>
      </c>
      <c r="J26" s="35">
        <f>SUM(J21:J25)</f>
        <v>339132132</v>
      </c>
      <c r="K26" s="35">
        <f t="shared" si="1"/>
        <v>66</v>
      </c>
    </row>
    <row r="27" spans="1:11">
      <c r="A27" s="21">
        <v>17</v>
      </c>
      <c r="D27" s="1240"/>
      <c r="E27" s="1624"/>
      <c r="F27" s="1259"/>
      <c r="G27" s="439"/>
      <c r="H27" s="440"/>
      <c r="I27" s="441"/>
      <c r="J27" s="23"/>
    </row>
    <row r="28" spans="1:11">
      <c r="A28" s="21">
        <v>18</v>
      </c>
      <c r="B28" s="1239" t="s">
        <v>41</v>
      </c>
      <c r="D28" s="1240"/>
      <c r="E28" s="1624"/>
      <c r="F28" s="1741">
        <f>F433</f>
        <v>80299330</v>
      </c>
      <c r="G28" s="68">
        <f>G433</f>
        <v>40444663</v>
      </c>
      <c r="H28" s="69">
        <f>H433</f>
        <v>7586681</v>
      </c>
      <c r="I28" s="70">
        <f>I433</f>
        <v>32267986</v>
      </c>
      <c r="J28" s="34">
        <f>SUM(G28:I28)</f>
        <v>80299330</v>
      </c>
      <c r="K28" s="34">
        <f t="shared" ref="K28:K33" si="2">F28-J28</f>
        <v>0</v>
      </c>
    </row>
    <row r="29" spans="1:11">
      <c r="A29" s="21">
        <v>19</v>
      </c>
      <c r="B29" s="44" t="s">
        <v>94</v>
      </c>
      <c r="C29" s="102"/>
      <c r="D29" s="1240"/>
      <c r="E29" s="1624"/>
      <c r="F29" s="1741">
        <f>-F750</f>
        <v>-1915235</v>
      </c>
      <c r="G29" s="68">
        <f>-G750</f>
        <v>0</v>
      </c>
      <c r="H29" s="69">
        <f>-H750</f>
        <v>-67</v>
      </c>
      <c r="I29" s="70">
        <f>-I750</f>
        <v>-1915168</v>
      </c>
      <c r="J29" s="34">
        <f>SUM(G29:I29)</f>
        <v>-1915235</v>
      </c>
      <c r="K29" s="34">
        <f t="shared" si="2"/>
        <v>0</v>
      </c>
    </row>
    <row r="30" spans="1:11">
      <c r="A30" s="21">
        <v>20</v>
      </c>
      <c r="C30" s="1239" t="s">
        <v>600</v>
      </c>
      <c r="D30" s="1664"/>
      <c r="E30" s="1624"/>
      <c r="F30" s="35">
        <f>SUM(F26:F29)</f>
        <v>417516293</v>
      </c>
      <c r="G30" s="92">
        <f>SUM(G26:G29)</f>
        <v>284872620</v>
      </c>
      <c r="H30" s="93">
        <f>SUM(H26:H29)</f>
        <v>44482745</v>
      </c>
      <c r="I30" s="94">
        <f>SUM(I26:I29)</f>
        <v>88160862</v>
      </c>
      <c r="J30" s="35">
        <f>SUM(J26:J29)</f>
        <v>417516227</v>
      </c>
      <c r="K30" s="35">
        <f t="shared" si="2"/>
        <v>66</v>
      </c>
    </row>
    <row r="31" spans="1:11">
      <c r="A31" s="2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0</v>
      </c>
      <c r="G31" s="385">
        <f>'WP FR-16(7)(v) Rate Incr'!Q27</f>
        <v>0</v>
      </c>
      <c r="H31" s="355">
        <f>'WP FR-16(7)(v) Rate Incr'!R27</f>
        <v>0</v>
      </c>
      <c r="I31" s="386">
        <f>'WP FR-16(7)(v) Rate Incr'!S27</f>
        <v>0</v>
      </c>
      <c r="J31" s="356">
        <f>SUM(G31:I31)</f>
        <v>0</v>
      </c>
      <c r="K31" s="356">
        <f t="shared" si="2"/>
        <v>0</v>
      </c>
    </row>
    <row r="32" spans="1:11">
      <c r="A32" s="21">
        <v>22</v>
      </c>
      <c r="B32" s="329" t="s">
        <v>1516</v>
      </c>
      <c r="D32" s="1240"/>
      <c r="E32" s="1624"/>
      <c r="F32" s="1259">
        <f>F31+F30</f>
        <v>417516293</v>
      </c>
      <c r="G32" s="360">
        <f>G31+G30</f>
        <v>284872620</v>
      </c>
      <c r="H32" s="361">
        <f>H31+H30</f>
        <v>44482745</v>
      </c>
      <c r="I32" s="362">
        <f>I31+I30</f>
        <v>88160862</v>
      </c>
      <c r="J32" s="363">
        <f>SUM(G32:I32)</f>
        <v>417516227</v>
      </c>
      <c r="K32" s="363">
        <f t="shared" si="2"/>
        <v>66</v>
      </c>
    </row>
    <row r="33" spans="1:14">
      <c r="A33" s="21">
        <v>23</v>
      </c>
      <c r="B33" s="330" t="s">
        <v>468</v>
      </c>
      <c r="C33" s="102"/>
      <c r="D33" s="1240"/>
      <c r="E33" s="1624"/>
      <c r="F33" s="1741">
        <f>F868</f>
        <v>369787593</v>
      </c>
      <c r="G33" s="360">
        <f>G868</f>
        <v>256651079</v>
      </c>
      <c r="H33" s="361">
        <f>H868</f>
        <v>15168687</v>
      </c>
      <c r="I33" s="362">
        <f>I868</f>
        <v>97967827</v>
      </c>
      <c r="J33" s="363">
        <f>J868</f>
        <v>369787593</v>
      </c>
      <c r="K33" s="363">
        <f t="shared" si="2"/>
        <v>0</v>
      </c>
    </row>
    <row r="34" spans="1:14">
      <c r="A34" s="21">
        <v>24</v>
      </c>
      <c r="B34" s="331" t="s">
        <v>574</v>
      </c>
      <c r="D34" s="1240"/>
      <c r="E34" s="1624"/>
      <c r="F34" s="1666">
        <f t="shared" ref="F34:K34" si="3">F32-F33</f>
        <v>47728700</v>
      </c>
      <c r="G34" s="367">
        <f t="shared" si="3"/>
        <v>28221541</v>
      </c>
      <c r="H34" s="368">
        <f t="shared" si="3"/>
        <v>29314058</v>
      </c>
      <c r="I34" s="369">
        <f t="shared" si="3"/>
        <v>-9806965</v>
      </c>
      <c r="J34" s="366">
        <f t="shared" si="3"/>
        <v>47728634</v>
      </c>
      <c r="K34" s="366">
        <f t="shared" si="3"/>
        <v>66</v>
      </c>
    </row>
    <row r="35" spans="1:14">
      <c r="A35" s="21">
        <v>25</v>
      </c>
      <c r="B35" s="1239"/>
      <c r="D35" s="1240"/>
      <c r="E35" s="1624"/>
      <c r="G35" s="370"/>
      <c r="H35" s="371"/>
      <c r="I35" s="372"/>
      <c r="J35" s="308"/>
      <c r="K35" s="308"/>
    </row>
    <row r="36" spans="1:14">
      <c r="A36" s="21">
        <v>26</v>
      </c>
      <c r="B36" s="1239" t="s">
        <v>95</v>
      </c>
      <c r="D36" s="1240"/>
      <c r="E36" s="1624"/>
      <c r="F36" s="1741">
        <f>F777+F28</f>
        <v>44467063</v>
      </c>
      <c r="G36" s="360">
        <f>G777+G28</f>
        <v>19257389</v>
      </c>
      <c r="H36" s="361">
        <f>H777+H28</f>
        <v>-14420814</v>
      </c>
      <c r="I36" s="362">
        <f>I777+I28</f>
        <v>39630554</v>
      </c>
      <c r="J36" s="363">
        <f>J777+J28</f>
        <v>44467129</v>
      </c>
      <c r="K36" s="363">
        <f>F36-J36</f>
        <v>-66</v>
      </c>
    </row>
    <row r="37" spans="1:14">
      <c r="A37" s="21">
        <v>27</v>
      </c>
      <c r="B37" s="1239" t="s">
        <v>96</v>
      </c>
      <c r="D37" s="1240"/>
      <c r="E37" s="1624"/>
      <c r="F37" s="1241">
        <f>IF(F431=0,0,ROUND(F36/F431,5))</f>
        <v>3.9829999999999997E-2</v>
      </c>
      <c r="G37" s="374">
        <f t="shared" ref="G37:K37" si="4">IF(G431=0,0,ROUND(G36/G431,5))</f>
        <v>3.424E-2</v>
      </c>
      <c r="H37" s="375">
        <f t="shared" si="4"/>
        <v>-0.13671</v>
      </c>
      <c r="I37" s="376">
        <f t="shared" si="4"/>
        <v>8.8330000000000006E-2</v>
      </c>
      <c r="J37" s="373">
        <f t="shared" si="4"/>
        <v>3.9829999999999997E-2</v>
      </c>
      <c r="K37" s="373">
        <f t="shared" si="4"/>
        <v>0</v>
      </c>
    </row>
    <row r="38" spans="1:14">
      <c r="A38" s="21">
        <v>28</v>
      </c>
      <c r="B38" s="1239" t="s">
        <v>40</v>
      </c>
      <c r="D38" s="1240"/>
      <c r="E38" s="1624"/>
      <c r="F38" s="1241">
        <f>$F$811</f>
        <v>7.1919999999999998E-2</v>
      </c>
      <c r="G38" s="374">
        <f>F811</f>
        <v>7.1919999999999998E-2</v>
      </c>
      <c r="H38" s="375">
        <f>F811</f>
        <v>7.1919999999999998E-2</v>
      </c>
      <c r="I38" s="376">
        <f>F811</f>
        <v>7.1919999999999998E-2</v>
      </c>
      <c r="J38" s="373">
        <f>F811</f>
        <v>7.1919999999999998E-2</v>
      </c>
      <c r="K38" s="373">
        <f>F811</f>
        <v>7.1919999999999998E-2</v>
      </c>
      <c r="N38" s="202" t="s">
        <v>576</v>
      </c>
    </row>
    <row r="39" spans="1:14">
      <c r="A39" s="21">
        <v>29</v>
      </c>
      <c r="B39" s="1239" t="s">
        <v>97</v>
      </c>
      <c r="D39" s="1240"/>
      <c r="E39" s="1624"/>
      <c r="F39" s="1241">
        <f>IF(Equity=0,0,(F37-$F$806-$F$807-$F$809)*TotalCap/Equity)</f>
        <v>3.5957117219187956E-2</v>
      </c>
      <c r="G39" s="374">
        <f>IF(Equity=0,0,(G37-$F$806-$F$807-$F$809)*TotalCap/Equity)</f>
        <v>2.5237102005574056E-2</v>
      </c>
      <c r="H39" s="375">
        <f>IF(Equity=0,0,(H37-F806-F807-F809)*TotalCap/Equity)</f>
        <v>-0.30259592138750224</v>
      </c>
      <c r="I39" s="376">
        <f>IF(Equity=0,0,(I37-F806-F807-F809)*TotalCap/Equity)</f>
        <v>0.12896619375948748</v>
      </c>
      <c r="J39" s="373">
        <f>IF(Equity=0,0,(J37-F806-F807-F809)*TotalCap/Equity)</f>
        <v>3.5957117219187956E-2</v>
      </c>
      <c r="K39" s="373">
        <f>IF(Equity=0,0,(K37-F806-F807-F809)*TotalCap/Equity)</f>
        <v>-4.0425388318959053E-2</v>
      </c>
      <c r="N39" s="202" t="s">
        <v>577</v>
      </c>
    </row>
    <row r="40" spans="1:14">
      <c r="A40" s="21">
        <v>30</v>
      </c>
      <c r="B40" s="1239" t="s">
        <v>98</v>
      </c>
      <c r="D40" s="1240"/>
      <c r="E40" s="1624"/>
      <c r="F40" s="1241">
        <f>IF(Equity=0,0,(F38-$F$806-$F$807-$F$809)*TotalCap/Equity)</f>
        <v>9.7496524769254175E-2</v>
      </c>
      <c r="G40" s="374">
        <f>IF(Equity=0,0,(G38-F806-F807-F809)*TotalCap/Equity)</f>
        <v>9.7496524769254175E-2</v>
      </c>
      <c r="H40" s="375">
        <f>IF(Equity=0,0,(H38-F806-F807-F809)*TotalCap/Equity)</f>
        <v>9.7496524769254175E-2</v>
      </c>
      <c r="I40" s="376">
        <f>IF(Equity=0,0,(I38-F806-F807-F809)*TotalCap/Equity)</f>
        <v>9.7496524769254175E-2</v>
      </c>
      <c r="J40" s="373">
        <f>IF(Equity=0,0,(J38-F806-F807-F809)*TotalCap/Equity)</f>
        <v>9.7496524769254175E-2</v>
      </c>
      <c r="K40" s="373">
        <f>IF(Equity=0,0,(K38-F806-F807-F809)*TotalCap/Equity)</f>
        <v>9.7496524769254175E-2</v>
      </c>
    </row>
    <row r="41" spans="1:14">
      <c r="A41" s="21">
        <v>31</v>
      </c>
      <c r="B41" s="1239"/>
      <c r="D41" s="1240"/>
      <c r="E41" s="1624"/>
      <c r="F41" s="1742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1239" t="s">
        <v>99</v>
      </c>
      <c r="D42" s="1240"/>
      <c r="E42" s="1624"/>
      <c r="F42" s="1741">
        <f>F867</f>
        <v>369787593</v>
      </c>
      <c r="G42" s="360">
        <f>G867</f>
        <v>252307244</v>
      </c>
      <c r="H42" s="361">
        <f>H867</f>
        <v>39397665</v>
      </c>
      <c r="I42" s="362">
        <f>I867</f>
        <v>78082684</v>
      </c>
      <c r="J42" s="363">
        <f>J867</f>
        <v>369787593</v>
      </c>
      <c r="K42" s="363">
        <f>F42-J42</f>
        <v>0</v>
      </c>
    </row>
    <row r="43" spans="1:14">
      <c r="A43" s="21">
        <v>33</v>
      </c>
      <c r="B43" s="1239" t="s">
        <v>100</v>
      </c>
      <c r="D43" s="1240"/>
      <c r="E43" s="1624"/>
      <c r="F43" s="1741">
        <f>F30-F42</f>
        <v>47728700</v>
      </c>
      <c r="G43" s="360">
        <f t="shared" ref="G43:K43" si="5">G30-G42</f>
        <v>32565376</v>
      </c>
      <c r="H43" s="361">
        <f t="shared" si="5"/>
        <v>5085080</v>
      </c>
      <c r="I43" s="362">
        <f t="shared" si="5"/>
        <v>10078178</v>
      </c>
      <c r="J43" s="363">
        <f t="shared" si="5"/>
        <v>47728634</v>
      </c>
      <c r="K43" s="363">
        <f t="shared" si="5"/>
        <v>66</v>
      </c>
    </row>
    <row r="44" spans="1:14">
      <c r="A44" s="21">
        <v>34</v>
      </c>
      <c r="B44" s="1239"/>
      <c r="C44" s="1239" t="s">
        <v>231</v>
      </c>
      <c r="D44" s="1240"/>
      <c r="E44" s="1624"/>
      <c r="F44" s="43">
        <f t="shared" ref="F44:K44" si="6">IF(F42=0,0,ROUND(F43/F42,5))</f>
        <v>0.12906999999999999</v>
      </c>
      <c r="G44" s="378">
        <f>IF(G42=0,0,ROUND(G43/G42,5))</f>
        <v>0.12906999999999999</v>
      </c>
      <c r="H44" s="379">
        <f>IF(H42=0,0,ROUND(H43/H42,5))</f>
        <v>0.12906999999999999</v>
      </c>
      <c r="I44" s="380">
        <f>IF(I42=0,0,ROUND(I43/I42,5))</f>
        <v>0.12906999999999999</v>
      </c>
      <c r="J44" s="377">
        <f t="shared" si="6"/>
        <v>0.12906999999999999</v>
      </c>
      <c r="K44" s="363">
        <f t="shared" si="6"/>
        <v>0</v>
      </c>
    </row>
    <row r="45" spans="1:14">
      <c r="A45" s="21">
        <v>35</v>
      </c>
      <c r="B45" s="1239" t="s">
        <v>101</v>
      </c>
      <c r="D45" s="1240"/>
      <c r="E45" s="1624"/>
      <c r="F45" s="1741">
        <f t="shared" ref="F45:K45" si="7">F33-F42</f>
        <v>0</v>
      </c>
      <c r="G45" s="360">
        <f t="shared" si="7"/>
        <v>4343835</v>
      </c>
      <c r="H45" s="361">
        <f t="shared" si="7"/>
        <v>-24228978</v>
      </c>
      <c r="I45" s="362">
        <f t="shared" si="7"/>
        <v>19885143</v>
      </c>
      <c r="J45" s="363">
        <f t="shared" si="7"/>
        <v>0</v>
      </c>
      <c r="K45" s="363">
        <f t="shared" si="7"/>
        <v>0</v>
      </c>
    </row>
    <row r="46" spans="1:14">
      <c r="A46" s="21">
        <v>36</v>
      </c>
      <c r="B46" s="1239"/>
      <c r="C46" s="1239" t="s">
        <v>231</v>
      </c>
      <c r="D46" s="1240"/>
      <c r="E46" s="1624"/>
      <c r="F46" s="43">
        <f t="shared" ref="F46:K46" si="8">IF(F42=0,0,ROUND(F45/F42,5))</f>
        <v>0</v>
      </c>
      <c r="G46" s="381">
        <f>IF(G42=0,0,ROUND(G45/G42,5))</f>
        <v>1.7219999999999999E-2</v>
      </c>
      <c r="H46" s="382">
        <f>IF(H42=0,0,ROUND(H45/H42,5))</f>
        <v>-0.61499000000000004</v>
      </c>
      <c r="I46" s="383">
        <f>IF(I42=0,0,ROUND(I45/I42,5))</f>
        <v>0.25467000000000001</v>
      </c>
      <c r="J46" s="377">
        <f t="shared" si="8"/>
        <v>0</v>
      </c>
      <c r="K46" s="363">
        <f t="shared" si="8"/>
        <v>0</v>
      </c>
    </row>
    <row r="47" spans="1:14">
      <c r="A47" s="30"/>
      <c r="C47" s="1624"/>
      <c r="D47" s="1240"/>
      <c r="E47" s="1624"/>
      <c r="F47" s="1629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624"/>
      <c r="D48" s="1240"/>
      <c r="E48" s="1624"/>
      <c r="F48" s="1624"/>
      <c r="G48" s="18"/>
      <c r="H48" s="18"/>
      <c r="I48" s="18"/>
      <c r="J48" s="18" t="str">
        <f>J1</f>
        <v>FR-16(7)(v)-1</v>
      </c>
      <c r="K48" s="18"/>
    </row>
    <row r="49" spans="1:11">
      <c r="A49" s="30" t="str">
        <f>$A$2</f>
        <v>FUNCTIONAL ELECTRIC COST OF SERVICE</v>
      </c>
      <c r="C49" s="1624"/>
      <c r="D49" s="1240"/>
      <c r="E49" s="1624"/>
      <c r="F49" s="1624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624"/>
      <c r="D50" s="1240"/>
      <c r="E50" s="1624"/>
      <c r="F50" s="1624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624"/>
      <c r="D51" s="1240"/>
      <c r="E51" s="1624"/>
      <c r="F51" s="1624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0" t="str">
        <f>type</f>
        <v xml:space="preserve">TYPE OF FILING: "X" ORIGINAL   UPDATED    REVISED  </v>
      </c>
      <c r="C52" s="1624"/>
      <c r="D52" s="1240"/>
      <c r="E52" s="1624"/>
      <c r="F52" s="1624"/>
      <c r="G52" s="18"/>
      <c r="H52" s="18"/>
      <c r="I52" s="18"/>
      <c r="J52" s="18"/>
      <c r="K52" s="18"/>
    </row>
    <row r="53" spans="1:11">
      <c r="A53" s="30"/>
      <c r="C53" s="1624"/>
      <c r="D53" s="1240"/>
      <c r="E53" s="1624"/>
      <c r="F53" s="1624"/>
      <c r="G53" s="18"/>
      <c r="H53" s="18"/>
      <c r="I53" s="18"/>
      <c r="J53" s="18"/>
      <c r="K53" s="18"/>
    </row>
    <row r="54" spans="1:11">
      <c r="A54" s="30"/>
      <c r="C54" s="1624"/>
      <c r="D54" s="1240"/>
      <c r="E54" s="1624"/>
      <c r="F54" s="1624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624"/>
      <c r="D55" s="1240"/>
      <c r="E55" s="1624"/>
      <c r="F55" s="1240" t="s">
        <v>183</v>
      </c>
      <c r="G55" s="76" t="s">
        <v>499</v>
      </c>
      <c r="H55" s="77"/>
      <c r="I55" s="78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1593"/>
      <c r="D56" s="41" t="s">
        <v>275</v>
      </c>
      <c r="E56" s="1593"/>
      <c r="F56" s="41" t="str">
        <f>$F$9</f>
        <v>ELECTRIC</v>
      </c>
      <c r="G56" s="63" t="str">
        <f t="shared" ref="G56:I57" si="9">G9</f>
        <v>PRODUCTION</v>
      </c>
      <c r="H56" s="58" t="str">
        <f t="shared" si="9"/>
        <v>TRANSMISSION</v>
      </c>
      <c r="I56" s="64" t="str">
        <f t="shared" si="9"/>
        <v>DISTRIBUTION</v>
      </c>
      <c r="J56" s="33" t="s">
        <v>279</v>
      </c>
      <c r="K56" s="33" t="s">
        <v>278</v>
      </c>
    </row>
    <row r="57" spans="1:11">
      <c r="C57" s="1663" t="s">
        <v>282</v>
      </c>
      <c r="D57" s="1240"/>
      <c r="E57" s="1624"/>
      <c r="G57" s="181">
        <f t="shared" si="9"/>
        <v>3</v>
      </c>
      <c r="H57" s="182">
        <f t="shared" si="9"/>
        <v>4</v>
      </c>
      <c r="I57" s="183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624"/>
      <c r="G58" s="65"/>
      <c r="H58" s="66"/>
      <c r="I58" s="67"/>
    </row>
    <row r="59" spans="1:11">
      <c r="A59" s="21">
        <v>2</v>
      </c>
      <c r="C59" s="964" t="s">
        <v>628</v>
      </c>
      <c r="D59" s="1626" t="s">
        <v>235</v>
      </c>
      <c r="E59" s="1624"/>
      <c r="F59" s="1743">
        <f>'[3]SCH B-2.1'!$I$292</f>
        <v>889392853</v>
      </c>
      <c r="G59" s="68">
        <f>F59-SUM(H59:I59)</f>
        <v>889392853</v>
      </c>
      <c r="H59" s="69">
        <f>ROUND(F59*VLOOKUP(D59,ALLOCTABLE_FUNCTIONAL,$H$10,FALSE),0)</f>
        <v>0</v>
      </c>
      <c r="I59" s="70">
        <f>ROUND(F59*VLOOKUP(D59,ALLOCTABLE_FUNCTIONAL,$I$10,FALSE),0)</f>
        <v>0</v>
      </c>
      <c r="J59" s="34">
        <f>SUM(G59:I59)</f>
        <v>889392853</v>
      </c>
      <c r="K59" s="34">
        <f>F59-J59</f>
        <v>0</v>
      </c>
    </row>
    <row r="60" spans="1:11">
      <c r="A60" s="21">
        <v>3</v>
      </c>
      <c r="C60" s="964" t="s">
        <v>629</v>
      </c>
      <c r="D60" s="1626" t="s">
        <v>235</v>
      </c>
      <c r="E60" s="1624"/>
      <c r="F60" s="1743">
        <f>'[3]SCH B-2.1'!$I$331</f>
        <v>362888366</v>
      </c>
      <c r="G60" s="68">
        <f>F60-SUM(H60:I60)</f>
        <v>362888366</v>
      </c>
      <c r="H60" s="69">
        <f>ROUND(F60*VLOOKUP(D60,ALLOCTABLE_FUNCTIONAL,$H$10,FALSE),0)</f>
        <v>0</v>
      </c>
      <c r="I60" s="70">
        <f>ROUND(F60*VLOOKUP(D60,ALLOCTABLE_FUNCTIONAL,$I$10,FALSE),0)</f>
        <v>0</v>
      </c>
      <c r="J60" s="34">
        <f>SUM(G60:I60)</f>
        <v>362888366</v>
      </c>
      <c r="K60" s="34">
        <f>F60-J60</f>
        <v>0</v>
      </c>
    </row>
    <row r="61" spans="1:11">
      <c r="A61" s="21">
        <v>4</v>
      </c>
      <c r="C61" s="963" t="s">
        <v>627</v>
      </c>
      <c r="D61" s="1626" t="s">
        <v>235</v>
      </c>
      <c r="E61" s="1624"/>
      <c r="F61" s="89">
        <v>0</v>
      </c>
      <c r="G61" s="68">
        <f>F61-SUM(H61:I61)</f>
        <v>0</v>
      </c>
      <c r="H61" s="69">
        <f>ROUND(F61*VLOOKUP(D61,ALLOCTABLE_FUNCTIONAL,$H$10,FALSE),0)</f>
        <v>0</v>
      </c>
      <c r="I61" s="70">
        <f>ROUND(F61*VLOOKUP(D61,ALLOCTABLE_FUNCTIONAL,$I$10,FALSE),0)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1239" t="s">
        <v>102</v>
      </c>
      <c r="D62" s="1626"/>
      <c r="E62" s="1624"/>
      <c r="F62" s="35">
        <f t="shared" ref="F62:K62" si="10">SUM(F59:F61)</f>
        <v>1252281219</v>
      </c>
      <c r="G62" s="71">
        <f t="shared" si="10"/>
        <v>1252281219</v>
      </c>
      <c r="H62" s="59">
        <f t="shared" si="10"/>
        <v>0</v>
      </c>
      <c r="I62" s="72">
        <f t="shared" si="10"/>
        <v>0</v>
      </c>
      <c r="J62" s="35">
        <f t="shared" si="10"/>
        <v>1252281219</v>
      </c>
      <c r="K62" s="35">
        <f t="shared" si="10"/>
        <v>0</v>
      </c>
    </row>
    <row r="63" spans="1:11">
      <c r="A63" s="21">
        <v>6</v>
      </c>
      <c r="D63" s="1626"/>
      <c r="E63" s="1624"/>
      <c r="G63" s="65"/>
      <c r="H63" s="66"/>
      <c r="I63" s="67"/>
    </row>
    <row r="64" spans="1:11">
      <c r="A64" s="21">
        <v>7</v>
      </c>
      <c r="B64" s="1239" t="s">
        <v>14</v>
      </c>
      <c r="D64" s="1626"/>
      <c r="E64" s="1624"/>
      <c r="G64" s="65"/>
      <c r="H64" s="66"/>
      <c r="I64" s="67"/>
    </row>
    <row r="65" spans="1:11">
      <c r="A65" s="21">
        <v>8</v>
      </c>
      <c r="C65" s="964" t="s">
        <v>625</v>
      </c>
      <c r="D65" s="1626" t="s">
        <v>1176</v>
      </c>
      <c r="E65" s="1624"/>
      <c r="F65" s="1743">
        <v>0</v>
      </c>
      <c r="G65" s="68">
        <f>F65-SUM(H65:I65)</f>
        <v>0</v>
      </c>
      <c r="H65" s="69">
        <f>ROUND(F65*VLOOKUP(D65,ALLOCTABLE_FUNCTIONAL,$H$10,FALSE),0)</f>
        <v>0</v>
      </c>
      <c r="I65" s="70">
        <f>ROUND(F65*VLOOKUP(D65,ALLOCTABLE_FUNCTIONAL,$I$10,FALSE),0)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964" t="s">
        <v>626</v>
      </c>
      <c r="D66" s="1626" t="s">
        <v>1176</v>
      </c>
      <c r="E66" s="1624"/>
      <c r="F66" s="1743">
        <f>'[3]SCH B-2.1'!$I$370</f>
        <v>134522697</v>
      </c>
      <c r="G66" s="68">
        <f>F66-SUM(H66:I66)</f>
        <v>0</v>
      </c>
      <c r="H66" s="69">
        <f>ROUND(F66*VLOOKUP(D66,ALLOCTABLE_FUNCTIONAL,$H$10,FALSE),0)</f>
        <v>134522697</v>
      </c>
      <c r="I66" s="70">
        <f>ROUND(F66*VLOOKUP(D66,ALLOCTABLE_FUNCTIONAL,$I$10,FALSE),0)</f>
        <v>0</v>
      </c>
      <c r="J66" s="34">
        <f>SUM(G66:I66)</f>
        <v>134522697</v>
      </c>
      <c r="K66" s="34">
        <f>F66-J66</f>
        <v>0</v>
      </c>
    </row>
    <row r="67" spans="1:11">
      <c r="A67" s="21">
        <v>10</v>
      </c>
      <c r="C67" s="963" t="s">
        <v>627</v>
      </c>
      <c r="D67" s="1626" t="s">
        <v>1176</v>
      </c>
      <c r="E67" s="1624"/>
      <c r="F67" s="1743">
        <v>0</v>
      </c>
      <c r="G67" s="68">
        <f>F67-SUM(H67:I67)</f>
        <v>0</v>
      </c>
      <c r="H67" s="69">
        <f>ROUND(F67*VLOOKUP(D67,ALLOCTABLE_FUNCTIONAL,$H$10,FALSE),0)</f>
        <v>0</v>
      </c>
      <c r="I67" s="70">
        <f>ROUND(F67*VLOOKUP(D67,ALLOCTABLE_FUNCTIONAL,$I$10,FALSE),0)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1239" t="s">
        <v>103</v>
      </c>
      <c r="D68" s="1626"/>
      <c r="E68" s="1624"/>
      <c r="F68" s="35">
        <f t="shared" ref="F68:K68" si="11">SUM(F65:F67)</f>
        <v>134522697</v>
      </c>
      <c r="G68" s="71">
        <f t="shared" si="11"/>
        <v>0</v>
      </c>
      <c r="H68" s="59">
        <f t="shared" si="11"/>
        <v>134522697</v>
      </c>
      <c r="I68" s="72">
        <f t="shared" si="11"/>
        <v>0</v>
      </c>
      <c r="J68" s="35">
        <f t="shared" si="11"/>
        <v>134522697</v>
      </c>
      <c r="K68" s="35">
        <f t="shared" si="11"/>
        <v>0</v>
      </c>
    </row>
    <row r="69" spans="1:11">
      <c r="A69" s="21">
        <v>12</v>
      </c>
      <c r="D69" s="1626"/>
      <c r="E69" s="1624"/>
      <c r="G69" s="65"/>
      <c r="H69" s="66"/>
      <c r="I69" s="67"/>
    </row>
    <row r="70" spans="1:11">
      <c r="A70" s="21">
        <v>13</v>
      </c>
      <c r="B70" s="20" t="s">
        <v>15</v>
      </c>
      <c r="D70" s="1626"/>
      <c r="E70" s="1624"/>
      <c r="F70" s="1741">
        <f t="shared" ref="F70:K70" si="12">F68+F62</f>
        <v>1386803916</v>
      </c>
      <c r="G70" s="68">
        <f t="shared" si="12"/>
        <v>1252281219</v>
      </c>
      <c r="H70" s="69">
        <f t="shared" si="12"/>
        <v>134522697</v>
      </c>
      <c r="I70" s="70">
        <f t="shared" si="12"/>
        <v>0</v>
      </c>
      <c r="J70" s="34">
        <f t="shared" si="12"/>
        <v>1386803916</v>
      </c>
      <c r="K70" s="34">
        <f t="shared" si="12"/>
        <v>0</v>
      </c>
    </row>
    <row r="71" spans="1:11">
      <c r="A71" s="21">
        <v>14</v>
      </c>
      <c r="D71" s="1626"/>
      <c r="E71" s="1624"/>
      <c r="G71" s="65"/>
      <c r="H71" s="66"/>
      <c r="I71" s="67"/>
    </row>
    <row r="72" spans="1:11">
      <c r="A72" s="21">
        <v>15</v>
      </c>
      <c r="B72" s="1239" t="s">
        <v>16</v>
      </c>
      <c r="D72" s="1626"/>
      <c r="E72" s="1624"/>
      <c r="G72" s="65"/>
      <c r="H72" s="66"/>
      <c r="I72" s="67"/>
    </row>
    <row r="73" spans="1:11">
      <c r="A73" s="21">
        <v>16</v>
      </c>
      <c r="C73" s="1625" t="s">
        <v>630</v>
      </c>
      <c r="D73" s="1626" t="s">
        <v>631</v>
      </c>
      <c r="E73" s="1624"/>
      <c r="F73" s="1743">
        <f>'[3]SCH B-2.1'!$I$395+'[3]SCH B-2.1'!$I$396+'[3]SCH B-2.1'!$I$397+'[3]SCH B-2.1'!$I$398+'[3]SCH B-2.1'!$I$399+'[3]SCH B-2.1'!$I$400</f>
        <v>154175084</v>
      </c>
      <c r="G73" s="68">
        <f>F73-SUM(H73:I73)</f>
        <v>0</v>
      </c>
      <c r="H73" s="69">
        <f>ROUND(F73*VLOOKUP(D73,ALLOCTABLE_FUNCTIONAL,$H$10,FALSE),0)</f>
        <v>0</v>
      </c>
      <c r="I73" s="70">
        <f>ROUND(F73*VLOOKUP(D73,ALLOCTABLE_FUNCTIONAL,$I$10,FALSE),0)</f>
        <v>154175084</v>
      </c>
      <c r="J73" s="34">
        <f>SUM(G73:I73)</f>
        <v>154175084</v>
      </c>
      <c r="K73" s="34">
        <f>F73-J73</f>
        <v>0</v>
      </c>
    </row>
    <row r="74" spans="1:11">
      <c r="A74" s="21">
        <v>17</v>
      </c>
      <c r="C74" s="1451" t="s">
        <v>1476</v>
      </c>
      <c r="D74" s="1452" t="s">
        <v>237</v>
      </c>
      <c r="E74" s="1624"/>
      <c r="F74" s="1247">
        <f>'WP FR-16(7)(v) MinSizPrimPole1'!F16</f>
        <v>45187593</v>
      </c>
      <c r="G74" s="68">
        <f>F74-SUM(H74:I74)</f>
        <v>0</v>
      </c>
      <c r="H74" s="69">
        <f>ROUND(F74*VLOOKUP(D74,ALLOCTABLE_FUNCTIONAL,$H$10,FALSE),0)</f>
        <v>0</v>
      </c>
      <c r="I74" s="70">
        <f>ROUND(F74*VLOOKUP(D74,ALLOCTABLE_FUNCTIONAL,$I$10,FALSE),0)</f>
        <v>45187593</v>
      </c>
      <c r="J74" s="34">
        <f>SUM(G74:I74)</f>
        <v>45187593</v>
      </c>
      <c r="K74" s="34">
        <f>F74-J74</f>
        <v>0</v>
      </c>
    </row>
    <row r="75" spans="1:11">
      <c r="A75" s="21">
        <v>18</v>
      </c>
      <c r="C75" s="1451" t="s">
        <v>1477</v>
      </c>
      <c r="D75" s="1452" t="s">
        <v>240</v>
      </c>
      <c r="E75" s="1624"/>
      <c r="F75" s="1247">
        <f>'WP FR-16(7)(v) MinSizPrimPole1'!G16</f>
        <v>17312198</v>
      </c>
      <c r="G75" s="68">
        <f t="shared" ref="G75:G85" si="13">F75-SUM(H75:I75)</f>
        <v>0</v>
      </c>
      <c r="H75" s="69">
        <f t="shared" ref="H75:H85" si="14">ROUND(F75*VLOOKUP(D75,ALLOCTABLE_FUNCTIONAL,$H$10,FALSE),0)</f>
        <v>0</v>
      </c>
      <c r="I75" s="70">
        <f t="shared" ref="I75:I85" si="15">ROUND(F75*VLOOKUP(D75,ALLOCTABLE_FUNCTIONAL,$I$10,FALSE),0)</f>
        <v>17312198</v>
      </c>
      <c r="J75" s="34">
        <f t="shared" ref="J75:J85" si="16">SUM(G75:I75)</f>
        <v>17312198</v>
      </c>
      <c r="K75" s="34">
        <f t="shared" ref="K75:K85" si="17">F75-J75</f>
        <v>0</v>
      </c>
    </row>
    <row r="76" spans="1:11">
      <c r="A76" s="21">
        <v>19</v>
      </c>
      <c r="C76" s="1451" t="s">
        <v>1478</v>
      </c>
      <c r="D76" s="1452" t="s">
        <v>1229</v>
      </c>
      <c r="E76" s="1624"/>
      <c r="F76" s="1247">
        <f>'WP FR-16(7)(v) MinSizSecPole1'!F16</f>
        <v>16331203</v>
      </c>
      <c r="G76" s="68">
        <f t="shared" si="13"/>
        <v>0</v>
      </c>
      <c r="H76" s="69">
        <f t="shared" si="14"/>
        <v>0</v>
      </c>
      <c r="I76" s="70">
        <f t="shared" si="15"/>
        <v>16331203</v>
      </c>
      <c r="J76" s="34">
        <f t="shared" si="16"/>
        <v>16331203</v>
      </c>
      <c r="K76" s="34">
        <f t="shared" si="17"/>
        <v>0</v>
      </c>
    </row>
    <row r="77" spans="1:11">
      <c r="A77" s="21">
        <v>20</v>
      </c>
      <c r="C77" s="1451" t="s">
        <v>1479</v>
      </c>
      <c r="D77" s="1452" t="s">
        <v>240</v>
      </c>
      <c r="E77" s="1624"/>
      <c r="F77" s="1247">
        <f>'WP FR-16(7)(v) MinSizSecPole1'!G16</f>
        <v>4502061</v>
      </c>
      <c r="G77" s="68">
        <f t="shared" si="13"/>
        <v>0</v>
      </c>
      <c r="H77" s="69">
        <f t="shared" si="14"/>
        <v>0</v>
      </c>
      <c r="I77" s="70">
        <f t="shared" si="15"/>
        <v>4502061</v>
      </c>
      <c r="J77" s="34">
        <f t="shared" si="16"/>
        <v>4502061</v>
      </c>
      <c r="K77" s="34">
        <f t="shared" si="17"/>
        <v>0</v>
      </c>
    </row>
    <row r="78" spans="1:11">
      <c r="A78" s="21">
        <v>21</v>
      </c>
      <c r="C78" s="1451" t="s">
        <v>1480</v>
      </c>
      <c r="D78" s="1452" t="s">
        <v>237</v>
      </c>
      <c r="E78" s="1624"/>
      <c r="F78" s="1247">
        <f>'WP FR-16(7)(v) MinSizOHPRIM1'!F16</f>
        <v>98502589</v>
      </c>
      <c r="G78" s="68">
        <f t="shared" si="13"/>
        <v>0</v>
      </c>
      <c r="H78" s="69">
        <f t="shared" si="14"/>
        <v>0</v>
      </c>
      <c r="I78" s="70">
        <f t="shared" si="15"/>
        <v>98502589</v>
      </c>
      <c r="J78" s="34">
        <f t="shared" si="16"/>
        <v>98502589</v>
      </c>
      <c r="K78" s="34">
        <f t="shared" si="17"/>
        <v>0</v>
      </c>
    </row>
    <row r="79" spans="1:11">
      <c r="A79" s="21">
        <v>22</v>
      </c>
      <c r="C79" s="1451" t="s">
        <v>1481</v>
      </c>
      <c r="D79" s="1452" t="s">
        <v>240</v>
      </c>
      <c r="E79" s="1624"/>
      <c r="F79" s="1247">
        <f>'WP FR-16(7)(v) MinSizOHPRIM1'!G16</f>
        <v>20164554</v>
      </c>
      <c r="G79" s="68">
        <f t="shared" si="13"/>
        <v>0</v>
      </c>
      <c r="H79" s="69">
        <f t="shared" si="14"/>
        <v>0</v>
      </c>
      <c r="I79" s="70">
        <f t="shared" si="15"/>
        <v>20164554</v>
      </c>
      <c r="J79" s="34">
        <f t="shared" si="16"/>
        <v>20164554</v>
      </c>
      <c r="K79" s="34">
        <f t="shared" si="17"/>
        <v>0</v>
      </c>
    </row>
    <row r="80" spans="1:11">
      <c r="A80" s="21">
        <v>23</v>
      </c>
      <c r="C80" s="1451" t="s">
        <v>1482</v>
      </c>
      <c r="D80" s="1452" t="s">
        <v>1229</v>
      </c>
      <c r="E80" s="1624"/>
      <c r="F80" s="1247">
        <f>'WP FR-16(7)(v) MinSizOHSEC1'!F16</f>
        <v>39256773</v>
      </c>
      <c r="G80" s="68">
        <f t="shared" si="13"/>
        <v>0</v>
      </c>
      <c r="H80" s="69">
        <f t="shared" si="14"/>
        <v>0</v>
      </c>
      <c r="I80" s="70">
        <f t="shared" si="15"/>
        <v>39256773</v>
      </c>
      <c r="J80" s="34">
        <f t="shared" si="16"/>
        <v>39256773</v>
      </c>
      <c r="K80" s="34">
        <f t="shared" si="17"/>
        <v>0</v>
      </c>
    </row>
    <row r="81" spans="1:11">
      <c r="A81" s="21">
        <v>24</v>
      </c>
      <c r="C81" s="1451" t="s">
        <v>1483</v>
      </c>
      <c r="D81" s="1452" t="s">
        <v>240</v>
      </c>
      <c r="E81" s="1624"/>
      <c r="F81" s="1247">
        <f>'WP FR-16(7)(v) MinSizOHSEC1'!G16</f>
        <v>9212905</v>
      </c>
      <c r="G81" s="68">
        <f t="shared" si="13"/>
        <v>0</v>
      </c>
      <c r="H81" s="69">
        <f t="shared" si="14"/>
        <v>0</v>
      </c>
      <c r="I81" s="70">
        <f t="shared" si="15"/>
        <v>9212905</v>
      </c>
      <c r="J81" s="34">
        <f t="shared" si="16"/>
        <v>9212905</v>
      </c>
      <c r="K81" s="34">
        <f t="shared" si="17"/>
        <v>0</v>
      </c>
    </row>
    <row r="82" spans="1:11">
      <c r="A82" s="21">
        <v>25</v>
      </c>
      <c r="C82" s="1451" t="s">
        <v>1484</v>
      </c>
      <c r="D82" s="1452" t="s">
        <v>237</v>
      </c>
      <c r="E82" s="1624"/>
      <c r="F82" s="1247">
        <f>'WP FR-16(7)(v) MinSizUGPRIM1'!F16</f>
        <v>95410303</v>
      </c>
      <c r="G82" s="68">
        <f t="shared" si="13"/>
        <v>0</v>
      </c>
      <c r="H82" s="69">
        <f t="shared" si="14"/>
        <v>0</v>
      </c>
      <c r="I82" s="70">
        <f t="shared" si="15"/>
        <v>95410303</v>
      </c>
      <c r="J82" s="34">
        <f t="shared" si="16"/>
        <v>95410303</v>
      </c>
      <c r="K82" s="34">
        <f t="shared" si="17"/>
        <v>0</v>
      </c>
    </row>
    <row r="83" spans="1:11">
      <c r="A83" s="21">
        <v>26</v>
      </c>
      <c r="C83" s="1451" t="s">
        <v>1485</v>
      </c>
      <c r="D83" s="1452" t="s">
        <v>240</v>
      </c>
      <c r="E83" s="1624"/>
      <c r="F83" s="1247">
        <f>'WP FR-16(7)(v) MinSizUGPRIM1'!G16</f>
        <v>21283865</v>
      </c>
      <c r="G83" s="68">
        <f t="shared" si="13"/>
        <v>0</v>
      </c>
      <c r="H83" s="69">
        <f t="shared" si="14"/>
        <v>0</v>
      </c>
      <c r="I83" s="70">
        <f t="shared" si="15"/>
        <v>21283865</v>
      </c>
      <c r="J83" s="34">
        <f t="shared" si="16"/>
        <v>21283865</v>
      </c>
      <c r="K83" s="34">
        <f t="shared" si="17"/>
        <v>0</v>
      </c>
    </row>
    <row r="84" spans="1:11">
      <c r="A84" s="21">
        <v>27</v>
      </c>
      <c r="C84" s="1451" t="s">
        <v>1486</v>
      </c>
      <c r="D84" s="1452" t="s">
        <v>1229</v>
      </c>
      <c r="E84" s="1624"/>
      <c r="F84" s="1247">
        <f>'WP FR-16(7)(v) MinSizUGSEC1'!F16</f>
        <v>20003276</v>
      </c>
      <c r="G84" s="68">
        <f t="shared" si="13"/>
        <v>0</v>
      </c>
      <c r="H84" s="69">
        <f t="shared" si="14"/>
        <v>0</v>
      </c>
      <c r="I84" s="70">
        <f t="shared" si="15"/>
        <v>20003276</v>
      </c>
      <c r="J84" s="34">
        <f t="shared" si="16"/>
        <v>20003276</v>
      </c>
      <c r="K84" s="34">
        <f t="shared" si="17"/>
        <v>0</v>
      </c>
    </row>
    <row r="85" spans="1:11">
      <c r="A85" s="21">
        <v>28</v>
      </c>
      <c r="C85" s="1451" t="s">
        <v>1487</v>
      </c>
      <c r="D85" s="1452" t="s">
        <v>240</v>
      </c>
      <c r="E85" s="1624"/>
      <c r="F85" s="1247">
        <f>'WP FR-16(7)(v) MinSizUGSEC1'!G16</f>
        <v>3897939</v>
      </c>
      <c r="G85" s="68">
        <f t="shared" si="13"/>
        <v>0</v>
      </c>
      <c r="H85" s="69">
        <f t="shared" si="14"/>
        <v>0</v>
      </c>
      <c r="I85" s="70">
        <f t="shared" si="15"/>
        <v>3897939</v>
      </c>
      <c r="J85" s="34">
        <f t="shared" si="16"/>
        <v>3897939</v>
      </c>
      <c r="K85" s="34">
        <f t="shared" si="17"/>
        <v>0</v>
      </c>
    </row>
    <row r="86" spans="1:11">
      <c r="A86" s="21">
        <v>29</v>
      </c>
      <c r="C86" s="1625" t="s">
        <v>1236</v>
      </c>
      <c r="D86" s="1626" t="s">
        <v>631</v>
      </c>
      <c r="E86" s="1624"/>
      <c r="F86" s="1247">
        <f>'WP FR-16(7)(v) Min Siz Trans 1'!F17</f>
        <v>64337631</v>
      </c>
      <c r="G86" s="68">
        <f t="shared" ref="G86:G92" si="18">F86-SUM(H86:I86)</f>
        <v>0</v>
      </c>
      <c r="H86" s="69">
        <f t="shared" ref="H86:H92" si="19">ROUND(F86*VLOOKUP(D86,ALLOCTABLE_FUNCTIONAL,$H$10,FALSE),0)</f>
        <v>0</v>
      </c>
      <c r="I86" s="70">
        <f t="shared" ref="I86:I92" si="20">ROUND(F86*VLOOKUP(D86,ALLOCTABLE_FUNCTIONAL,$I$10,FALSE),0)</f>
        <v>64337631</v>
      </c>
      <c r="J86" s="34">
        <f t="shared" ref="J86:J92" si="21">SUM(G86:I86)</f>
        <v>64337631</v>
      </c>
      <c r="K86" s="34">
        <f t="shared" ref="K86:K92" si="22">F86-J86</f>
        <v>0</v>
      </c>
    </row>
    <row r="87" spans="1:11">
      <c r="A87" s="21">
        <v>30</v>
      </c>
      <c r="C87" s="1625" t="s">
        <v>1237</v>
      </c>
      <c r="D87" s="1626" t="s">
        <v>240</v>
      </c>
      <c r="E87" s="1624"/>
      <c r="F87" s="1247">
        <f>'WP FR-16(7)(v) Min Siz Trans 1'!G17</f>
        <v>18881149</v>
      </c>
      <c r="G87" s="68">
        <f t="shared" si="18"/>
        <v>0</v>
      </c>
      <c r="H87" s="69">
        <f t="shared" si="19"/>
        <v>0</v>
      </c>
      <c r="I87" s="70">
        <f t="shared" si="20"/>
        <v>18881149</v>
      </c>
      <c r="J87" s="34">
        <f t="shared" si="21"/>
        <v>18881149</v>
      </c>
      <c r="K87" s="34">
        <f t="shared" si="22"/>
        <v>0</v>
      </c>
    </row>
    <row r="88" spans="1:11">
      <c r="A88" s="21">
        <v>31</v>
      </c>
      <c r="C88" s="1625" t="s">
        <v>127</v>
      </c>
      <c r="D88" s="1626" t="s">
        <v>633</v>
      </c>
      <c r="E88" s="1624"/>
      <c r="F88" s="1743">
        <f>'[3]SCH B-2.1'!$I$408+'[3]SCH B-2.1'!$I$409</f>
        <v>23323190</v>
      </c>
      <c r="G88" s="68">
        <f t="shared" si="18"/>
        <v>0</v>
      </c>
      <c r="H88" s="69">
        <f t="shared" si="19"/>
        <v>0</v>
      </c>
      <c r="I88" s="70">
        <f t="shared" si="20"/>
        <v>23323190</v>
      </c>
      <c r="J88" s="34">
        <f t="shared" si="21"/>
        <v>23323190</v>
      </c>
      <c r="K88" s="34">
        <f t="shared" si="22"/>
        <v>0</v>
      </c>
    </row>
    <row r="89" spans="1:11">
      <c r="A89" s="21">
        <v>32</v>
      </c>
      <c r="C89" s="1625" t="s">
        <v>634</v>
      </c>
      <c r="D89" s="1626" t="s">
        <v>510</v>
      </c>
      <c r="E89" s="1624"/>
      <c r="F89" s="1743">
        <f>'[3]SCH B-2.1'!$I$410+'[3]SCH B-2.1'!$I$411</f>
        <v>33379247</v>
      </c>
      <c r="G89" s="68">
        <f t="shared" si="18"/>
        <v>0</v>
      </c>
      <c r="H89" s="69">
        <f t="shared" si="19"/>
        <v>28039</v>
      </c>
      <c r="I89" s="70">
        <f t="shared" si="20"/>
        <v>33351208</v>
      </c>
      <c r="J89" s="34">
        <f t="shared" si="21"/>
        <v>33379247</v>
      </c>
      <c r="K89" s="34">
        <f t="shared" si="22"/>
        <v>0</v>
      </c>
    </row>
    <row r="90" spans="1:11">
      <c r="A90" s="21">
        <v>33</v>
      </c>
      <c r="C90" s="1625" t="s">
        <v>635</v>
      </c>
      <c r="D90" s="1626" t="s">
        <v>239</v>
      </c>
      <c r="E90" s="1624"/>
      <c r="F90" s="1743">
        <f>'[3]SCH B-2.1'!$I$412+'[3]SCH B-2.1'!$I$413+'[3]SCH B-2.1'!$I$414+'[3]SCH B-2.1'!$I$415+'[3]SCH B-2.1'!$I$416+'[3]SCH B-2.1'!$I$417</f>
        <v>7802190</v>
      </c>
      <c r="G90" s="68">
        <f t="shared" si="18"/>
        <v>0</v>
      </c>
      <c r="H90" s="69">
        <f t="shared" si="19"/>
        <v>0</v>
      </c>
      <c r="I90" s="70">
        <f t="shared" si="20"/>
        <v>7802190</v>
      </c>
      <c r="J90" s="34">
        <f>SUM(G90:I90)</f>
        <v>7802190</v>
      </c>
      <c r="K90" s="34">
        <f t="shared" si="22"/>
        <v>0</v>
      </c>
    </row>
    <row r="91" spans="1:11">
      <c r="A91" s="21">
        <v>34</v>
      </c>
      <c r="C91" s="1625" t="s">
        <v>636</v>
      </c>
      <c r="D91" s="1626" t="s">
        <v>637</v>
      </c>
      <c r="E91" s="1624"/>
      <c r="F91" s="1743">
        <v>0</v>
      </c>
      <c r="G91" s="68">
        <f t="shared" si="18"/>
        <v>0</v>
      </c>
      <c r="H91" s="69">
        <f t="shared" si="19"/>
        <v>0</v>
      </c>
      <c r="I91" s="70">
        <f t="shared" si="20"/>
        <v>0</v>
      </c>
      <c r="J91" s="34">
        <f t="shared" si="21"/>
        <v>0</v>
      </c>
      <c r="K91" s="34">
        <f t="shared" si="22"/>
        <v>0</v>
      </c>
    </row>
    <row r="92" spans="1:11">
      <c r="A92" s="21">
        <v>35</v>
      </c>
      <c r="C92" s="964" t="s">
        <v>638</v>
      </c>
      <c r="D92" s="1626" t="s">
        <v>637</v>
      </c>
      <c r="E92" s="1624"/>
      <c r="F92" s="1743">
        <f>'[3]SCH B-2.1'!$I$418</f>
        <v>0</v>
      </c>
      <c r="G92" s="68">
        <f t="shared" si="18"/>
        <v>0</v>
      </c>
      <c r="H92" s="69">
        <f t="shared" si="19"/>
        <v>0</v>
      </c>
      <c r="I92" s="70">
        <f t="shared" si="20"/>
        <v>0</v>
      </c>
      <c r="J92" s="34">
        <f t="shared" si="21"/>
        <v>0</v>
      </c>
      <c r="K92" s="34">
        <f t="shared" si="22"/>
        <v>0</v>
      </c>
    </row>
    <row r="93" spans="1:11" s="1231" customFormat="1">
      <c r="A93" s="1232">
        <v>36</v>
      </c>
      <c r="C93" s="963" t="s">
        <v>1878</v>
      </c>
      <c r="D93" s="1626" t="s">
        <v>631</v>
      </c>
      <c r="E93" s="1624"/>
      <c r="F93" s="1743">
        <v>0</v>
      </c>
      <c r="G93" s="1243">
        <f t="shared" ref="G93" si="23">F93-SUM(H93:I93)</f>
        <v>0</v>
      </c>
      <c r="H93" s="69">
        <f t="shared" ref="H93" si="24">ROUND(F93*VLOOKUP(D93,ALLOCTABLE_FUNCTIONAL,$H$10,FALSE),0)</f>
        <v>0</v>
      </c>
      <c r="I93" s="70">
        <f t="shared" ref="I93" si="25">ROUND(F93*VLOOKUP(D93,ALLOCTABLE_FUNCTIONAL,$I$10,FALSE),0)</f>
        <v>0</v>
      </c>
      <c r="J93" s="1236">
        <f t="shared" ref="J93" si="26">SUM(G93:I93)</f>
        <v>0</v>
      </c>
      <c r="K93" s="1236">
        <f t="shared" ref="K93" si="27">F93-J93</f>
        <v>0</v>
      </c>
    </row>
    <row r="94" spans="1:11">
      <c r="A94" s="21">
        <v>37</v>
      </c>
      <c r="C94" s="1527" t="s">
        <v>104</v>
      </c>
      <c r="D94" s="1626"/>
      <c r="E94" s="1624"/>
      <c r="F94" s="35">
        <f>SUM(F73:F93)</f>
        <v>692963750</v>
      </c>
      <c r="G94" s="71">
        <f t="shared" ref="G94:K94" si="28">SUM(G73:G92)</f>
        <v>0</v>
      </c>
      <c r="H94" s="59">
        <f t="shared" si="28"/>
        <v>28039</v>
      </c>
      <c r="I94" s="72">
        <f t="shared" si="28"/>
        <v>692935711</v>
      </c>
      <c r="J94" s="35">
        <f t="shared" si="28"/>
        <v>692963750</v>
      </c>
      <c r="K94" s="35">
        <f t="shared" si="28"/>
        <v>0</v>
      </c>
    </row>
    <row r="95" spans="1:11">
      <c r="A95" s="1232">
        <v>38</v>
      </c>
      <c r="D95" s="1626"/>
      <c r="E95" s="1624"/>
      <c r="G95" s="65"/>
      <c r="H95" s="66"/>
      <c r="I95" s="67"/>
    </row>
    <row r="96" spans="1:11">
      <c r="A96" s="1232">
        <v>39</v>
      </c>
      <c r="B96" s="20" t="s">
        <v>17</v>
      </c>
      <c r="D96" s="1626"/>
      <c r="E96" s="1624"/>
      <c r="F96" s="1741">
        <f t="shared" ref="F96:K96" si="29">F94+F68</f>
        <v>827486447</v>
      </c>
      <c r="G96" s="68">
        <f t="shared" si="29"/>
        <v>0</v>
      </c>
      <c r="H96" s="69">
        <f t="shared" si="29"/>
        <v>134550736</v>
      </c>
      <c r="I96" s="70">
        <f t="shared" si="29"/>
        <v>692935711</v>
      </c>
      <c r="J96" s="34">
        <f t="shared" si="29"/>
        <v>827486447</v>
      </c>
      <c r="K96" s="34">
        <f t="shared" si="29"/>
        <v>0</v>
      </c>
    </row>
    <row r="97" spans="1:11">
      <c r="A97" s="1232">
        <v>40</v>
      </c>
      <c r="B97" s="20" t="s">
        <v>18</v>
      </c>
      <c r="D97" s="1626"/>
      <c r="E97" s="1624"/>
      <c r="F97" s="1741">
        <f t="shared" ref="F97:K97" si="30">F94+F70</f>
        <v>2079767666</v>
      </c>
      <c r="G97" s="68">
        <f t="shared" si="30"/>
        <v>1252281219</v>
      </c>
      <c r="H97" s="69">
        <f t="shared" si="30"/>
        <v>134550736</v>
      </c>
      <c r="I97" s="70">
        <f t="shared" si="30"/>
        <v>692935711</v>
      </c>
      <c r="J97" s="34">
        <f t="shared" si="30"/>
        <v>2079767666</v>
      </c>
      <c r="K97" s="34">
        <f t="shared" si="30"/>
        <v>0</v>
      </c>
    </row>
    <row r="98" spans="1:11">
      <c r="A98" s="1232">
        <v>41</v>
      </c>
      <c r="D98" s="1626"/>
      <c r="E98" s="1624"/>
      <c r="G98" s="65"/>
      <c r="H98" s="66"/>
      <c r="I98" s="67"/>
    </row>
    <row r="99" spans="1:11">
      <c r="A99" s="1232">
        <v>42</v>
      </c>
      <c r="B99" s="20" t="s">
        <v>19</v>
      </c>
      <c r="D99" s="1626"/>
      <c r="E99" s="1624"/>
      <c r="G99" s="65"/>
      <c r="H99" s="66"/>
      <c r="I99" s="67"/>
    </row>
    <row r="100" spans="1:11">
      <c r="A100" s="1232">
        <v>43</v>
      </c>
      <c r="C100" s="1625" t="s">
        <v>639</v>
      </c>
      <c r="D100" s="1626" t="s">
        <v>235</v>
      </c>
      <c r="E100" s="1624"/>
      <c r="F100" s="1247">
        <f>'WP FR-16(7)(v) A&amp;G WP'!D12</f>
        <v>28970759</v>
      </c>
      <c r="G100" s="68">
        <f t="shared" ref="G100:G108" si="31">F100-SUM(H100:I100)</f>
        <v>28970759</v>
      </c>
      <c r="H100" s="69">
        <f t="shared" ref="H100:H108" si="32">ROUND(F100*VLOOKUP(D100,ALLOCTABLE_FUNCTIONAL,$H$10,FALSE),0)</f>
        <v>0</v>
      </c>
      <c r="I100" s="70">
        <f t="shared" ref="I100:I108" si="33">ROUND(F100*VLOOKUP(D100,ALLOCTABLE_FUNCTIONAL,$I$10,FALSE),0)</f>
        <v>0</v>
      </c>
      <c r="J100" s="34">
        <f t="shared" ref="J100:J108" si="34">SUM(G100:I100)</f>
        <v>28970759</v>
      </c>
      <c r="K100" s="34">
        <f t="shared" ref="K100:K108" si="35">F100-J100</f>
        <v>0</v>
      </c>
    </row>
    <row r="101" spans="1:11">
      <c r="A101" s="1232">
        <v>44</v>
      </c>
      <c r="C101" s="1625" t="s">
        <v>640</v>
      </c>
      <c r="D101" s="1626" t="s">
        <v>238</v>
      </c>
      <c r="E101" s="1624"/>
      <c r="F101" s="1247">
        <f>'WP FR-16(7)(v) A&amp;G WP'!D13</f>
        <v>17000078</v>
      </c>
      <c r="G101" s="68">
        <f t="shared" si="31"/>
        <v>17000078</v>
      </c>
      <c r="H101" s="69">
        <f t="shared" si="32"/>
        <v>0</v>
      </c>
      <c r="I101" s="70">
        <f t="shared" si="33"/>
        <v>0</v>
      </c>
      <c r="J101" s="34">
        <f t="shared" si="34"/>
        <v>17000078</v>
      </c>
      <c r="K101" s="34">
        <f t="shared" si="35"/>
        <v>0</v>
      </c>
    </row>
    <row r="102" spans="1:11">
      <c r="A102" s="1232">
        <v>45</v>
      </c>
      <c r="C102" s="1625" t="s">
        <v>591</v>
      </c>
      <c r="D102" s="1626" t="s">
        <v>1176</v>
      </c>
      <c r="E102" s="1624"/>
      <c r="F102" s="1247">
        <f>'WP FR-16(7)(v) A&amp;G WP'!D14</f>
        <v>2727793</v>
      </c>
      <c r="G102" s="68">
        <f t="shared" si="31"/>
        <v>0</v>
      </c>
      <c r="H102" s="69">
        <f t="shared" si="32"/>
        <v>2727793</v>
      </c>
      <c r="I102" s="70">
        <f t="shared" si="33"/>
        <v>0</v>
      </c>
      <c r="J102" s="34">
        <f t="shared" si="34"/>
        <v>2727793</v>
      </c>
      <c r="K102" s="34">
        <f t="shared" si="35"/>
        <v>0</v>
      </c>
    </row>
    <row r="103" spans="1:11">
      <c r="A103" s="1232">
        <v>46</v>
      </c>
      <c r="C103" s="1526" t="s">
        <v>1496</v>
      </c>
      <c r="D103" s="1626" t="s">
        <v>235</v>
      </c>
      <c r="E103" s="1624"/>
      <c r="F103" s="1247">
        <f>ROUND('WP FR-16(7)(v) A&amp;G WP'!D15*NPdemand,0)</f>
        <v>8636446</v>
      </c>
      <c r="G103" s="68">
        <f t="shared" si="31"/>
        <v>8636446</v>
      </c>
      <c r="H103" s="69">
        <f t="shared" si="32"/>
        <v>0</v>
      </c>
      <c r="I103" s="70">
        <f t="shared" si="33"/>
        <v>0</v>
      </c>
      <c r="J103" s="34">
        <f t="shared" si="34"/>
        <v>8636446</v>
      </c>
      <c r="K103" s="34">
        <f t="shared" si="35"/>
        <v>0</v>
      </c>
    </row>
    <row r="104" spans="1:11">
      <c r="A104" s="1232">
        <v>47</v>
      </c>
      <c r="C104" s="1526" t="s">
        <v>1497</v>
      </c>
      <c r="D104" s="1626" t="s">
        <v>240</v>
      </c>
      <c r="E104" s="1624"/>
      <c r="F104" s="1247">
        <f>ROUND('WP FR-16(7)(v) A&amp;G WP'!D15-F103,0)</f>
        <v>2025833</v>
      </c>
      <c r="G104" s="68">
        <f>F104-SUM(H104:I104)</f>
        <v>0</v>
      </c>
      <c r="H104" s="69">
        <f>ROUND(F104*VLOOKUP(D104,ALLOCTABLE_FUNCTIONAL,$H$10,FALSE),0)</f>
        <v>0</v>
      </c>
      <c r="I104" s="70">
        <f>ROUND(F104*VLOOKUP(D104,ALLOCTABLE_FUNCTIONAL,$I$10,FALSE),0)</f>
        <v>2025833</v>
      </c>
      <c r="J104" s="34">
        <f>SUM(G104:I104)</f>
        <v>2025833</v>
      </c>
      <c r="K104" s="34">
        <f>F104-J104</f>
        <v>0</v>
      </c>
    </row>
    <row r="105" spans="1:11">
      <c r="A105" s="1232">
        <v>48</v>
      </c>
      <c r="C105" s="1625" t="s">
        <v>47</v>
      </c>
      <c r="D105" s="1626" t="s">
        <v>645</v>
      </c>
      <c r="E105" s="1624"/>
      <c r="F105" s="1247">
        <f>'WP FR-16(7)(v) A&amp;G WP'!D16</f>
        <v>6903466</v>
      </c>
      <c r="G105" s="68">
        <f>F105-SUM(H105:I105)</f>
        <v>0</v>
      </c>
      <c r="H105" s="69">
        <f t="shared" si="32"/>
        <v>1105</v>
      </c>
      <c r="I105" s="70">
        <f t="shared" si="33"/>
        <v>6902361</v>
      </c>
      <c r="J105" s="34">
        <f>SUM(G105:I105)</f>
        <v>6903466</v>
      </c>
      <c r="K105" s="34">
        <f>F105-J105</f>
        <v>0</v>
      </c>
    </row>
    <row r="106" spans="1:11">
      <c r="A106" s="1232">
        <v>49</v>
      </c>
      <c r="C106" s="1625" t="s">
        <v>48</v>
      </c>
      <c r="D106" s="1626" t="s">
        <v>646</v>
      </c>
      <c r="E106" s="1624"/>
      <c r="F106" s="1247">
        <f>'WP FR-16(7)(v) A&amp;G WP'!D17</f>
        <v>273216</v>
      </c>
      <c r="G106" s="68">
        <f t="shared" si="31"/>
        <v>0</v>
      </c>
      <c r="H106" s="69">
        <f t="shared" si="32"/>
        <v>0</v>
      </c>
      <c r="I106" s="70">
        <f t="shared" si="33"/>
        <v>273216</v>
      </c>
      <c r="J106" s="34">
        <f t="shared" si="34"/>
        <v>273216</v>
      </c>
      <c r="K106" s="34">
        <f t="shared" si="35"/>
        <v>0</v>
      </c>
    </row>
    <row r="107" spans="1:11">
      <c r="A107" s="1232">
        <v>50</v>
      </c>
      <c r="C107" s="1625" t="s">
        <v>49</v>
      </c>
      <c r="D107" s="1626" t="s">
        <v>647</v>
      </c>
      <c r="E107" s="1624"/>
      <c r="F107" s="1247">
        <f>'WP FR-16(7)(v) A&amp;G WP'!D18</f>
        <v>0</v>
      </c>
      <c r="G107" s="68">
        <f>F107-SUM(H107:I107)</f>
        <v>0</v>
      </c>
      <c r="H107" s="69">
        <f t="shared" si="32"/>
        <v>0</v>
      </c>
      <c r="I107" s="70">
        <f t="shared" si="33"/>
        <v>0</v>
      </c>
      <c r="J107" s="34">
        <f>SUM(G107:I107)</f>
        <v>0</v>
      </c>
      <c r="K107" s="34">
        <f>F107-J107</f>
        <v>0</v>
      </c>
    </row>
    <row r="108" spans="1:11">
      <c r="A108" s="1232">
        <v>51</v>
      </c>
      <c r="C108" s="1625" t="s">
        <v>627</v>
      </c>
      <c r="D108" s="1626" t="s">
        <v>648</v>
      </c>
      <c r="E108" s="1624"/>
      <c r="F108" s="1743">
        <v>0</v>
      </c>
      <c r="G108" s="68">
        <f t="shared" si="31"/>
        <v>0</v>
      </c>
      <c r="H108" s="69">
        <f t="shared" si="32"/>
        <v>0</v>
      </c>
      <c r="I108" s="70">
        <f t="shared" si="33"/>
        <v>0</v>
      </c>
      <c r="J108" s="34">
        <f t="shared" si="34"/>
        <v>0</v>
      </c>
      <c r="K108" s="34">
        <f t="shared" si="35"/>
        <v>0</v>
      </c>
    </row>
    <row r="109" spans="1:11">
      <c r="A109" s="1232">
        <v>52</v>
      </c>
      <c r="C109" s="1527" t="s">
        <v>105</v>
      </c>
      <c r="D109" s="1626"/>
      <c r="E109" s="1624"/>
      <c r="F109" s="82">
        <f t="shared" ref="F109:K109" si="36">SUM(F100:F108)</f>
        <v>66537591</v>
      </c>
      <c r="G109" s="71">
        <f t="shared" si="36"/>
        <v>54607283</v>
      </c>
      <c r="H109" s="59">
        <f t="shared" si="36"/>
        <v>2728898</v>
      </c>
      <c r="I109" s="72">
        <f t="shared" si="36"/>
        <v>9201410</v>
      </c>
      <c r="J109" s="35">
        <f t="shared" si="36"/>
        <v>66537591</v>
      </c>
      <c r="K109" s="35">
        <f t="shared" si="36"/>
        <v>0</v>
      </c>
    </row>
    <row r="110" spans="1:11">
      <c r="A110" s="1232">
        <v>53</v>
      </c>
      <c r="D110" s="1626"/>
      <c r="E110" s="1624"/>
      <c r="G110" s="65"/>
      <c r="H110" s="66"/>
      <c r="I110" s="67"/>
    </row>
    <row r="111" spans="1:11">
      <c r="A111" s="1232">
        <v>54</v>
      </c>
      <c r="B111" s="20" t="s">
        <v>20</v>
      </c>
      <c r="D111" s="1626"/>
      <c r="E111" s="1624"/>
      <c r="G111" s="65"/>
      <c r="H111" s="66"/>
      <c r="I111" s="67"/>
    </row>
    <row r="112" spans="1:11">
      <c r="A112" s="1232">
        <v>55</v>
      </c>
      <c r="C112" s="1625" t="s">
        <v>639</v>
      </c>
      <c r="D112" s="1626" t="s">
        <v>235</v>
      </c>
      <c r="E112" s="1624"/>
      <c r="F112" s="1247">
        <f>'WP FR-16(7)(v) A&amp;G WP'!F12</f>
        <v>14509826</v>
      </c>
      <c r="G112" s="68">
        <f t="shared" ref="G112:G120" si="37">F112-SUM(H112:I112)</f>
        <v>14509826</v>
      </c>
      <c r="H112" s="69">
        <f t="shared" ref="H112:H120" si="38">ROUND(F112*VLOOKUP(D112,ALLOCTABLE_FUNCTIONAL,$H$10,FALSE),0)</f>
        <v>0</v>
      </c>
      <c r="I112" s="70">
        <f t="shared" ref="I112:I120" si="39">ROUND(F112*VLOOKUP(D112,ALLOCTABLE_FUNCTIONAL,$I$10,FALSE),0)</f>
        <v>0</v>
      </c>
      <c r="J112" s="34">
        <f t="shared" ref="J112:J120" si="40">SUM(G112:I112)</f>
        <v>14509826</v>
      </c>
      <c r="K112" s="34">
        <f t="shared" ref="K112:K120" si="41">F112-J112</f>
        <v>0</v>
      </c>
    </row>
    <row r="113" spans="1:16">
      <c r="A113" s="1232">
        <v>56</v>
      </c>
      <c r="C113" s="1625" t="s">
        <v>640</v>
      </c>
      <c r="D113" s="1626" t="s">
        <v>238</v>
      </c>
      <c r="E113" s="1624"/>
      <c r="F113" s="1247">
        <f>'WP FR-16(7)(v) A&amp;G WP'!F13</f>
        <v>8514385</v>
      </c>
      <c r="G113" s="68">
        <f t="shared" si="37"/>
        <v>8514385</v>
      </c>
      <c r="H113" s="69">
        <f t="shared" si="38"/>
        <v>0</v>
      </c>
      <c r="I113" s="70">
        <f t="shared" si="39"/>
        <v>0</v>
      </c>
      <c r="J113" s="34">
        <f t="shared" si="40"/>
        <v>8514385</v>
      </c>
      <c r="K113" s="34">
        <f t="shared" si="41"/>
        <v>0</v>
      </c>
    </row>
    <row r="114" spans="1:16">
      <c r="A114" s="1232">
        <v>57</v>
      </c>
      <c r="C114" s="1625" t="s">
        <v>591</v>
      </c>
      <c r="D114" s="1626" t="s">
        <v>1176</v>
      </c>
      <c r="E114" s="1624"/>
      <c r="F114" s="1247">
        <f>'WP FR-16(7)(v) A&amp;G WP'!F14</f>
        <v>1366199</v>
      </c>
      <c r="G114" s="68">
        <f>F114-SUM(H114:I114)</f>
        <v>0</v>
      </c>
      <c r="H114" s="69">
        <f t="shared" si="38"/>
        <v>1366199</v>
      </c>
      <c r="I114" s="70">
        <f t="shared" si="39"/>
        <v>0</v>
      </c>
      <c r="J114" s="34">
        <f>SUM(G114:I114)</f>
        <v>1366199</v>
      </c>
      <c r="K114" s="34">
        <f>F114-J114</f>
        <v>0</v>
      </c>
    </row>
    <row r="115" spans="1:16">
      <c r="A115" s="1232">
        <v>58</v>
      </c>
      <c r="C115" s="1526" t="s">
        <v>1496</v>
      </c>
      <c r="D115" s="1626" t="s">
        <v>235</v>
      </c>
      <c r="E115" s="1624"/>
      <c r="F115" s="1247">
        <f>ROUND('WP FR-16(7)(v) A&amp;G WP'!F15*NPdemand,0)</f>
        <v>4325511</v>
      </c>
      <c r="G115" s="68">
        <f t="shared" si="37"/>
        <v>4325511</v>
      </c>
      <c r="H115" s="69">
        <f t="shared" si="38"/>
        <v>0</v>
      </c>
      <c r="I115" s="70">
        <f t="shared" si="39"/>
        <v>0</v>
      </c>
      <c r="J115" s="34">
        <f t="shared" si="40"/>
        <v>4325511</v>
      </c>
      <c r="K115" s="34">
        <f t="shared" si="41"/>
        <v>0</v>
      </c>
    </row>
    <row r="116" spans="1:16">
      <c r="A116" s="1232">
        <v>59</v>
      </c>
      <c r="C116" s="1526" t="s">
        <v>1497</v>
      </c>
      <c r="D116" s="1626" t="s">
        <v>240</v>
      </c>
      <c r="E116" s="1624"/>
      <c r="F116" s="1247">
        <f>ROUND('WP FR-16(7)(v) A&amp;G WP'!F15-F115,0)</f>
        <v>1014626</v>
      </c>
      <c r="G116" s="68">
        <f>F116-SUM(H116:I116)</f>
        <v>0</v>
      </c>
      <c r="H116" s="69">
        <f>ROUND(F116*VLOOKUP(D116,ALLOCTABLE_FUNCTIONAL,$H$10,FALSE),0)</f>
        <v>0</v>
      </c>
      <c r="I116" s="70">
        <f>ROUND(F116*VLOOKUP(D116,ALLOCTABLE_FUNCTIONAL,$I$10,FALSE),0)</f>
        <v>1014626</v>
      </c>
      <c r="J116" s="34">
        <f>SUM(G116:I116)</f>
        <v>1014626</v>
      </c>
      <c r="K116" s="34">
        <f>F116-J116</f>
        <v>0</v>
      </c>
    </row>
    <row r="117" spans="1:16">
      <c r="A117" s="1232">
        <v>60</v>
      </c>
      <c r="C117" s="1625" t="s">
        <v>47</v>
      </c>
      <c r="D117" s="1626" t="s">
        <v>645</v>
      </c>
      <c r="E117" s="1624"/>
      <c r="F117" s="1247">
        <f>'WP FR-16(7)(v) A&amp;G WP'!F16</f>
        <v>3457559</v>
      </c>
      <c r="G117" s="68">
        <f t="shared" si="37"/>
        <v>0</v>
      </c>
      <c r="H117" s="69">
        <f t="shared" si="38"/>
        <v>553</v>
      </c>
      <c r="I117" s="70">
        <f t="shared" si="39"/>
        <v>3457006</v>
      </c>
      <c r="J117" s="34">
        <f t="shared" si="40"/>
        <v>3457559</v>
      </c>
      <c r="K117" s="34">
        <f t="shared" si="41"/>
        <v>0</v>
      </c>
    </row>
    <row r="118" spans="1:16">
      <c r="A118" s="1232">
        <v>61</v>
      </c>
      <c r="C118" s="1625" t="s">
        <v>48</v>
      </c>
      <c r="D118" s="1626" t="s">
        <v>646</v>
      </c>
      <c r="E118" s="1624"/>
      <c r="F118" s="1247">
        <f>'WP FR-16(7)(v) A&amp;G WP'!F17</f>
        <v>136839</v>
      </c>
      <c r="G118" s="68">
        <f t="shared" si="37"/>
        <v>0</v>
      </c>
      <c r="H118" s="69">
        <f t="shared" si="38"/>
        <v>0</v>
      </c>
      <c r="I118" s="70">
        <f t="shared" si="39"/>
        <v>136839</v>
      </c>
      <c r="J118" s="34">
        <f t="shared" si="40"/>
        <v>136839</v>
      </c>
      <c r="K118" s="34">
        <f t="shared" si="41"/>
        <v>0</v>
      </c>
    </row>
    <row r="119" spans="1:16">
      <c r="A119" s="1232">
        <v>62</v>
      </c>
      <c r="C119" s="964" t="s">
        <v>49</v>
      </c>
      <c r="D119" s="1626" t="s">
        <v>647</v>
      </c>
      <c r="E119" s="1624"/>
      <c r="F119" s="1247">
        <f>'WP FR-16(7)(v) A&amp;G WP'!F18</f>
        <v>0</v>
      </c>
      <c r="G119" s="68">
        <f>F119-SUM(H119:I119)</f>
        <v>0</v>
      </c>
      <c r="H119" s="69">
        <f t="shared" si="38"/>
        <v>0</v>
      </c>
      <c r="I119" s="70">
        <f t="shared" si="39"/>
        <v>0</v>
      </c>
      <c r="J119" s="34">
        <f>SUM(G119:I119)</f>
        <v>0</v>
      </c>
      <c r="K119" s="34">
        <f>F119-J119</f>
        <v>0</v>
      </c>
    </row>
    <row r="120" spans="1:16">
      <c r="A120" s="1232">
        <v>63</v>
      </c>
      <c r="C120" s="964" t="s">
        <v>627</v>
      </c>
      <c r="D120" s="1626" t="s">
        <v>648</v>
      </c>
      <c r="E120" s="1624"/>
      <c r="F120" s="1743">
        <v>0</v>
      </c>
      <c r="G120" s="68">
        <f t="shared" si="37"/>
        <v>0</v>
      </c>
      <c r="H120" s="69">
        <f t="shared" si="38"/>
        <v>0</v>
      </c>
      <c r="I120" s="70">
        <f t="shared" si="39"/>
        <v>0</v>
      </c>
      <c r="J120" s="34">
        <f t="shared" si="40"/>
        <v>0</v>
      </c>
      <c r="K120" s="34">
        <f t="shared" si="41"/>
        <v>0</v>
      </c>
    </row>
    <row r="121" spans="1:16">
      <c r="A121" s="1232">
        <v>64</v>
      </c>
      <c r="C121" s="1527" t="s">
        <v>579</v>
      </c>
      <c r="E121" s="1624"/>
      <c r="F121" s="35">
        <f t="shared" ref="F121:K121" si="42">SUM(F112:F120)</f>
        <v>33324945</v>
      </c>
      <c r="G121" s="71">
        <f t="shared" si="42"/>
        <v>27349722</v>
      </c>
      <c r="H121" s="59">
        <f t="shared" si="42"/>
        <v>1366752</v>
      </c>
      <c r="I121" s="72">
        <f t="shared" si="42"/>
        <v>4608471</v>
      </c>
      <c r="J121" s="35">
        <f t="shared" si="42"/>
        <v>33324945</v>
      </c>
      <c r="K121" s="35">
        <f t="shared" si="42"/>
        <v>0</v>
      </c>
    </row>
    <row r="122" spans="1:16">
      <c r="A122" s="1232">
        <v>65</v>
      </c>
      <c r="E122" s="1624"/>
      <c r="G122" s="65"/>
      <c r="H122" s="66"/>
      <c r="I122" s="67"/>
      <c r="M122" s="1742"/>
      <c r="N122" s="1742"/>
      <c r="O122" s="1742"/>
      <c r="P122" s="1742"/>
    </row>
    <row r="123" spans="1:16">
      <c r="A123" s="1232">
        <v>66</v>
      </c>
      <c r="B123" s="20" t="s">
        <v>599</v>
      </c>
      <c r="E123" s="1624"/>
      <c r="F123" s="1741">
        <f t="shared" ref="F123:K123" si="43">F97+F109+F121</f>
        <v>2179630202</v>
      </c>
      <c r="G123" s="83">
        <f t="shared" si="43"/>
        <v>1334238224</v>
      </c>
      <c r="H123" s="84">
        <f t="shared" si="43"/>
        <v>138646386</v>
      </c>
      <c r="I123" s="85">
        <f t="shared" si="43"/>
        <v>706745592</v>
      </c>
      <c r="J123" s="34">
        <f t="shared" si="43"/>
        <v>2179630202</v>
      </c>
      <c r="K123" s="34">
        <f t="shared" si="43"/>
        <v>0</v>
      </c>
      <c r="M123" s="1742"/>
      <c r="N123" s="1742"/>
      <c r="O123" s="1742"/>
      <c r="P123" s="1742"/>
    </row>
    <row r="124" spans="1:16">
      <c r="B124" s="30"/>
      <c r="C124" s="1624"/>
      <c r="D124" s="1240"/>
      <c r="E124" s="1624"/>
      <c r="F124" s="1624"/>
      <c r="G124" s="18"/>
      <c r="H124" s="18"/>
      <c r="I124" s="18"/>
      <c r="J124" s="18"/>
      <c r="K124" s="18"/>
    </row>
    <row r="125" spans="1:16">
      <c r="A125" s="30" t="str">
        <f>co_name</f>
        <v>DUKE ENERGY KENTUCKY, INC.</v>
      </c>
      <c r="C125" s="1624"/>
      <c r="D125" s="1240"/>
      <c r="E125" s="1624"/>
      <c r="F125" s="1624"/>
      <c r="G125" s="18"/>
      <c r="H125" s="18"/>
      <c r="I125" s="18"/>
      <c r="J125" s="18" t="str">
        <f>J1</f>
        <v>FR-16(7)(v)-1</v>
      </c>
      <c r="K125" s="18"/>
    </row>
    <row r="126" spans="1:16">
      <c r="A126" s="30" t="str">
        <f>$A$2</f>
        <v>FUNCTIONAL ELECTRIC COST OF SERVICE</v>
      </c>
      <c r="C126" s="1624"/>
      <c r="D126" s="1240"/>
      <c r="E126" s="1624"/>
      <c r="F126" s="1624"/>
      <c r="G126" s="18"/>
      <c r="H126" s="18"/>
      <c r="I126" s="18"/>
      <c r="J126" s="18" t="str">
        <f>J2</f>
        <v>WITNESS RESPONSIBLE:</v>
      </c>
      <c r="K126" s="18"/>
    </row>
    <row r="127" spans="1:16">
      <c r="A127" s="30" t="str">
        <f>case_name</f>
        <v>CASE NO: 2022-00372</v>
      </c>
      <c r="C127" s="1624"/>
      <c r="D127" s="1240"/>
      <c r="E127" s="1624"/>
      <c r="F127" s="1624"/>
      <c r="G127" s="18"/>
      <c r="H127" s="18"/>
      <c r="I127" s="18"/>
      <c r="J127" s="18" t="str">
        <f>Witness</f>
        <v>JAMES E. ZIOLKOWSKI</v>
      </c>
      <c r="K127" s="18"/>
    </row>
    <row r="128" spans="1:16">
      <c r="A128" s="30" t="str">
        <f>data_filing</f>
        <v>DATA: 12 MONTHS ACTUAL  &amp; 0 MONTHS ESTIMATED</v>
      </c>
      <c r="C128" s="1624"/>
      <c r="D128" s="1240"/>
      <c r="E128" s="1624"/>
      <c r="F128" s="1624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4">
      <c r="A129" s="30" t="str">
        <f>type</f>
        <v xml:space="preserve">TYPE OF FILING: "X" ORIGINAL   UPDATED    REVISED  </v>
      </c>
      <c r="C129" s="1624"/>
      <c r="D129" s="1240"/>
      <c r="E129" s="1624"/>
      <c r="F129" s="1624"/>
      <c r="G129" s="18"/>
      <c r="H129" s="18"/>
      <c r="I129" s="18"/>
      <c r="J129" s="18"/>
      <c r="K129" s="18"/>
    </row>
    <row r="130" spans="1:14">
      <c r="A130" s="30"/>
      <c r="C130" s="1624"/>
      <c r="D130" s="1240"/>
      <c r="E130" s="1624"/>
      <c r="F130" s="1624"/>
      <c r="G130" s="18"/>
      <c r="H130" s="18"/>
      <c r="I130" s="18"/>
      <c r="J130" s="18"/>
      <c r="K130" s="18"/>
    </row>
    <row r="131" spans="1:14">
      <c r="B131" s="30"/>
      <c r="C131" s="1624"/>
      <c r="D131" s="1240"/>
      <c r="E131" s="1624"/>
      <c r="F131" s="1624"/>
      <c r="G131" s="18"/>
      <c r="H131" s="18"/>
      <c r="I131" s="18"/>
      <c r="J131" s="18"/>
      <c r="K131" s="18"/>
    </row>
    <row r="132" spans="1:14">
      <c r="A132" s="31" t="s">
        <v>475</v>
      </c>
      <c r="B132" s="18"/>
      <c r="C132" s="1624"/>
      <c r="D132" s="1240"/>
      <c r="E132" s="1624"/>
      <c r="F132" s="1240" t="s">
        <v>183</v>
      </c>
      <c r="G132" s="76" t="s">
        <v>499</v>
      </c>
      <c r="H132" s="77"/>
      <c r="I132" s="78"/>
      <c r="J132" s="31" t="s">
        <v>183</v>
      </c>
      <c r="K132" s="31" t="s">
        <v>280</v>
      </c>
    </row>
    <row r="133" spans="1:14">
      <c r="A133" s="33" t="s">
        <v>476</v>
      </c>
      <c r="B133" s="32" t="s">
        <v>21</v>
      </c>
      <c r="C133" s="1593"/>
      <c r="D133" s="41" t="s">
        <v>275</v>
      </c>
      <c r="E133" s="1593"/>
      <c r="F133" s="41" t="str">
        <f>$F$9</f>
        <v>ELECTRIC</v>
      </c>
      <c r="G133" s="63" t="str">
        <f t="shared" ref="G133:I134" si="44">G9</f>
        <v>PRODUCTION</v>
      </c>
      <c r="H133" s="58" t="str">
        <f t="shared" si="44"/>
        <v>TRANSMISSION</v>
      </c>
      <c r="I133" s="64" t="str">
        <f t="shared" si="44"/>
        <v>DISTRIBUTION</v>
      </c>
      <c r="J133" s="33" t="s">
        <v>279</v>
      </c>
      <c r="K133" s="33" t="s">
        <v>278</v>
      </c>
    </row>
    <row r="134" spans="1:14">
      <c r="C134" s="1663" t="s">
        <v>283</v>
      </c>
      <c r="D134" s="1240"/>
      <c r="E134" s="1624"/>
      <c r="G134" s="181">
        <f t="shared" si="44"/>
        <v>3</v>
      </c>
      <c r="H134" s="182">
        <f t="shared" si="44"/>
        <v>4</v>
      </c>
      <c r="I134" s="183">
        <f t="shared" si="44"/>
        <v>5</v>
      </c>
    </row>
    <row r="135" spans="1:14">
      <c r="A135" s="21">
        <v>1</v>
      </c>
      <c r="B135" s="20" t="s">
        <v>13</v>
      </c>
      <c r="D135" s="1240"/>
      <c r="E135" s="1624"/>
      <c r="G135" s="65"/>
      <c r="H135" s="66"/>
      <c r="I135" s="67"/>
    </row>
    <row r="136" spans="1:14">
      <c r="A136" s="21">
        <v>2</v>
      </c>
      <c r="C136" s="964" t="s">
        <v>628</v>
      </c>
      <c r="D136" s="1626" t="s">
        <v>235</v>
      </c>
      <c r="E136" s="1624"/>
      <c r="F136" s="1743">
        <f>'[3]SCH B-3'!$K$313</f>
        <v>430635450</v>
      </c>
      <c r="G136" s="68">
        <f>F136-SUM(H136:I136)</f>
        <v>430635450</v>
      </c>
      <c r="H136" s="69">
        <f>ROUND(F136*VLOOKUP(D136,ALLOCTABLE_FUNCTIONAL,$H$10,FALSE),0)</f>
        <v>0</v>
      </c>
      <c r="I136" s="70">
        <f>ROUND(F136*VLOOKUP(D136,ALLOCTABLE_FUNCTIONAL,$I$10,FALSE),0)</f>
        <v>0</v>
      </c>
      <c r="J136" s="34">
        <f>SUM(G136:I136)</f>
        <v>430635450</v>
      </c>
      <c r="K136" s="34">
        <f>F136-J136</f>
        <v>0</v>
      </c>
    </row>
    <row r="137" spans="1:14">
      <c r="A137" s="21">
        <v>3</v>
      </c>
      <c r="C137" s="964" t="s">
        <v>629</v>
      </c>
      <c r="D137" s="1626" t="s">
        <v>235</v>
      </c>
      <c r="E137" s="1624"/>
      <c r="F137" s="1743">
        <f>'[3]SCH B-3'!$K$354</f>
        <v>207116144</v>
      </c>
      <c r="G137" s="68">
        <f>F137-SUM(H137:I137)</f>
        <v>207116144</v>
      </c>
      <c r="H137" s="69">
        <f>ROUND(F137*VLOOKUP(D137,ALLOCTABLE_FUNCTIONAL,$H$10,FALSE),0)</f>
        <v>0</v>
      </c>
      <c r="I137" s="70">
        <f>ROUND(F137*VLOOKUP(D137,ALLOCTABLE_FUNCTIONAL,$I$10,FALSE),0)</f>
        <v>0</v>
      </c>
      <c r="J137" s="34">
        <f>SUM(G137:I137)</f>
        <v>207116144</v>
      </c>
      <c r="K137" s="34">
        <f>F137-J137</f>
        <v>0</v>
      </c>
    </row>
    <row r="138" spans="1:14">
      <c r="A138" s="21">
        <v>4</v>
      </c>
      <c r="C138" s="963" t="s">
        <v>627</v>
      </c>
      <c r="D138" s="1626" t="s">
        <v>235</v>
      </c>
      <c r="E138" s="1624"/>
      <c r="F138" s="1743">
        <f>[3]SCH_D2.24!$V$52-1</f>
        <v>1498893</v>
      </c>
      <c r="G138" s="68">
        <f>F138-SUM(H138:I138)</f>
        <v>1498893</v>
      </c>
      <c r="H138" s="69">
        <f>ROUND(F138*VLOOKUP(D138,ALLOCTABLE_FUNCTIONAL,$H$10,FALSE),0)</f>
        <v>0</v>
      </c>
      <c r="I138" s="70">
        <f>ROUND(F138*VLOOKUP(D138,ALLOCTABLE_FUNCTIONAL,$I$10,FALSE),0)</f>
        <v>0</v>
      </c>
      <c r="J138" s="34">
        <f>SUM(G138:I138)</f>
        <v>1498893</v>
      </c>
      <c r="K138" s="34">
        <f>F138-J138</f>
        <v>0</v>
      </c>
    </row>
    <row r="139" spans="1:14">
      <c r="A139" s="21">
        <v>5</v>
      </c>
      <c r="C139" s="1527" t="s">
        <v>106</v>
      </c>
      <c r="D139" s="1626"/>
      <c r="E139" s="1624"/>
      <c r="F139" s="35">
        <f t="shared" ref="F139:K139" si="45">SUM(F136:F138)</f>
        <v>639250487</v>
      </c>
      <c r="G139" s="71">
        <f t="shared" si="45"/>
        <v>639250487</v>
      </c>
      <c r="H139" s="59">
        <f t="shared" si="45"/>
        <v>0</v>
      </c>
      <c r="I139" s="72">
        <f t="shared" si="45"/>
        <v>0</v>
      </c>
      <c r="J139" s="35">
        <f t="shared" si="45"/>
        <v>639250487</v>
      </c>
      <c r="K139" s="35">
        <f t="shared" si="45"/>
        <v>0</v>
      </c>
    </row>
    <row r="140" spans="1:14">
      <c r="A140" s="21">
        <v>6</v>
      </c>
      <c r="D140" s="1626"/>
      <c r="E140" s="1624"/>
      <c r="G140" s="65"/>
      <c r="H140" s="66"/>
      <c r="I140" s="67"/>
    </row>
    <row r="141" spans="1:14">
      <c r="A141" s="21">
        <v>7</v>
      </c>
      <c r="B141" s="20" t="s">
        <v>14</v>
      </c>
      <c r="D141" s="1626"/>
      <c r="E141" s="1624"/>
      <c r="G141" s="65"/>
      <c r="H141" s="66"/>
      <c r="I141" s="67"/>
    </row>
    <row r="142" spans="1:14">
      <c r="A142" s="21">
        <v>8</v>
      </c>
      <c r="C142" s="964" t="s">
        <v>625</v>
      </c>
      <c r="D142" s="1626" t="s">
        <v>1176</v>
      </c>
      <c r="E142" s="1624"/>
      <c r="F142" s="1743">
        <v>0</v>
      </c>
      <c r="G142" s="68">
        <f>F142-SUM(H142:I142)</f>
        <v>0</v>
      </c>
      <c r="H142" s="69">
        <f>ROUND(F142*VLOOKUP(D142,ALLOCTABLE_FUNCTIONAL,$H$10,FALSE),0)</f>
        <v>0</v>
      </c>
      <c r="I142" s="70">
        <f>ROUND(F142*VLOOKUP(D142,ALLOCTABLE_FUNCTIONAL,$I$10,FALSE),0)</f>
        <v>0</v>
      </c>
      <c r="J142" s="34">
        <f>SUM(G142:I142)</f>
        <v>0</v>
      </c>
      <c r="K142" s="34">
        <f>F142-J142</f>
        <v>0</v>
      </c>
    </row>
    <row r="143" spans="1:14">
      <c r="A143" s="21">
        <v>9</v>
      </c>
      <c r="C143" s="964" t="s">
        <v>626</v>
      </c>
      <c r="D143" s="1626" t="s">
        <v>1176</v>
      </c>
      <c r="E143" s="1624"/>
      <c r="F143" s="1743">
        <f>'[3]SCH B-3'!$K$394</f>
        <v>7944994</v>
      </c>
      <c r="G143" s="68">
        <f>F143-SUM(H143:I143)</f>
        <v>0</v>
      </c>
      <c r="H143" s="69">
        <f>ROUND(F143*VLOOKUP(D143,ALLOCTABLE_FUNCTIONAL,$H$10,FALSE),0)</f>
        <v>7944994</v>
      </c>
      <c r="I143" s="70">
        <f>ROUND(F143*VLOOKUP(D143,ALLOCTABLE_FUNCTIONAL,$I$10,FALSE),0)</f>
        <v>0</v>
      </c>
      <c r="J143" s="34">
        <f>SUM(G143:I143)</f>
        <v>7944994</v>
      </c>
      <c r="K143" s="34">
        <f>F143-J143</f>
        <v>0</v>
      </c>
    </row>
    <row r="144" spans="1:14">
      <c r="A144" s="21">
        <v>10</v>
      </c>
      <c r="C144" s="963" t="s">
        <v>627</v>
      </c>
      <c r="D144" s="1626" t="s">
        <v>1176</v>
      </c>
      <c r="E144" s="1624"/>
      <c r="F144" s="1743">
        <f>[3]SCH_D2.24!$W$52</f>
        <v>54196</v>
      </c>
      <c r="G144" s="68">
        <f>F144-SUM(H144:I144)</f>
        <v>0</v>
      </c>
      <c r="H144" s="69">
        <f>ROUND(F144*VLOOKUP(D144,ALLOCTABLE_FUNCTIONAL,$H$10,FALSE),0)</f>
        <v>54196</v>
      </c>
      <c r="I144" s="70">
        <f>ROUND(F144*VLOOKUP(D144,ALLOCTABLE_FUNCTIONAL,$I$10,FALSE),0)</f>
        <v>0</v>
      </c>
      <c r="J144" s="34">
        <f>SUM(G144:I144)</f>
        <v>54196</v>
      </c>
      <c r="K144" s="34">
        <f>F144-J144</f>
        <v>0</v>
      </c>
      <c r="N144" s="1233"/>
    </row>
    <row r="145" spans="1:11">
      <c r="A145" s="21">
        <v>11</v>
      </c>
      <c r="C145" s="1239" t="s">
        <v>649</v>
      </c>
      <c r="D145" s="1626"/>
      <c r="E145" s="1624"/>
      <c r="F145" s="35">
        <f t="shared" ref="F145:K145" si="46">SUM(F142:F144)</f>
        <v>7999190</v>
      </c>
      <c r="G145" s="71">
        <f t="shared" si="46"/>
        <v>0</v>
      </c>
      <c r="H145" s="59">
        <f t="shared" si="46"/>
        <v>7999190</v>
      </c>
      <c r="I145" s="72">
        <f t="shared" si="46"/>
        <v>0</v>
      </c>
      <c r="J145" s="35">
        <f t="shared" si="46"/>
        <v>7999190</v>
      </c>
      <c r="K145" s="35">
        <f t="shared" si="46"/>
        <v>0</v>
      </c>
    </row>
    <row r="146" spans="1:11">
      <c r="A146" s="21">
        <v>12</v>
      </c>
      <c r="D146" s="1626"/>
      <c r="E146" s="1624"/>
      <c r="G146" s="65"/>
      <c r="H146" s="66"/>
      <c r="I146" s="67"/>
    </row>
    <row r="147" spans="1:11">
      <c r="A147" s="21">
        <v>13</v>
      </c>
      <c r="C147" s="1239" t="s">
        <v>650</v>
      </c>
      <c r="D147" s="1626"/>
      <c r="E147" s="1624"/>
      <c r="F147" s="1247">
        <f>F145+F139</f>
        <v>647249677</v>
      </c>
      <c r="G147" s="68">
        <f>G145+G139</f>
        <v>639250487</v>
      </c>
      <c r="H147" s="69">
        <f>H145+H139</f>
        <v>7999190</v>
      </c>
      <c r="I147" s="70">
        <f>I145+I139</f>
        <v>0</v>
      </c>
      <c r="J147" s="34">
        <f>J145+J139</f>
        <v>647249677</v>
      </c>
      <c r="K147" s="34">
        <f>F147-J147</f>
        <v>0</v>
      </c>
    </row>
    <row r="148" spans="1:11">
      <c r="A148" s="21">
        <v>14</v>
      </c>
      <c r="D148" s="1626"/>
      <c r="E148" s="1624"/>
      <c r="G148" s="65"/>
      <c r="H148" s="66"/>
      <c r="I148" s="67"/>
    </row>
    <row r="149" spans="1:11">
      <c r="A149" s="21">
        <v>15</v>
      </c>
      <c r="B149" s="1239" t="s">
        <v>16</v>
      </c>
      <c r="D149" s="1626"/>
      <c r="E149" s="1624"/>
      <c r="G149" s="65"/>
      <c r="H149" s="66"/>
      <c r="I149" s="67"/>
    </row>
    <row r="150" spans="1:11">
      <c r="A150" s="21">
        <v>16</v>
      </c>
      <c r="C150" s="1625" t="s">
        <v>630</v>
      </c>
      <c r="D150" s="1626" t="s">
        <v>631</v>
      </c>
      <c r="E150" s="1624"/>
      <c r="F150" s="1743">
        <f>'[3]SCH B-3'!$K$420+'[3]SCH B-3'!$K$421+'[3]SCH B-3'!$K$422+'[3]SCH B-3'!$K$423+'[3]SCH B-3'!$K$424+'[3]SCH B-3'!$K$425</f>
        <v>19346277</v>
      </c>
      <c r="G150" s="68">
        <f>F150-SUM(H150:I150)</f>
        <v>0</v>
      </c>
      <c r="H150" s="69">
        <f>ROUND(F150*VLOOKUP(D150,ALLOCTABLE_FUNCTIONAL,$H$10,FALSE),0)</f>
        <v>0</v>
      </c>
      <c r="I150" s="70">
        <f>ROUND(F150*VLOOKUP(D150,ALLOCTABLE_FUNCTIONAL,$I$10,FALSE),0)</f>
        <v>19346277</v>
      </c>
      <c r="J150" s="34">
        <f>SUM(G150:I150)</f>
        <v>19346277</v>
      </c>
      <c r="K150" s="34">
        <f>F150-J150</f>
        <v>0</v>
      </c>
    </row>
    <row r="151" spans="1:11">
      <c r="A151" s="21">
        <v>17</v>
      </c>
      <c r="C151" s="1451" t="s">
        <v>1476</v>
      </c>
      <c r="D151" s="1452" t="s">
        <v>237</v>
      </c>
      <c r="E151" s="1624"/>
      <c r="F151" s="1247">
        <f>'WP FR-16(7)(v) MinSizPrimPole1'!F22</f>
        <v>16804725</v>
      </c>
      <c r="G151" s="68">
        <f>F151-SUM(H151:I151)</f>
        <v>0</v>
      </c>
      <c r="H151" s="69">
        <f>ROUND(F151*VLOOKUP(D151,ALLOCTABLE_FUNCTIONAL,$H$10,FALSE),0)</f>
        <v>0</v>
      </c>
      <c r="I151" s="70">
        <f>ROUND(F151*VLOOKUP(D151,ALLOCTABLE_FUNCTIONAL,$I$10,FALSE),0)</f>
        <v>16804725</v>
      </c>
      <c r="J151" s="34">
        <f>SUM(G151:I151)</f>
        <v>16804725</v>
      </c>
      <c r="K151" s="34">
        <f>F151-J151</f>
        <v>0</v>
      </c>
    </row>
    <row r="152" spans="1:11">
      <c r="A152" s="21">
        <v>18</v>
      </c>
      <c r="C152" s="1451" t="s">
        <v>1477</v>
      </c>
      <c r="D152" s="1452" t="s">
        <v>240</v>
      </c>
      <c r="E152" s="1624"/>
      <c r="F152" s="1247">
        <f>'WP FR-16(7)(v) MinSizPrimPole1'!G22</f>
        <v>6438200</v>
      </c>
      <c r="G152" s="68">
        <f t="shared" ref="G152:G162" si="47">F152-SUM(H152:I152)</f>
        <v>0</v>
      </c>
      <c r="H152" s="69">
        <f t="shared" ref="H152:H162" si="48">ROUND(F152*VLOOKUP(D152,ALLOCTABLE_FUNCTIONAL,$H$10,FALSE),0)</f>
        <v>0</v>
      </c>
      <c r="I152" s="70">
        <f t="shared" ref="I152:I162" si="49">ROUND(F152*VLOOKUP(D152,ALLOCTABLE_FUNCTIONAL,$I$10,FALSE),0)</f>
        <v>6438200</v>
      </c>
      <c r="J152" s="34">
        <f t="shared" ref="J152:J162" si="50">SUM(G152:I152)</f>
        <v>6438200</v>
      </c>
      <c r="K152" s="34">
        <f t="shared" ref="K152:K162" si="51">F152-J152</f>
        <v>0</v>
      </c>
    </row>
    <row r="153" spans="1:11">
      <c r="A153" s="21">
        <v>19</v>
      </c>
      <c r="C153" s="1451" t="s">
        <v>1478</v>
      </c>
      <c r="D153" s="1452" t="s">
        <v>1229</v>
      </c>
      <c r="E153" s="1624"/>
      <c r="F153" s="1247">
        <f>'WP FR-16(7)(v) MinSizSecPole1'!F22</f>
        <v>6073379</v>
      </c>
      <c r="G153" s="68">
        <f t="shared" si="47"/>
        <v>0</v>
      </c>
      <c r="H153" s="69">
        <f t="shared" si="48"/>
        <v>0</v>
      </c>
      <c r="I153" s="70">
        <f t="shared" si="49"/>
        <v>6073379</v>
      </c>
      <c r="J153" s="34">
        <f t="shared" si="50"/>
        <v>6073379</v>
      </c>
      <c r="K153" s="34">
        <f t="shared" si="51"/>
        <v>0</v>
      </c>
    </row>
    <row r="154" spans="1:11">
      <c r="A154" s="21">
        <v>20</v>
      </c>
      <c r="C154" s="1451" t="s">
        <v>1479</v>
      </c>
      <c r="D154" s="1452" t="s">
        <v>240</v>
      </c>
      <c r="E154" s="1624"/>
      <c r="F154" s="1247">
        <f>'WP FR-16(7)(v) MinSizSecPole1'!G22</f>
        <v>1674263</v>
      </c>
      <c r="G154" s="68">
        <f t="shared" si="47"/>
        <v>0</v>
      </c>
      <c r="H154" s="69">
        <f t="shared" si="48"/>
        <v>0</v>
      </c>
      <c r="I154" s="70">
        <f t="shared" si="49"/>
        <v>1674263</v>
      </c>
      <c r="J154" s="34">
        <f t="shared" si="50"/>
        <v>1674263</v>
      </c>
      <c r="K154" s="34">
        <f t="shared" si="51"/>
        <v>0</v>
      </c>
    </row>
    <row r="155" spans="1:11">
      <c r="A155" s="21">
        <v>21</v>
      </c>
      <c r="C155" s="1451" t="s">
        <v>1480</v>
      </c>
      <c r="D155" s="1452" t="s">
        <v>237</v>
      </c>
      <c r="E155" s="1624"/>
      <c r="F155" s="1247">
        <f>'WP FR-16(7)(v) MinSizOHPRIM1'!F22</f>
        <v>21453966</v>
      </c>
      <c r="G155" s="68">
        <f t="shared" si="47"/>
        <v>0</v>
      </c>
      <c r="H155" s="69">
        <f t="shared" si="48"/>
        <v>0</v>
      </c>
      <c r="I155" s="70">
        <f t="shared" si="49"/>
        <v>21453966</v>
      </c>
      <c r="J155" s="34">
        <f t="shared" si="50"/>
        <v>21453966</v>
      </c>
      <c r="K155" s="34">
        <f t="shared" si="51"/>
        <v>0</v>
      </c>
    </row>
    <row r="156" spans="1:11">
      <c r="A156" s="21">
        <v>22</v>
      </c>
      <c r="C156" s="1451" t="s">
        <v>1481</v>
      </c>
      <c r="D156" s="1452" t="s">
        <v>240</v>
      </c>
      <c r="E156" s="1624"/>
      <c r="F156" s="1247">
        <f>'WP FR-16(7)(v) MinSizOHPRIM1'!G22</f>
        <v>4391861</v>
      </c>
      <c r="G156" s="68">
        <f t="shared" si="47"/>
        <v>0</v>
      </c>
      <c r="H156" s="69">
        <f t="shared" si="48"/>
        <v>0</v>
      </c>
      <c r="I156" s="70">
        <f t="shared" si="49"/>
        <v>4391861</v>
      </c>
      <c r="J156" s="34">
        <f t="shared" si="50"/>
        <v>4391861</v>
      </c>
      <c r="K156" s="34">
        <f t="shared" si="51"/>
        <v>0</v>
      </c>
    </row>
    <row r="157" spans="1:11">
      <c r="A157" s="21">
        <v>23</v>
      </c>
      <c r="C157" s="1451" t="s">
        <v>1482</v>
      </c>
      <c r="D157" s="1452" t="s">
        <v>1229</v>
      </c>
      <c r="E157" s="1624"/>
      <c r="F157" s="1247">
        <f>'WP FR-16(7)(v) MinSizOHSEC1'!F22</f>
        <v>8550166</v>
      </c>
      <c r="G157" s="68">
        <f t="shared" si="47"/>
        <v>0</v>
      </c>
      <c r="H157" s="69">
        <f t="shared" si="48"/>
        <v>0</v>
      </c>
      <c r="I157" s="70">
        <f t="shared" si="49"/>
        <v>8550166</v>
      </c>
      <c r="J157" s="34">
        <f t="shared" si="50"/>
        <v>8550166</v>
      </c>
      <c r="K157" s="34">
        <f t="shared" si="51"/>
        <v>0</v>
      </c>
    </row>
    <row r="158" spans="1:11">
      <c r="A158" s="21">
        <v>24</v>
      </c>
      <c r="C158" s="1451" t="s">
        <v>1483</v>
      </c>
      <c r="D158" s="1452" t="s">
        <v>240</v>
      </c>
      <c r="E158" s="1624"/>
      <c r="F158" s="1247">
        <f>'WP FR-16(7)(v) MinSizOHSEC1'!G22</f>
        <v>2006580</v>
      </c>
      <c r="G158" s="68">
        <f t="shared" si="47"/>
        <v>0</v>
      </c>
      <c r="H158" s="69">
        <f t="shared" si="48"/>
        <v>0</v>
      </c>
      <c r="I158" s="70">
        <f t="shared" si="49"/>
        <v>2006580</v>
      </c>
      <c r="J158" s="34">
        <f t="shared" si="50"/>
        <v>2006580</v>
      </c>
      <c r="K158" s="34">
        <f t="shared" si="51"/>
        <v>0</v>
      </c>
    </row>
    <row r="159" spans="1:11">
      <c r="A159" s="21">
        <v>25</v>
      </c>
      <c r="C159" s="1451" t="s">
        <v>1484</v>
      </c>
      <c r="D159" s="1452" t="s">
        <v>237</v>
      </c>
      <c r="E159" s="1624"/>
      <c r="F159" s="1247">
        <f>'WP FR-16(7)(v) MinSizUGPRIM1'!F22</f>
        <v>22089127</v>
      </c>
      <c r="G159" s="68">
        <f t="shared" si="47"/>
        <v>0</v>
      </c>
      <c r="H159" s="69">
        <f t="shared" si="48"/>
        <v>0</v>
      </c>
      <c r="I159" s="70">
        <f t="shared" si="49"/>
        <v>22089127</v>
      </c>
      <c r="J159" s="34">
        <f t="shared" si="50"/>
        <v>22089127</v>
      </c>
      <c r="K159" s="34">
        <f t="shared" si="51"/>
        <v>0</v>
      </c>
    </row>
    <row r="160" spans="1:11">
      <c r="A160" s="21">
        <v>26</v>
      </c>
      <c r="C160" s="1451" t="s">
        <v>1485</v>
      </c>
      <c r="D160" s="1452" t="s">
        <v>240</v>
      </c>
      <c r="E160" s="1624"/>
      <c r="F160" s="1247">
        <f>'WP FR-16(7)(v) MinSizUGPRIM1'!G22</f>
        <v>4927581</v>
      </c>
      <c r="G160" s="68">
        <f t="shared" si="47"/>
        <v>0</v>
      </c>
      <c r="H160" s="69">
        <f t="shared" si="48"/>
        <v>0</v>
      </c>
      <c r="I160" s="70">
        <f t="shared" si="49"/>
        <v>4927581</v>
      </c>
      <c r="J160" s="34">
        <f t="shared" si="50"/>
        <v>4927581</v>
      </c>
      <c r="K160" s="34">
        <f t="shared" si="51"/>
        <v>0</v>
      </c>
    </row>
    <row r="161" spans="1:14">
      <c r="A161" s="21">
        <v>27</v>
      </c>
      <c r="C161" s="1451" t="s">
        <v>1486</v>
      </c>
      <c r="D161" s="1452" t="s">
        <v>1229</v>
      </c>
      <c r="E161" s="1624"/>
      <c r="F161" s="1247">
        <f>'WP FR-16(7)(v) MinSizUGSEC1'!F22</f>
        <v>4631103</v>
      </c>
      <c r="G161" s="68">
        <f t="shared" si="47"/>
        <v>0</v>
      </c>
      <c r="H161" s="69">
        <f t="shared" si="48"/>
        <v>0</v>
      </c>
      <c r="I161" s="70">
        <f t="shared" si="49"/>
        <v>4631103</v>
      </c>
      <c r="J161" s="34">
        <f t="shared" si="50"/>
        <v>4631103</v>
      </c>
      <c r="K161" s="34">
        <f t="shared" si="51"/>
        <v>0</v>
      </c>
    </row>
    <row r="162" spans="1:14">
      <c r="A162" s="21">
        <v>28</v>
      </c>
      <c r="C162" s="1451" t="s">
        <v>1487</v>
      </c>
      <c r="D162" s="1452" t="s">
        <v>240</v>
      </c>
      <c r="E162" s="1624"/>
      <c r="F162" s="1247">
        <f>'WP FR-16(7)(v) MinSizUGSEC1'!G22</f>
        <v>902440</v>
      </c>
      <c r="G162" s="68">
        <f t="shared" si="47"/>
        <v>0</v>
      </c>
      <c r="H162" s="69">
        <f t="shared" si="48"/>
        <v>0</v>
      </c>
      <c r="I162" s="70">
        <f t="shared" si="49"/>
        <v>902440</v>
      </c>
      <c r="J162" s="34">
        <f t="shared" si="50"/>
        <v>902440</v>
      </c>
      <c r="K162" s="34">
        <f t="shared" si="51"/>
        <v>0</v>
      </c>
    </row>
    <row r="163" spans="1:14">
      <c r="A163" s="21">
        <v>29</v>
      </c>
      <c r="C163" s="1625" t="s">
        <v>1236</v>
      </c>
      <c r="D163" s="1626" t="s">
        <v>631</v>
      </c>
      <c r="E163" s="1624"/>
      <c r="F163" s="1247">
        <f>'WP FR-16(7)(v) Min Siz Trans 1'!F23</f>
        <v>21603492</v>
      </c>
      <c r="G163" s="68">
        <f t="shared" ref="G163:G169" si="52">F163-SUM(H163:I163)</f>
        <v>0</v>
      </c>
      <c r="H163" s="69">
        <f t="shared" ref="H163:H169" si="53">ROUND(F163*VLOOKUP(D163,ALLOCTABLE_FUNCTIONAL,$H$10,FALSE),0)</f>
        <v>0</v>
      </c>
      <c r="I163" s="70">
        <f t="shared" ref="I163:I169" si="54">ROUND(F163*VLOOKUP(D163,ALLOCTABLE_FUNCTIONAL,$I$10,FALSE),0)</f>
        <v>21603492</v>
      </c>
      <c r="J163" s="34">
        <f t="shared" ref="J163:J169" si="55">SUM(G163:I163)</f>
        <v>21603492</v>
      </c>
      <c r="K163" s="34">
        <f t="shared" ref="K163:K169" si="56">F163-J163</f>
        <v>0</v>
      </c>
    </row>
    <row r="164" spans="1:14">
      <c r="A164" s="21">
        <v>30</v>
      </c>
      <c r="C164" s="1625" t="s">
        <v>1237</v>
      </c>
      <c r="D164" s="1626" t="s">
        <v>240</v>
      </c>
      <c r="E164" s="1624"/>
      <c r="F164" s="1247">
        <f>'WP FR-16(7)(v) Min Siz Trans 1'!G23</f>
        <v>6339972</v>
      </c>
      <c r="G164" s="68">
        <f t="shared" si="52"/>
        <v>0</v>
      </c>
      <c r="H164" s="69">
        <f t="shared" si="53"/>
        <v>0</v>
      </c>
      <c r="I164" s="70">
        <f t="shared" si="54"/>
        <v>6339972</v>
      </c>
      <c r="J164" s="34">
        <f t="shared" si="55"/>
        <v>6339972</v>
      </c>
      <c r="K164" s="34">
        <f t="shared" si="56"/>
        <v>0</v>
      </c>
    </row>
    <row r="165" spans="1:14">
      <c r="A165" s="21">
        <v>31</v>
      </c>
      <c r="C165" s="1625" t="s">
        <v>127</v>
      </c>
      <c r="D165" s="1626" t="s">
        <v>633</v>
      </c>
      <c r="E165" s="1624"/>
      <c r="F165" s="1743">
        <f>'[3]SCH B-3'!$K$433+'[3]SCH B-3'!$K$434</f>
        <v>11959510</v>
      </c>
      <c r="G165" s="68">
        <f t="shared" si="52"/>
        <v>0</v>
      </c>
      <c r="H165" s="69">
        <f t="shared" si="53"/>
        <v>0</v>
      </c>
      <c r="I165" s="70">
        <f t="shared" si="54"/>
        <v>11959510</v>
      </c>
      <c r="J165" s="34">
        <f t="shared" si="55"/>
        <v>11959510</v>
      </c>
      <c r="K165" s="34">
        <f t="shared" si="56"/>
        <v>0</v>
      </c>
    </row>
    <row r="166" spans="1:14">
      <c r="A166" s="21">
        <v>32</v>
      </c>
      <c r="C166" s="1625" t="s">
        <v>634</v>
      </c>
      <c r="D166" s="1626" t="s">
        <v>510</v>
      </c>
      <c r="E166" s="1624"/>
      <c r="F166" s="1743">
        <f>'[3]SCH B-3'!$K$435+'[3]SCH B-3'!$K$436</f>
        <v>10495525</v>
      </c>
      <c r="G166" s="68">
        <f t="shared" si="52"/>
        <v>0</v>
      </c>
      <c r="H166" s="69">
        <f t="shared" si="53"/>
        <v>8816</v>
      </c>
      <c r="I166" s="70">
        <f t="shared" si="54"/>
        <v>10486709</v>
      </c>
      <c r="J166" s="34">
        <f t="shared" si="55"/>
        <v>10495525</v>
      </c>
      <c r="K166" s="34">
        <f t="shared" si="56"/>
        <v>0</v>
      </c>
    </row>
    <row r="167" spans="1:14">
      <c r="A167" s="21">
        <v>33</v>
      </c>
      <c r="C167" s="1625" t="s">
        <v>635</v>
      </c>
      <c r="D167" s="1626" t="s">
        <v>239</v>
      </c>
      <c r="E167" s="1624"/>
      <c r="F167" s="1743">
        <f>'[3]SCH B-3'!$K$437+'[3]SCH B-3'!$K$438+'[3]SCH B-3'!$K$439+'[3]SCH B-3'!$K$440+'[3]SCH B-3'!$K$441+'[3]SCH B-3'!$K$442</f>
        <v>4990022</v>
      </c>
      <c r="G167" s="68">
        <f t="shared" si="52"/>
        <v>0</v>
      </c>
      <c r="H167" s="69">
        <f t="shared" si="53"/>
        <v>0</v>
      </c>
      <c r="I167" s="70">
        <f t="shared" si="54"/>
        <v>4990022</v>
      </c>
      <c r="J167" s="34">
        <f t="shared" si="55"/>
        <v>4990022</v>
      </c>
      <c r="K167" s="34">
        <f t="shared" si="56"/>
        <v>0</v>
      </c>
    </row>
    <row r="168" spans="1:14">
      <c r="A168" s="21">
        <v>34</v>
      </c>
      <c r="C168" s="1625" t="s">
        <v>636</v>
      </c>
      <c r="D168" s="1626" t="s">
        <v>637</v>
      </c>
      <c r="E168" s="1624"/>
      <c r="F168" s="1743">
        <f>[3]SCH_D2.24!$X$52-1</f>
        <v>1344060</v>
      </c>
      <c r="G168" s="68">
        <f t="shared" si="52"/>
        <v>0</v>
      </c>
      <c r="H168" s="69">
        <f t="shared" si="53"/>
        <v>54</v>
      </c>
      <c r="I168" s="70">
        <f t="shared" si="54"/>
        <v>1344006</v>
      </c>
      <c r="J168" s="34">
        <f t="shared" si="55"/>
        <v>1344060</v>
      </c>
      <c r="K168" s="34">
        <f t="shared" si="56"/>
        <v>0</v>
      </c>
    </row>
    <row r="169" spans="1:14">
      <c r="A169" s="21">
        <v>35</v>
      </c>
      <c r="C169" s="964" t="s">
        <v>638</v>
      </c>
      <c r="D169" s="1626" t="s">
        <v>637</v>
      </c>
      <c r="E169" s="1624"/>
      <c r="F169" s="1743">
        <f>'[3]SCH B-3'!$K$443</f>
        <v>0</v>
      </c>
      <c r="G169" s="68">
        <f t="shared" si="52"/>
        <v>0</v>
      </c>
      <c r="H169" s="69">
        <f t="shared" si="53"/>
        <v>0</v>
      </c>
      <c r="I169" s="70">
        <f t="shared" si="54"/>
        <v>0</v>
      </c>
      <c r="J169" s="34">
        <f t="shared" si="55"/>
        <v>0</v>
      </c>
      <c r="K169" s="34">
        <f t="shared" si="56"/>
        <v>0</v>
      </c>
    </row>
    <row r="170" spans="1:14" s="1231" customFormat="1">
      <c r="A170" s="1232">
        <v>36</v>
      </c>
      <c r="C170" s="963" t="s">
        <v>1878</v>
      </c>
      <c r="D170" s="1626" t="s">
        <v>631</v>
      </c>
      <c r="E170" s="1624"/>
      <c r="F170" s="1743">
        <f>'[3]SCH B-3'!$K$444</f>
        <v>-22560697</v>
      </c>
      <c r="G170" s="1243">
        <f t="shared" ref="G170" si="57">F170-SUM(H170:I170)</f>
        <v>0</v>
      </c>
      <c r="H170" s="69">
        <f t="shared" ref="H170" si="58">ROUND(F170*VLOOKUP(D170,ALLOCTABLE_FUNCTIONAL,$H$10,FALSE),0)</f>
        <v>0</v>
      </c>
      <c r="I170" s="70">
        <f t="shared" ref="I170" si="59">ROUND(F170*VLOOKUP(D170,ALLOCTABLE_FUNCTIONAL,$I$10,FALSE),0)</f>
        <v>-22560697</v>
      </c>
      <c r="J170" s="1236">
        <f t="shared" ref="J170" si="60">SUM(G170:I170)</f>
        <v>-22560697</v>
      </c>
      <c r="K170" s="1236">
        <f t="shared" ref="K170" si="61">F170-J170</f>
        <v>0</v>
      </c>
    </row>
    <row r="171" spans="1:14">
      <c r="A171" s="1232">
        <v>37</v>
      </c>
      <c r="C171" s="1239" t="s">
        <v>107</v>
      </c>
      <c r="D171" s="1626"/>
      <c r="E171" s="1624"/>
      <c r="F171" s="35">
        <f>SUM(F149:F170)</f>
        <v>153461552</v>
      </c>
      <c r="G171" s="71">
        <f>SUM(G149:G169)</f>
        <v>0</v>
      </c>
      <c r="H171" s="59">
        <f>SUM(H149:H170)</f>
        <v>8870</v>
      </c>
      <c r="I171" s="72">
        <f>SUM(I149:I170)</f>
        <v>153452682</v>
      </c>
      <c r="J171" s="35">
        <f>SUM(J149:J170)</f>
        <v>153461552</v>
      </c>
      <c r="K171" s="35">
        <f>SUM(K149:K169)</f>
        <v>0</v>
      </c>
      <c r="N171" s="1233"/>
    </row>
    <row r="172" spans="1:14">
      <c r="A172" s="1232">
        <v>38</v>
      </c>
      <c r="D172" s="1626"/>
      <c r="E172" s="1624"/>
      <c r="G172" s="65"/>
      <c r="H172" s="66"/>
      <c r="I172" s="67"/>
    </row>
    <row r="173" spans="1:14">
      <c r="A173" s="1232">
        <v>39</v>
      </c>
      <c r="C173" s="1239" t="s">
        <v>651</v>
      </c>
      <c r="D173" s="1626"/>
      <c r="E173" s="1624"/>
      <c r="F173" s="1247">
        <f>F171+F145</f>
        <v>161460742</v>
      </c>
      <c r="G173" s="68">
        <f>G171+G145</f>
        <v>0</v>
      </c>
      <c r="H173" s="69">
        <f>H171+H145</f>
        <v>8008060</v>
      </c>
      <c r="I173" s="70">
        <f>I171+I145</f>
        <v>153452682</v>
      </c>
      <c r="J173" s="34">
        <f>J171+J145</f>
        <v>161460742</v>
      </c>
      <c r="K173" s="34">
        <f>F173-J173</f>
        <v>0</v>
      </c>
    </row>
    <row r="174" spans="1:14">
      <c r="A174" s="1232">
        <v>40</v>
      </c>
      <c r="C174" s="1239" t="s">
        <v>652</v>
      </c>
      <c r="D174" s="1626"/>
      <c r="E174" s="1624"/>
      <c r="F174" s="1247">
        <f>F147+F171</f>
        <v>800711229</v>
      </c>
      <c r="G174" s="68">
        <f>G147+G171</f>
        <v>639250487</v>
      </c>
      <c r="H174" s="69">
        <f>H147+H171</f>
        <v>8008060</v>
      </c>
      <c r="I174" s="70">
        <f>I147+I171</f>
        <v>153452682</v>
      </c>
      <c r="J174" s="34">
        <f>J147+J171</f>
        <v>800711229</v>
      </c>
      <c r="K174" s="34">
        <f>F174-J174</f>
        <v>0</v>
      </c>
    </row>
    <row r="175" spans="1:14">
      <c r="A175" s="1232">
        <v>41</v>
      </c>
      <c r="D175" s="1626"/>
      <c r="E175" s="1624"/>
      <c r="G175" s="65"/>
      <c r="H175" s="66"/>
      <c r="I175" s="67"/>
    </row>
    <row r="176" spans="1:14">
      <c r="A176" s="1232">
        <v>42</v>
      </c>
      <c r="B176" s="20" t="s">
        <v>19</v>
      </c>
      <c r="D176" s="1626"/>
      <c r="E176" s="1624"/>
      <c r="G176" s="65"/>
      <c r="H176" s="66"/>
      <c r="I176" s="67"/>
    </row>
    <row r="177" spans="1:11">
      <c r="A177" s="1232">
        <v>43</v>
      </c>
      <c r="C177" s="1625" t="s">
        <v>639</v>
      </c>
      <c r="D177" s="1626" t="s">
        <v>235</v>
      </c>
      <c r="E177" s="1624"/>
      <c r="F177" s="1247">
        <f>'WP FR-16(7)(v) A&amp;G WP'!E12</f>
        <v>10690624</v>
      </c>
      <c r="G177" s="68">
        <f t="shared" ref="G177:G185" si="62">F177-SUM(H177:I177)</f>
        <v>10690624</v>
      </c>
      <c r="H177" s="69">
        <f t="shared" ref="H177:H182" si="63">ROUND(F177*VLOOKUP(D177,ALLOCTABLE_FUNCTIONAL,$H$10,FALSE),0)</f>
        <v>0</v>
      </c>
      <c r="I177" s="70">
        <f t="shared" ref="I177:I182" si="64">ROUND(F177*VLOOKUP(D177,ALLOCTABLE_FUNCTIONAL,$I$10,FALSE),0)</f>
        <v>0</v>
      </c>
      <c r="J177" s="34">
        <f t="shared" ref="J177:J185" si="65">SUM(G177:I177)</f>
        <v>10690624</v>
      </c>
      <c r="K177" s="34">
        <f t="shared" ref="K177:K185" si="66">F177-J177</f>
        <v>0</v>
      </c>
    </row>
    <row r="178" spans="1:11">
      <c r="A178" s="1232">
        <v>44</v>
      </c>
      <c r="C178" s="1625" t="s">
        <v>640</v>
      </c>
      <c r="D178" s="1626" t="s">
        <v>238</v>
      </c>
      <c r="E178" s="1624"/>
      <c r="F178" s="1247">
        <f>'WP FR-16(7)(v) A&amp;G WP'!E13</f>
        <v>6273272</v>
      </c>
      <c r="G178" s="68">
        <f t="shared" si="62"/>
        <v>6273272</v>
      </c>
      <c r="H178" s="69">
        <f t="shared" si="63"/>
        <v>0</v>
      </c>
      <c r="I178" s="70">
        <f t="shared" si="64"/>
        <v>0</v>
      </c>
      <c r="J178" s="34">
        <f t="shared" si="65"/>
        <v>6273272</v>
      </c>
      <c r="K178" s="34">
        <f t="shared" si="66"/>
        <v>0</v>
      </c>
    </row>
    <row r="179" spans="1:11">
      <c r="A179" s="1232">
        <v>45</v>
      </c>
      <c r="C179" s="1625" t="s">
        <v>591</v>
      </c>
      <c r="D179" s="1626" t="s">
        <v>1176</v>
      </c>
      <c r="E179" s="1624"/>
      <c r="F179" s="1247">
        <f>'WP FR-16(7)(v) A&amp;G WP'!E14</f>
        <v>1006595</v>
      </c>
      <c r="G179" s="68">
        <f t="shared" si="62"/>
        <v>0</v>
      </c>
      <c r="H179" s="69">
        <f t="shared" si="63"/>
        <v>1006595</v>
      </c>
      <c r="I179" s="70">
        <f t="shared" si="64"/>
        <v>0</v>
      </c>
      <c r="J179" s="34">
        <f t="shared" si="65"/>
        <v>1006595</v>
      </c>
      <c r="K179" s="34">
        <f t="shared" si="66"/>
        <v>0</v>
      </c>
    </row>
    <row r="180" spans="1:11">
      <c r="A180" s="1232">
        <v>46</v>
      </c>
      <c r="C180" s="1526" t="s">
        <v>1496</v>
      </c>
      <c r="D180" s="1626" t="s">
        <v>235</v>
      </c>
      <c r="E180" s="1624"/>
      <c r="F180" s="1247">
        <f>ROUND('WP FR-16(7)(v) A&amp;G WP'!E15*NPdemand,0)</f>
        <v>3186973</v>
      </c>
      <c r="G180" s="68">
        <f t="shared" si="62"/>
        <v>3186973</v>
      </c>
      <c r="H180" s="69">
        <f t="shared" si="63"/>
        <v>0</v>
      </c>
      <c r="I180" s="70">
        <f t="shared" si="64"/>
        <v>0</v>
      </c>
      <c r="J180" s="34">
        <f t="shared" si="65"/>
        <v>3186973</v>
      </c>
      <c r="K180" s="34">
        <f t="shared" si="66"/>
        <v>0</v>
      </c>
    </row>
    <row r="181" spans="1:11">
      <c r="A181" s="1232">
        <v>47</v>
      </c>
      <c r="C181" s="1526" t="s">
        <v>1497</v>
      </c>
      <c r="D181" s="1626" t="s">
        <v>240</v>
      </c>
      <c r="E181" s="1624"/>
      <c r="F181" s="1247">
        <f>ROUND('WP FR-16(7)(v) A&amp;G WP'!E15-F180,0)</f>
        <v>747561</v>
      </c>
      <c r="G181" s="68">
        <f>F181-SUM(H181:I181)</f>
        <v>0</v>
      </c>
      <c r="H181" s="69">
        <f t="shared" si="63"/>
        <v>0</v>
      </c>
      <c r="I181" s="70">
        <f t="shared" si="64"/>
        <v>747561</v>
      </c>
      <c r="J181" s="34">
        <f>SUM(G181:I181)</f>
        <v>747561</v>
      </c>
      <c r="K181" s="34">
        <f>F181-J181</f>
        <v>0</v>
      </c>
    </row>
    <row r="182" spans="1:11">
      <c r="A182" s="1232">
        <v>48</v>
      </c>
      <c r="C182" s="1625" t="s">
        <v>47</v>
      </c>
      <c r="D182" s="1626" t="s">
        <v>645</v>
      </c>
      <c r="E182" s="1624"/>
      <c r="F182" s="1247">
        <f>'WP FR-16(7)(v) A&amp;G WP'!E16</f>
        <v>2547478</v>
      </c>
      <c r="G182" s="68">
        <f t="shared" si="62"/>
        <v>0</v>
      </c>
      <c r="H182" s="69">
        <f t="shared" si="63"/>
        <v>408</v>
      </c>
      <c r="I182" s="70">
        <f t="shared" si="64"/>
        <v>2547070</v>
      </c>
      <c r="J182" s="34">
        <f t="shared" si="65"/>
        <v>2547478</v>
      </c>
      <c r="K182" s="34">
        <f t="shared" si="66"/>
        <v>0</v>
      </c>
    </row>
    <row r="183" spans="1:11">
      <c r="A183" s="1232">
        <v>49</v>
      </c>
      <c r="C183" s="1625" t="s">
        <v>48</v>
      </c>
      <c r="D183" s="1626" t="s">
        <v>646</v>
      </c>
      <c r="E183" s="1624"/>
      <c r="F183" s="1247">
        <f>'WP FR-16(7)(v) A&amp;G WP'!E17</f>
        <v>100821</v>
      </c>
      <c r="G183" s="68">
        <f>F183-SUM(H183:I183)</f>
        <v>0</v>
      </c>
      <c r="H183" s="69">
        <f>ROUND(F183*VLOOKUP(D183,ALLOCTABLE_FUNCTIONAL,H10,FALSE),0)</f>
        <v>0</v>
      </c>
      <c r="I183" s="70">
        <f>ROUND(F183*VLOOKUP(D183,ALLOCTABLE_FUNCTIONAL,I10,FALSE),0)</f>
        <v>100821</v>
      </c>
      <c r="J183" s="34">
        <f>SUM(G183:I183)</f>
        <v>100821</v>
      </c>
      <c r="K183" s="34">
        <f>F183-J183</f>
        <v>0</v>
      </c>
    </row>
    <row r="184" spans="1:11">
      <c r="A184" s="1232">
        <v>50</v>
      </c>
      <c r="C184" s="1625" t="s">
        <v>49</v>
      </c>
      <c r="D184" s="1626" t="s">
        <v>647</v>
      </c>
      <c r="E184" s="1624"/>
      <c r="F184" s="1247">
        <f>'WP FR-16(7)(v) A&amp;G WP'!E18</f>
        <v>0</v>
      </c>
      <c r="G184" s="68">
        <f>F184-SUM(H184:I184)</f>
        <v>0</v>
      </c>
      <c r="H184" s="69">
        <f>ROUND(F184*VLOOKUP(D184,ALLOCTABLE_FUNCTIONAL,H10,FALSE),0)</f>
        <v>0</v>
      </c>
      <c r="I184" s="70">
        <f>ROUND(F184*VLOOKUP(D184,ALLOCTABLE_FUNCTIONAL,I10,FALSE),0)</f>
        <v>0</v>
      </c>
      <c r="J184" s="34">
        <f>SUM(G184:I184)</f>
        <v>0</v>
      </c>
      <c r="K184" s="34">
        <f>F184-J184</f>
        <v>0</v>
      </c>
    </row>
    <row r="185" spans="1:11">
      <c r="A185" s="1232">
        <v>51</v>
      </c>
      <c r="C185" s="964" t="s">
        <v>627</v>
      </c>
      <c r="D185" s="1626" t="s">
        <v>648</v>
      </c>
      <c r="E185" s="1624"/>
      <c r="F185" s="1743">
        <f>[3]SCH_D2.24!$Y$52-1</f>
        <v>938076</v>
      </c>
      <c r="G185" s="68">
        <f t="shared" si="62"/>
        <v>651072</v>
      </c>
      <c r="H185" s="69">
        <f>ROUND(F185*VLOOKUP(D185,ALLOCTABLE_FUNCTIONAL,$H$10,FALSE),0)</f>
        <v>38480</v>
      </c>
      <c r="I185" s="70">
        <f>ROUND(F185*VLOOKUP(D185,ALLOCTABLE_FUNCTIONAL,$I$10,FALSE),0)</f>
        <v>248524</v>
      </c>
      <c r="J185" s="34">
        <f t="shared" si="65"/>
        <v>938076</v>
      </c>
      <c r="K185" s="34">
        <f t="shared" si="66"/>
        <v>0</v>
      </c>
    </row>
    <row r="186" spans="1:11">
      <c r="A186" s="1232">
        <v>52</v>
      </c>
      <c r="C186" s="1527" t="s">
        <v>655</v>
      </c>
      <c r="D186" s="1626"/>
      <c r="E186" s="1624"/>
      <c r="F186" s="35">
        <f t="shared" ref="F186:K186" si="67">SUM(F176:F185)</f>
        <v>25491400</v>
      </c>
      <c r="G186" s="71">
        <f t="shared" si="67"/>
        <v>20801941</v>
      </c>
      <c r="H186" s="59">
        <f t="shared" si="67"/>
        <v>1045483</v>
      </c>
      <c r="I186" s="72">
        <f t="shared" si="67"/>
        <v>3643976</v>
      </c>
      <c r="J186" s="35">
        <f t="shared" si="67"/>
        <v>25491400</v>
      </c>
      <c r="K186" s="35">
        <f t="shared" si="67"/>
        <v>0</v>
      </c>
    </row>
    <row r="187" spans="1:11">
      <c r="A187" s="1232">
        <v>53</v>
      </c>
      <c r="C187" s="122"/>
      <c r="D187" s="1626"/>
      <c r="E187" s="1624"/>
      <c r="G187" s="65"/>
      <c r="H187" s="66"/>
      <c r="I187" s="67"/>
    </row>
    <row r="188" spans="1:11">
      <c r="A188" s="1232">
        <v>54</v>
      </c>
      <c r="B188" s="20" t="s">
        <v>20</v>
      </c>
      <c r="C188" s="122"/>
      <c r="D188" s="1626"/>
      <c r="E188" s="1624"/>
      <c r="G188" s="65"/>
      <c r="H188" s="66"/>
      <c r="I188" s="67"/>
    </row>
    <row r="189" spans="1:11">
      <c r="A189" s="1232">
        <v>55</v>
      </c>
      <c r="C189" s="1625" t="s">
        <v>639</v>
      </c>
      <c r="D189" s="1626" t="s">
        <v>235</v>
      </c>
      <c r="E189" s="1624"/>
      <c r="F189" s="1247">
        <f>'WP FR-16(7)(v) A&amp;G WP'!G12</f>
        <v>8238413</v>
      </c>
      <c r="G189" s="68">
        <f t="shared" ref="G189:G197" si="68">F189-SUM(H189:I189)</f>
        <v>8238413</v>
      </c>
      <c r="H189" s="69">
        <f t="shared" ref="H189:H194" si="69">ROUND(F189*VLOOKUP(D189,ALLOCTABLE_FUNCTIONAL,$H$10,FALSE),0)</f>
        <v>0</v>
      </c>
      <c r="I189" s="70">
        <f t="shared" ref="I189:I194" si="70">ROUND(F189*VLOOKUP(D189,ALLOCTABLE_FUNCTIONAL,$I$10,FALSE),0)</f>
        <v>0</v>
      </c>
      <c r="J189" s="34">
        <f t="shared" ref="J189:J197" si="71">SUM(G189:I189)</f>
        <v>8238413</v>
      </c>
      <c r="K189" s="34">
        <f t="shared" ref="K189:K197" si="72">F189-J189</f>
        <v>0</v>
      </c>
    </row>
    <row r="190" spans="1:11">
      <c r="A190" s="1232">
        <v>56</v>
      </c>
      <c r="C190" s="1625" t="s">
        <v>640</v>
      </c>
      <c r="D190" s="1626" t="s">
        <v>238</v>
      </c>
      <c r="E190" s="1624"/>
      <c r="F190" s="1247">
        <f>'WP FR-16(7)(v) A&amp;G WP'!G13</f>
        <v>4834311</v>
      </c>
      <c r="G190" s="68">
        <f t="shared" si="68"/>
        <v>4834311</v>
      </c>
      <c r="H190" s="69">
        <f t="shared" si="69"/>
        <v>0</v>
      </c>
      <c r="I190" s="70">
        <f t="shared" si="70"/>
        <v>0</v>
      </c>
      <c r="J190" s="34">
        <f t="shared" si="71"/>
        <v>4834311</v>
      </c>
      <c r="K190" s="34">
        <f t="shared" si="72"/>
        <v>0</v>
      </c>
    </row>
    <row r="191" spans="1:11">
      <c r="A191" s="1232">
        <v>57</v>
      </c>
      <c r="C191" s="1625" t="s">
        <v>591</v>
      </c>
      <c r="D191" s="1626" t="s">
        <v>1176</v>
      </c>
      <c r="E191" s="1624"/>
      <c r="F191" s="1247">
        <f>'WP FR-16(7)(v) A&amp;G WP'!G14</f>
        <v>775702</v>
      </c>
      <c r="G191" s="68">
        <f t="shared" si="68"/>
        <v>0</v>
      </c>
      <c r="H191" s="69">
        <f t="shared" si="69"/>
        <v>775702</v>
      </c>
      <c r="I191" s="70">
        <f t="shared" si="70"/>
        <v>0</v>
      </c>
      <c r="J191" s="34">
        <f t="shared" si="71"/>
        <v>775702</v>
      </c>
      <c r="K191" s="34">
        <f t="shared" si="72"/>
        <v>0</v>
      </c>
    </row>
    <row r="192" spans="1:11">
      <c r="A192" s="1232">
        <v>58</v>
      </c>
      <c r="C192" s="1526" t="s">
        <v>1496</v>
      </c>
      <c r="D192" s="1626" t="s">
        <v>235</v>
      </c>
      <c r="E192" s="1624"/>
      <c r="F192" s="1247">
        <f>ROUND('WP FR-16(7)(v) A&amp;G WP'!G15*NPdemand,0)</f>
        <v>2455946</v>
      </c>
      <c r="G192" s="68">
        <f t="shared" si="68"/>
        <v>2455946</v>
      </c>
      <c r="H192" s="69">
        <f t="shared" si="69"/>
        <v>0</v>
      </c>
      <c r="I192" s="70">
        <f t="shared" si="70"/>
        <v>0</v>
      </c>
      <c r="J192" s="34">
        <f t="shared" si="71"/>
        <v>2455946</v>
      </c>
      <c r="K192" s="34">
        <f t="shared" si="72"/>
        <v>0</v>
      </c>
    </row>
    <row r="193" spans="1:15">
      <c r="A193" s="1232">
        <v>59</v>
      </c>
      <c r="C193" s="1526" t="s">
        <v>1497</v>
      </c>
      <c r="D193" s="1626" t="s">
        <v>240</v>
      </c>
      <c r="E193" s="1624"/>
      <c r="F193" s="1247">
        <f>ROUND('WP FR-16(7)(v) A&amp;G WP'!G15-F192,0)</f>
        <v>576086</v>
      </c>
      <c r="G193" s="68">
        <f>F193-SUM(H193:I193)</f>
        <v>0</v>
      </c>
      <c r="H193" s="69">
        <f t="shared" si="69"/>
        <v>0</v>
      </c>
      <c r="I193" s="70">
        <f t="shared" si="70"/>
        <v>576086</v>
      </c>
      <c r="J193" s="34">
        <f>SUM(G193:I193)</f>
        <v>576086</v>
      </c>
      <c r="K193" s="34">
        <f>F193-J193</f>
        <v>0</v>
      </c>
    </row>
    <row r="194" spans="1:15">
      <c r="A194" s="1232">
        <v>60</v>
      </c>
      <c r="C194" s="1625" t="s">
        <v>47</v>
      </c>
      <c r="D194" s="1626" t="s">
        <v>645</v>
      </c>
      <c r="E194" s="1624"/>
      <c r="F194" s="1247">
        <f>'WP FR-16(7)(v) A&amp;G WP'!G16</f>
        <v>1963138</v>
      </c>
      <c r="G194" s="68">
        <f t="shared" si="68"/>
        <v>0</v>
      </c>
      <c r="H194" s="69">
        <f t="shared" si="69"/>
        <v>314</v>
      </c>
      <c r="I194" s="70">
        <f t="shared" si="70"/>
        <v>1962824</v>
      </c>
      <c r="J194" s="34">
        <f t="shared" si="71"/>
        <v>1963138</v>
      </c>
      <c r="K194" s="34">
        <f t="shared" si="72"/>
        <v>0</v>
      </c>
    </row>
    <row r="195" spans="1:15">
      <c r="A195" s="1232">
        <v>61</v>
      </c>
      <c r="C195" s="1625" t="s">
        <v>48</v>
      </c>
      <c r="D195" s="1626" t="s">
        <v>646</v>
      </c>
      <c r="E195" s="1624"/>
      <c r="F195" s="1247">
        <f>'WP FR-16(7)(v) A&amp;G WP'!G17</f>
        <v>77694</v>
      </c>
      <c r="G195" s="68">
        <f>F195-SUM(H195:I195)</f>
        <v>0</v>
      </c>
      <c r="H195" s="69">
        <f>ROUND(F195*VLOOKUP(D195,ALLOCTABLE_FUNCTIONAL,H10,FALSE),0)</f>
        <v>0</v>
      </c>
      <c r="I195" s="70">
        <f>ROUND(F195*VLOOKUP(D195,ALLOCTABLE_FUNCTIONAL,I10,FALSE),0)</f>
        <v>77694</v>
      </c>
      <c r="J195" s="34">
        <f>SUM(G195:I195)</f>
        <v>77694</v>
      </c>
      <c r="K195" s="34">
        <f>F195-J195</f>
        <v>0</v>
      </c>
    </row>
    <row r="196" spans="1:15">
      <c r="A196" s="1232">
        <v>62</v>
      </c>
      <c r="C196" s="1625" t="s">
        <v>49</v>
      </c>
      <c r="D196" s="1626" t="s">
        <v>647</v>
      </c>
      <c r="E196" s="1624"/>
      <c r="F196" s="1247">
        <f>'WP FR-16(7)(v) A&amp;G WP'!G18</f>
        <v>0</v>
      </c>
      <c r="G196" s="68">
        <f>F196-SUM(H196:I196)</f>
        <v>0</v>
      </c>
      <c r="H196" s="69">
        <f>ROUND(F196*VLOOKUP(D196,ALLOCTABLE_FUNCTIONAL,H10,FALSE),0)</f>
        <v>0</v>
      </c>
      <c r="I196" s="70">
        <f>ROUND(F196*VLOOKUP(D196,ALLOCTABLE_FUNCTIONAL,I10,FALSE),0)</f>
        <v>0</v>
      </c>
      <c r="J196" s="34">
        <f>SUM(G196:I196)</f>
        <v>0</v>
      </c>
      <c r="K196" s="34">
        <f>F196-J196</f>
        <v>0</v>
      </c>
    </row>
    <row r="197" spans="1:15">
      <c r="A197" s="1232">
        <v>63</v>
      </c>
      <c r="C197" s="964" t="s">
        <v>627</v>
      </c>
      <c r="D197" s="1626" t="s">
        <v>648</v>
      </c>
      <c r="E197" s="1624"/>
      <c r="F197" s="1743">
        <f>[3]SCH_D2.24!$Z$52-1</f>
        <v>-77108</v>
      </c>
      <c r="G197" s="68">
        <f t="shared" si="68"/>
        <v>-53517</v>
      </c>
      <c r="H197" s="69">
        <f>ROUND(F197*VLOOKUP(D197,ALLOCTABLE_FUNCTIONAL,$H$10,FALSE),0)</f>
        <v>-3163</v>
      </c>
      <c r="I197" s="70">
        <f>ROUND(F197*VLOOKUP(D197,ALLOCTABLE_FUNCTIONAL,$I$10,FALSE),0)</f>
        <v>-20428</v>
      </c>
      <c r="J197" s="34">
        <f t="shared" si="71"/>
        <v>-77108</v>
      </c>
      <c r="K197" s="34">
        <f t="shared" si="72"/>
        <v>0</v>
      </c>
    </row>
    <row r="198" spans="1:15">
      <c r="A198" s="1232">
        <v>64</v>
      </c>
      <c r="C198" s="1527" t="s">
        <v>579</v>
      </c>
      <c r="E198" s="1624"/>
      <c r="F198" s="35">
        <f>SUM(F189:F197)</f>
        <v>18844182</v>
      </c>
      <c r="G198" s="71">
        <f>SUM(G188:G197)</f>
        <v>15475153</v>
      </c>
      <c r="H198" s="59">
        <f>SUM(H188:H197)</f>
        <v>772853</v>
      </c>
      <c r="I198" s="72">
        <f>SUM(I188:I197)</f>
        <v>2596176</v>
      </c>
      <c r="J198" s="35">
        <f>SUM(J188:J197)</f>
        <v>18844182</v>
      </c>
      <c r="K198" s="35">
        <f>SUM(K188:K197)</f>
        <v>0</v>
      </c>
    </row>
    <row r="199" spans="1:15">
      <c r="A199" s="1232">
        <v>65</v>
      </c>
      <c r="D199" s="1240"/>
      <c r="E199" s="1624"/>
      <c r="G199" s="65"/>
      <c r="H199" s="66"/>
      <c r="I199" s="67"/>
    </row>
    <row r="200" spans="1:15">
      <c r="A200" s="1232">
        <v>66</v>
      </c>
      <c r="B200" s="20" t="s">
        <v>22</v>
      </c>
      <c r="D200" s="1240"/>
      <c r="E200" s="1624"/>
      <c r="F200" s="1741">
        <f t="shared" ref="F200:K200" si="73">F198+F186+F171+F145+F139</f>
        <v>845046811</v>
      </c>
      <c r="G200" s="83">
        <f t="shared" si="73"/>
        <v>675527581</v>
      </c>
      <c r="H200" s="84">
        <f t="shared" si="73"/>
        <v>9826396</v>
      </c>
      <c r="I200" s="85">
        <f t="shared" si="73"/>
        <v>159692834</v>
      </c>
      <c r="J200" s="34">
        <f t="shared" si="73"/>
        <v>845046811</v>
      </c>
      <c r="K200" s="34">
        <f t="shared" si="73"/>
        <v>0</v>
      </c>
      <c r="M200" s="1742"/>
      <c r="N200" s="1742"/>
      <c r="O200" s="1742"/>
    </row>
    <row r="201" spans="1:15">
      <c r="B201" s="30"/>
      <c r="C201" s="1624"/>
      <c r="D201" s="1240"/>
      <c r="E201" s="1624"/>
      <c r="F201" s="1624"/>
      <c r="G201" s="18"/>
      <c r="H201" s="18"/>
      <c r="I201" s="18"/>
      <c r="J201" s="18"/>
    </row>
    <row r="202" spans="1:15">
      <c r="A202" s="30" t="str">
        <f>co_name</f>
        <v>DUKE ENERGY KENTUCKY, INC.</v>
      </c>
      <c r="C202" s="1624"/>
      <c r="D202" s="1240"/>
      <c r="E202" s="1624"/>
      <c r="F202" s="1624"/>
      <c r="G202" s="18"/>
      <c r="H202" s="18"/>
      <c r="I202" s="18"/>
      <c r="J202" s="18" t="str">
        <f>J1</f>
        <v>FR-16(7)(v)-1</v>
      </c>
      <c r="K202" s="18"/>
    </row>
    <row r="203" spans="1:15">
      <c r="A203" s="30" t="str">
        <f>$A$2</f>
        <v>FUNCTIONAL ELECTRIC COST OF SERVICE</v>
      </c>
      <c r="C203" s="1624"/>
      <c r="D203" s="1240"/>
      <c r="E203" s="1624"/>
      <c r="F203" s="1624"/>
      <c r="G203" s="18"/>
      <c r="H203" s="18"/>
      <c r="I203" s="18"/>
      <c r="J203" s="18" t="str">
        <f>J2</f>
        <v>WITNESS RESPONSIBLE:</v>
      </c>
      <c r="K203" s="18"/>
    </row>
    <row r="204" spans="1:15">
      <c r="A204" s="30" t="str">
        <f>case_name</f>
        <v>CASE NO: 2022-00372</v>
      </c>
      <c r="C204" s="1624"/>
      <c r="D204" s="1240"/>
      <c r="E204" s="1624"/>
      <c r="F204" s="1624"/>
      <c r="G204" s="18"/>
      <c r="H204" s="18"/>
      <c r="I204" s="18"/>
      <c r="J204" s="18" t="str">
        <f>Witness</f>
        <v>JAMES E. ZIOLKOWSKI</v>
      </c>
      <c r="K204" s="18"/>
    </row>
    <row r="205" spans="1:15">
      <c r="A205" s="30" t="str">
        <f>data_filing</f>
        <v>DATA: 12 MONTHS ACTUAL  &amp; 0 MONTHS ESTIMATED</v>
      </c>
      <c r="C205" s="1624"/>
      <c r="D205" s="1240"/>
      <c r="E205" s="1624"/>
      <c r="F205" s="1624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5">
      <c r="A206" s="30" t="str">
        <f>type</f>
        <v xml:space="preserve">TYPE OF FILING: "X" ORIGINAL   UPDATED    REVISED  </v>
      </c>
      <c r="C206" s="1624"/>
      <c r="D206" s="1240"/>
      <c r="E206" s="1624"/>
      <c r="F206" s="1624"/>
      <c r="G206" s="18"/>
      <c r="H206" s="18"/>
      <c r="I206" s="18"/>
      <c r="J206" s="18"/>
      <c r="K206" s="18"/>
    </row>
    <row r="207" spans="1:15">
      <c r="A207" s="30"/>
      <c r="C207" s="1624"/>
      <c r="D207" s="1240"/>
      <c r="E207" s="1624"/>
      <c r="F207" s="1624"/>
      <c r="G207" s="18"/>
      <c r="H207" s="18"/>
      <c r="I207" s="18"/>
      <c r="J207" s="18"/>
      <c r="K207" s="18"/>
    </row>
    <row r="208" spans="1:15">
      <c r="B208" s="30"/>
      <c r="C208" s="1624"/>
      <c r="D208" s="1240"/>
      <c r="E208" s="1624"/>
      <c r="F208" s="1624"/>
      <c r="G208" s="18"/>
      <c r="H208" s="18"/>
      <c r="I208" s="18"/>
      <c r="J208" s="18"/>
    </row>
    <row r="209" spans="1:14">
      <c r="A209" s="31" t="s">
        <v>475</v>
      </c>
      <c r="B209" s="18"/>
      <c r="C209" s="1624"/>
      <c r="D209" s="1240"/>
      <c r="E209" s="1624"/>
      <c r="F209" s="1240" t="s">
        <v>183</v>
      </c>
      <c r="G209" s="76" t="s">
        <v>499</v>
      </c>
      <c r="H209" s="77"/>
      <c r="I209" s="78"/>
      <c r="J209" s="31" t="s">
        <v>183</v>
      </c>
      <c r="K209" s="31" t="s">
        <v>280</v>
      </c>
    </row>
    <row r="210" spans="1:14">
      <c r="A210" s="33" t="s">
        <v>476</v>
      </c>
      <c r="B210" s="32" t="str">
        <f>"NET ELECTRIC PLANT"</f>
        <v>NET ELECTRIC PLANT</v>
      </c>
      <c r="C210" s="1593"/>
      <c r="D210" s="41" t="s">
        <v>275</v>
      </c>
      <c r="E210" s="1593"/>
      <c r="F210" s="41" t="str">
        <f>$F$9</f>
        <v>ELECTRIC</v>
      </c>
      <c r="G210" s="63" t="str">
        <f t="shared" ref="G210:I211" si="74">G9</f>
        <v>PRODUCTION</v>
      </c>
      <c r="H210" s="58" t="str">
        <f t="shared" si="74"/>
        <v>TRANSMISSION</v>
      </c>
      <c r="I210" s="64" t="str">
        <f t="shared" si="74"/>
        <v>DISTRIBUTION</v>
      </c>
      <c r="J210" s="33" t="s">
        <v>279</v>
      </c>
      <c r="K210" s="33" t="s">
        <v>278</v>
      </c>
    </row>
    <row r="211" spans="1:14">
      <c r="C211" s="1663" t="s">
        <v>284</v>
      </c>
      <c r="D211" s="1240"/>
      <c r="E211" s="1624"/>
      <c r="G211" s="181">
        <f t="shared" si="74"/>
        <v>3</v>
      </c>
      <c r="H211" s="182">
        <f t="shared" si="74"/>
        <v>4</v>
      </c>
      <c r="I211" s="183">
        <f t="shared" si="74"/>
        <v>5</v>
      </c>
    </row>
    <row r="212" spans="1:14">
      <c r="A212" s="21">
        <v>1</v>
      </c>
      <c r="B212" s="20" t="s">
        <v>13</v>
      </c>
      <c r="D212" s="1240"/>
      <c r="E212" s="1624"/>
      <c r="G212" s="65"/>
      <c r="H212" s="66"/>
      <c r="I212" s="67"/>
    </row>
    <row r="213" spans="1:14">
      <c r="A213" s="21">
        <v>2</v>
      </c>
      <c r="C213" s="1625" t="s">
        <v>628</v>
      </c>
      <c r="D213" s="1240"/>
      <c r="E213" s="1624"/>
      <c r="F213" s="1741">
        <f t="shared" ref="F213:K213" si="75">F59-F136</f>
        <v>458757403</v>
      </c>
      <c r="G213" s="68">
        <f t="shared" si="75"/>
        <v>458757403</v>
      </c>
      <c r="H213" s="69">
        <f t="shared" si="75"/>
        <v>0</v>
      </c>
      <c r="I213" s="70">
        <f t="shared" si="75"/>
        <v>0</v>
      </c>
      <c r="J213" s="34">
        <f t="shared" si="75"/>
        <v>458757403</v>
      </c>
      <c r="K213" s="34">
        <f t="shared" si="75"/>
        <v>0</v>
      </c>
      <c r="M213" s="1233"/>
      <c r="N213" s="1233"/>
    </row>
    <row r="214" spans="1:14">
      <c r="A214" s="21">
        <v>3</v>
      </c>
      <c r="C214" s="1625" t="s">
        <v>629</v>
      </c>
      <c r="D214" s="1240"/>
      <c r="E214" s="1624"/>
      <c r="F214" s="1741">
        <f t="shared" ref="F214:K214" si="76">F60-F137</f>
        <v>155772222</v>
      </c>
      <c r="G214" s="68">
        <f t="shared" si="76"/>
        <v>155772222</v>
      </c>
      <c r="H214" s="69">
        <f t="shared" si="76"/>
        <v>0</v>
      </c>
      <c r="I214" s="70">
        <f t="shared" si="76"/>
        <v>0</v>
      </c>
      <c r="J214" s="34">
        <f t="shared" si="76"/>
        <v>155772222</v>
      </c>
      <c r="K214" s="34">
        <f t="shared" si="76"/>
        <v>0</v>
      </c>
      <c r="M214" s="1233"/>
      <c r="N214" s="1233"/>
    </row>
    <row r="215" spans="1:14">
      <c r="A215" s="21">
        <v>4</v>
      </c>
      <c r="C215" s="963" t="s">
        <v>627</v>
      </c>
      <c r="D215" s="1240"/>
      <c r="E215" s="1624"/>
      <c r="F215" s="1741">
        <f t="shared" ref="F215:K215" si="77">F61-F138</f>
        <v>-1498893</v>
      </c>
      <c r="G215" s="68">
        <f t="shared" si="77"/>
        <v>-1498893</v>
      </c>
      <c r="H215" s="69">
        <f t="shared" si="77"/>
        <v>0</v>
      </c>
      <c r="I215" s="70">
        <f t="shared" si="77"/>
        <v>0</v>
      </c>
      <c r="J215" s="34">
        <f t="shared" si="77"/>
        <v>-1498893</v>
      </c>
      <c r="K215" s="34">
        <f t="shared" si="77"/>
        <v>0</v>
      </c>
      <c r="M215" s="1233"/>
      <c r="N215" s="1233"/>
    </row>
    <row r="216" spans="1:14">
      <c r="A216" s="21">
        <v>5</v>
      </c>
      <c r="C216" s="1239" t="s">
        <v>108</v>
      </c>
      <c r="D216" s="1240"/>
      <c r="E216" s="1624"/>
      <c r="F216" s="35">
        <f t="shared" ref="F216:K216" si="78">SUM(F213:F215)</f>
        <v>613030732</v>
      </c>
      <c r="G216" s="71">
        <f t="shared" si="78"/>
        <v>613030732</v>
      </c>
      <c r="H216" s="59">
        <f t="shared" si="78"/>
        <v>0</v>
      </c>
      <c r="I216" s="72">
        <f t="shared" si="78"/>
        <v>0</v>
      </c>
      <c r="J216" s="35">
        <f t="shared" si="78"/>
        <v>613030732</v>
      </c>
      <c r="K216" s="35">
        <f t="shared" si="78"/>
        <v>0</v>
      </c>
      <c r="M216" s="1233"/>
      <c r="N216" s="1233"/>
    </row>
    <row r="217" spans="1:14">
      <c r="A217" s="21">
        <v>6</v>
      </c>
      <c r="D217" s="1240"/>
      <c r="E217" s="1624"/>
      <c r="G217" s="65"/>
      <c r="H217" s="66"/>
      <c r="I217" s="67"/>
      <c r="M217" s="1233"/>
      <c r="N217" s="1233"/>
    </row>
    <row r="218" spans="1:14">
      <c r="A218" s="21">
        <v>7</v>
      </c>
      <c r="B218" s="48" t="s">
        <v>14</v>
      </c>
      <c r="C218" s="122"/>
      <c r="D218" s="1240"/>
      <c r="E218" s="1624"/>
      <c r="F218" s="1741"/>
      <c r="G218" s="68"/>
      <c r="H218" s="69"/>
      <c r="I218" s="70"/>
      <c r="J218" s="34"/>
      <c r="M218" s="1233"/>
      <c r="N218" s="1233"/>
    </row>
    <row r="219" spans="1:14">
      <c r="A219" s="21">
        <v>8</v>
      </c>
      <c r="C219" s="1625" t="s">
        <v>625</v>
      </c>
      <c r="D219" s="1240"/>
      <c r="E219" s="1624"/>
      <c r="F219" s="1741">
        <f t="shared" ref="F219:K219" si="79">F65-F142</f>
        <v>0</v>
      </c>
      <c r="G219" s="68">
        <f t="shared" si="79"/>
        <v>0</v>
      </c>
      <c r="H219" s="69">
        <f t="shared" si="79"/>
        <v>0</v>
      </c>
      <c r="I219" s="70">
        <f t="shared" si="79"/>
        <v>0</v>
      </c>
      <c r="J219" s="34">
        <f t="shared" si="79"/>
        <v>0</v>
      </c>
      <c r="K219" s="34">
        <f t="shared" si="79"/>
        <v>0</v>
      </c>
      <c r="M219" s="1233"/>
      <c r="N219" s="1233"/>
    </row>
    <row r="220" spans="1:14">
      <c r="A220" s="21">
        <v>9</v>
      </c>
      <c r="C220" s="1625" t="s">
        <v>626</v>
      </c>
      <c r="D220" s="1240"/>
      <c r="E220" s="1624"/>
      <c r="F220" s="1741">
        <f t="shared" ref="F220:K220" si="80">F66-F143</f>
        <v>126577703</v>
      </c>
      <c r="G220" s="68">
        <f t="shared" si="80"/>
        <v>0</v>
      </c>
      <c r="H220" s="69">
        <f t="shared" si="80"/>
        <v>126577703</v>
      </c>
      <c r="I220" s="70">
        <f t="shared" si="80"/>
        <v>0</v>
      </c>
      <c r="J220" s="34">
        <f t="shared" si="80"/>
        <v>126577703</v>
      </c>
      <c r="K220" s="34">
        <f t="shared" si="80"/>
        <v>0</v>
      </c>
      <c r="M220" s="1233"/>
      <c r="N220" s="1233"/>
    </row>
    <row r="221" spans="1:14">
      <c r="A221" s="21">
        <v>10</v>
      </c>
      <c r="C221" s="1625" t="s">
        <v>627</v>
      </c>
      <c r="D221" s="1240"/>
      <c r="E221" s="1624"/>
      <c r="F221" s="1741">
        <f t="shared" ref="F221:K221" si="81">F67-F144</f>
        <v>-54196</v>
      </c>
      <c r="G221" s="68">
        <f t="shared" si="81"/>
        <v>0</v>
      </c>
      <c r="H221" s="69">
        <f t="shared" si="81"/>
        <v>-54196</v>
      </c>
      <c r="I221" s="70">
        <f t="shared" si="81"/>
        <v>0</v>
      </c>
      <c r="J221" s="34">
        <f t="shared" si="81"/>
        <v>-54196</v>
      </c>
      <c r="K221" s="34">
        <f t="shared" si="81"/>
        <v>0</v>
      </c>
      <c r="M221" s="1233"/>
      <c r="N221" s="1233"/>
    </row>
    <row r="222" spans="1:14">
      <c r="A222" s="21">
        <v>11</v>
      </c>
      <c r="C222" s="454" t="s">
        <v>109</v>
      </c>
      <c r="D222" s="1240"/>
      <c r="E222" s="1624"/>
      <c r="F222" s="35">
        <f t="shared" ref="F222:K222" si="82">SUM(F218:F221)</f>
        <v>126523507</v>
      </c>
      <c r="G222" s="71">
        <f t="shared" si="82"/>
        <v>0</v>
      </c>
      <c r="H222" s="59">
        <f t="shared" si="82"/>
        <v>126523507</v>
      </c>
      <c r="I222" s="72">
        <f t="shared" si="82"/>
        <v>0</v>
      </c>
      <c r="J222" s="35">
        <f t="shared" si="82"/>
        <v>126523507</v>
      </c>
      <c r="K222" s="35">
        <f t="shared" si="82"/>
        <v>0</v>
      </c>
      <c r="M222" s="1233"/>
      <c r="N222" s="1233"/>
    </row>
    <row r="223" spans="1:14">
      <c r="A223" s="21">
        <v>12</v>
      </c>
      <c r="D223" s="1240"/>
      <c r="E223" s="1624"/>
      <c r="G223" s="65"/>
      <c r="H223" s="66"/>
      <c r="I223" s="67"/>
      <c r="M223" s="1233"/>
      <c r="N223" s="1233"/>
    </row>
    <row r="224" spans="1:14">
      <c r="A224" s="21">
        <v>13</v>
      </c>
      <c r="B224" s="20" t="s">
        <v>653</v>
      </c>
      <c r="D224" s="1240"/>
      <c r="E224" s="1624"/>
      <c r="F224" s="1741">
        <f t="shared" ref="F224:K224" si="83">F70-F147</f>
        <v>739554239</v>
      </c>
      <c r="G224" s="68">
        <f t="shared" si="83"/>
        <v>613030732</v>
      </c>
      <c r="H224" s="69">
        <f t="shared" si="83"/>
        <v>126523507</v>
      </c>
      <c r="I224" s="70">
        <f t="shared" si="83"/>
        <v>0</v>
      </c>
      <c r="J224" s="34">
        <f t="shared" si="83"/>
        <v>739554239</v>
      </c>
      <c r="K224" s="34">
        <f t="shared" si="83"/>
        <v>0</v>
      </c>
      <c r="M224" s="1233"/>
      <c r="N224" s="1233"/>
    </row>
    <row r="225" spans="1:14">
      <c r="A225" s="21">
        <v>14</v>
      </c>
      <c r="D225" s="1240"/>
      <c r="E225" s="1624"/>
      <c r="F225" s="1741"/>
      <c r="G225" s="68"/>
      <c r="H225" s="69"/>
      <c r="I225" s="70"/>
      <c r="J225" s="34"/>
      <c r="K225" s="34"/>
      <c r="M225" s="1233"/>
      <c r="N225" s="1233"/>
    </row>
    <row r="226" spans="1:14">
      <c r="A226" s="21">
        <v>15</v>
      </c>
      <c r="B226" s="20" t="s">
        <v>16</v>
      </c>
      <c r="D226" s="1240"/>
      <c r="E226" s="1624"/>
      <c r="G226" s="65"/>
      <c r="H226" s="66"/>
      <c r="I226" s="67"/>
      <c r="M226" s="1233"/>
      <c r="N226" s="1233"/>
    </row>
    <row r="227" spans="1:14">
      <c r="A227" s="21">
        <v>16</v>
      </c>
      <c r="C227" s="1625" t="s">
        <v>630</v>
      </c>
      <c r="D227" s="1452" t="s">
        <v>235</v>
      </c>
      <c r="E227" s="1624"/>
      <c r="F227" s="1741">
        <f t="shared" ref="F227:K241" si="84">F73-F150</f>
        <v>134828807</v>
      </c>
      <c r="G227" s="68">
        <f t="shared" si="84"/>
        <v>0</v>
      </c>
      <c r="H227" s="69">
        <f t="shared" si="84"/>
        <v>0</v>
      </c>
      <c r="I227" s="70">
        <f t="shared" si="84"/>
        <v>134828807</v>
      </c>
      <c r="J227" s="34">
        <f t="shared" si="84"/>
        <v>134828807</v>
      </c>
      <c r="K227" s="34">
        <f t="shared" si="84"/>
        <v>0</v>
      </c>
      <c r="M227" s="1233"/>
      <c r="N227" s="1233"/>
    </row>
    <row r="228" spans="1:14">
      <c r="A228" s="21">
        <v>17</v>
      </c>
      <c r="C228" s="1451" t="s">
        <v>1476</v>
      </c>
      <c r="D228" s="1452" t="s">
        <v>237</v>
      </c>
      <c r="E228" s="1624"/>
      <c r="F228" s="1741">
        <f t="shared" si="84"/>
        <v>28382868</v>
      </c>
      <c r="G228" s="68">
        <f t="shared" si="84"/>
        <v>0</v>
      </c>
      <c r="H228" s="69">
        <f t="shared" si="84"/>
        <v>0</v>
      </c>
      <c r="I228" s="70">
        <f t="shared" si="84"/>
        <v>28382868</v>
      </c>
      <c r="J228" s="34">
        <f t="shared" si="84"/>
        <v>28382868</v>
      </c>
      <c r="K228" s="34">
        <f t="shared" si="84"/>
        <v>0</v>
      </c>
      <c r="M228" s="1233"/>
      <c r="N228" s="1233"/>
    </row>
    <row r="229" spans="1:14">
      <c r="A229" s="21">
        <v>18</v>
      </c>
      <c r="C229" s="1451" t="s">
        <v>1477</v>
      </c>
      <c r="D229" s="1452" t="s">
        <v>240</v>
      </c>
      <c r="E229" s="1624"/>
      <c r="F229" s="1741">
        <f t="shared" si="84"/>
        <v>10873998</v>
      </c>
      <c r="G229" s="68">
        <f t="shared" si="84"/>
        <v>0</v>
      </c>
      <c r="H229" s="69">
        <f t="shared" si="84"/>
        <v>0</v>
      </c>
      <c r="I229" s="70">
        <f t="shared" si="84"/>
        <v>10873998</v>
      </c>
      <c r="J229" s="34">
        <f t="shared" si="84"/>
        <v>10873998</v>
      </c>
      <c r="K229" s="34">
        <f t="shared" si="84"/>
        <v>0</v>
      </c>
      <c r="M229" s="1233"/>
      <c r="N229" s="1233"/>
    </row>
    <row r="230" spans="1:14">
      <c r="A230" s="21">
        <v>19</v>
      </c>
      <c r="C230" s="1451" t="s">
        <v>1478</v>
      </c>
      <c r="D230" s="1452" t="s">
        <v>1229</v>
      </c>
      <c r="E230" s="1624"/>
      <c r="F230" s="1741">
        <f t="shared" si="84"/>
        <v>10257824</v>
      </c>
      <c r="G230" s="68">
        <f t="shared" si="84"/>
        <v>0</v>
      </c>
      <c r="H230" s="69">
        <f t="shared" si="84"/>
        <v>0</v>
      </c>
      <c r="I230" s="70">
        <f t="shared" si="84"/>
        <v>10257824</v>
      </c>
      <c r="J230" s="34">
        <f t="shared" si="84"/>
        <v>10257824</v>
      </c>
      <c r="K230" s="34">
        <f t="shared" si="84"/>
        <v>0</v>
      </c>
      <c r="M230" s="1233"/>
      <c r="N230" s="1233"/>
    </row>
    <row r="231" spans="1:14">
      <c r="A231" s="21">
        <v>20</v>
      </c>
      <c r="C231" s="1451" t="s">
        <v>1479</v>
      </c>
      <c r="D231" s="1452" t="s">
        <v>240</v>
      </c>
      <c r="E231" s="1624"/>
      <c r="F231" s="1741">
        <f t="shared" si="84"/>
        <v>2827798</v>
      </c>
      <c r="G231" s="68">
        <f t="shared" si="84"/>
        <v>0</v>
      </c>
      <c r="H231" s="69">
        <f t="shared" si="84"/>
        <v>0</v>
      </c>
      <c r="I231" s="70">
        <f t="shared" si="84"/>
        <v>2827798</v>
      </c>
      <c r="J231" s="34">
        <f t="shared" si="84"/>
        <v>2827798</v>
      </c>
      <c r="K231" s="34">
        <f t="shared" si="84"/>
        <v>0</v>
      </c>
      <c r="M231" s="1233"/>
      <c r="N231" s="1233"/>
    </row>
    <row r="232" spans="1:14">
      <c r="A232" s="21">
        <v>21</v>
      </c>
      <c r="C232" s="1451" t="s">
        <v>1480</v>
      </c>
      <c r="D232" s="1452" t="s">
        <v>237</v>
      </c>
      <c r="E232" s="1624"/>
      <c r="F232" s="1741">
        <f t="shared" si="84"/>
        <v>77048623</v>
      </c>
      <c r="G232" s="68">
        <f t="shared" si="84"/>
        <v>0</v>
      </c>
      <c r="H232" s="69">
        <f t="shared" si="84"/>
        <v>0</v>
      </c>
      <c r="I232" s="70">
        <f t="shared" si="84"/>
        <v>77048623</v>
      </c>
      <c r="J232" s="34">
        <f t="shared" si="84"/>
        <v>77048623</v>
      </c>
      <c r="K232" s="34">
        <f t="shared" si="84"/>
        <v>0</v>
      </c>
      <c r="M232" s="1233"/>
      <c r="N232" s="1233"/>
    </row>
    <row r="233" spans="1:14">
      <c r="A233" s="21">
        <v>22</v>
      </c>
      <c r="C233" s="1451" t="s">
        <v>1481</v>
      </c>
      <c r="D233" s="1452" t="s">
        <v>240</v>
      </c>
      <c r="E233" s="1624"/>
      <c r="F233" s="1741">
        <f t="shared" si="84"/>
        <v>15772693</v>
      </c>
      <c r="G233" s="68">
        <f t="shared" si="84"/>
        <v>0</v>
      </c>
      <c r="H233" s="69">
        <f t="shared" si="84"/>
        <v>0</v>
      </c>
      <c r="I233" s="70">
        <f t="shared" si="84"/>
        <v>15772693</v>
      </c>
      <c r="J233" s="34">
        <f t="shared" si="84"/>
        <v>15772693</v>
      </c>
      <c r="K233" s="34">
        <f t="shared" si="84"/>
        <v>0</v>
      </c>
      <c r="M233" s="1233"/>
      <c r="N233" s="1233"/>
    </row>
    <row r="234" spans="1:14">
      <c r="A234" s="21">
        <v>23</v>
      </c>
      <c r="C234" s="1451" t="s">
        <v>1482</v>
      </c>
      <c r="D234" s="1452" t="s">
        <v>1229</v>
      </c>
      <c r="E234" s="1624"/>
      <c r="F234" s="1741">
        <f t="shared" si="84"/>
        <v>30706607</v>
      </c>
      <c r="G234" s="68">
        <f t="shared" si="84"/>
        <v>0</v>
      </c>
      <c r="H234" s="69">
        <f t="shared" si="84"/>
        <v>0</v>
      </c>
      <c r="I234" s="70">
        <f t="shared" si="84"/>
        <v>30706607</v>
      </c>
      <c r="J234" s="34">
        <f t="shared" si="84"/>
        <v>30706607</v>
      </c>
      <c r="K234" s="34">
        <f t="shared" si="84"/>
        <v>0</v>
      </c>
      <c r="M234" s="1233"/>
      <c r="N234" s="1233"/>
    </row>
    <row r="235" spans="1:14">
      <c r="A235" s="21">
        <v>24</v>
      </c>
      <c r="C235" s="1451" t="s">
        <v>1483</v>
      </c>
      <c r="D235" s="1452" t="s">
        <v>240</v>
      </c>
      <c r="E235" s="1624"/>
      <c r="F235" s="1741">
        <f t="shared" si="84"/>
        <v>7206325</v>
      </c>
      <c r="G235" s="68">
        <f t="shared" si="84"/>
        <v>0</v>
      </c>
      <c r="H235" s="69">
        <f t="shared" si="84"/>
        <v>0</v>
      </c>
      <c r="I235" s="70">
        <f t="shared" si="84"/>
        <v>7206325</v>
      </c>
      <c r="J235" s="34">
        <f t="shared" si="84"/>
        <v>7206325</v>
      </c>
      <c r="K235" s="34">
        <f t="shared" si="84"/>
        <v>0</v>
      </c>
      <c r="M235" s="1233"/>
      <c r="N235" s="1233"/>
    </row>
    <row r="236" spans="1:14">
      <c r="A236" s="21">
        <v>25</v>
      </c>
      <c r="C236" s="1451" t="s">
        <v>1484</v>
      </c>
      <c r="D236" s="1452" t="s">
        <v>237</v>
      </c>
      <c r="E236" s="1624"/>
      <c r="F236" s="1741">
        <f t="shared" si="84"/>
        <v>73321176</v>
      </c>
      <c r="G236" s="68">
        <f t="shared" si="84"/>
        <v>0</v>
      </c>
      <c r="H236" s="69">
        <f t="shared" si="84"/>
        <v>0</v>
      </c>
      <c r="I236" s="70">
        <f t="shared" si="84"/>
        <v>73321176</v>
      </c>
      <c r="J236" s="34">
        <f t="shared" si="84"/>
        <v>73321176</v>
      </c>
      <c r="K236" s="34">
        <f t="shared" si="84"/>
        <v>0</v>
      </c>
      <c r="M236" s="1233"/>
      <c r="N236" s="1233"/>
    </row>
    <row r="237" spans="1:14">
      <c r="A237" s="21">
        <v>26</v>
      </c>
      <c r="C237" s="1451" t="s">
        <v>1485</v>
      </c>
      <c r="D237" s="1452" t="s">
        <v>240</v>
      </c>
      <c r="E237" s="1624"/>
      <c r="F237" s="1741">
        <f t="shared" si="84"/>
        <v>16356284</v>
      </c>
      <c r="G237" s="68">
        <f t="shared" si="84"/>
        <v>0</v>
      </c>
      <c r="H237" s="69">
        <f t="shared" si="84"/>
        <v>0</v>
      </c>
      <c r="I237" s="70">
        <f t="shared" si="84"/>
        <v>16356284</v>
      </c>
      <c r="J237" s="34">
        <f t="shared" si="84"/>
        <v>16356284</v>
      </c>
      <c r="K237" s="34">
        <f t="shared" si="84"/>
        <v>0</v>
      </c>
      <c r="M237" s="1233"/>
      <c r="N237" s="1233"/>
    </row>
    <row r="238" spans="1:14">
      <c r="A238" s="21">
        <v>27</v>
      </c>
      <c r="C238" s="1451" t="s">
        <v>1486</v>
      </c>
      <c r="D238" s="1452" t="s">
        <v>1229</v>
      </c>
      <c r="E238" s="1624"/>
      <c r="F238" s="1741">
        <f t="shared" si="84"/>
        <v>15372173</v>
      </c>
      <c r="G238" s="68">
        <f t="shared" si="84"/>
        <v>0</v>
      </c>
      <c r="H238" s="69">
        <f t="shared" si="84"/>
        <v>0</v>
      </c>
      <c r="I238" s="70">
        <f t="shared" si="84"/>
        <v>15372173</v>
      </c>
      <c r="J238" s="34">
        <f t="shared" si="84"/>
        <v>15372173</v>
      </c>
      <c r="K238" s="34">
        <f t="shared" si="84"/>
        <v>0</v>
      </c>
      <c r="M238" s="1233"/>
      <c r="N238" s="1233"/>
    </row>
    <row r="239" spans="1:14">
      <c r="A239" s="21">
        <v>28</v>
      </c>
      <c r="C239" s="1451" t="s">
        <v>1487</v>
      </c>
      <c r="D239" s="1452" t="s">
        <v>240</v>
      </c>
      <c r="E239" s="1624"/>
      <c r="F239" s="1741">
        <f t="shared" si="84"/>
        <v>2995499</v>
      </c>
      <c r="G239" s="68">
        <f t="shared" si="84"/>
        <v>0</v>
      </c>
      <c r="H239" s="69">
        <f t="shared" si="84"/>
        <v>0</v>
      </c>
      <c r="I239" s="70">
        <f t="shared" si="84"/>
        <v>2995499</v>
      </c>
      <c r="J239" s="34">
        <f t="shared" si="84"/>
        <v>2995499</v>
      </c>
      <c r="K239" s="34">
        <f t="shared" si="84"/>
        <v>0</v>
      </c>
      <c r="M239" s="1233"/>
      <c r="N239" s="1233"/>
    </row>
    <row r="240" spans="1:14">
      <c r="A240" s="21">
        <v>29</v>
      </c>
      <c r="C240" s="1625" t="s">
        <v>1236</v>
      </c>
      <c r="D240" s="1240"/>
      <c r="E240" s="1624"/>
      <c r="F240" s="1741">
        <f t="shared" si="84"/>
        <v>42734139</v>
      </c>
      <c r="G240" s="68">
        <f t="shared" si="84"/>
        <v>0</v>
      </c>
      <c r="H240" s="69">
        <f t="shared" si="84"/>
        <v>0</v>
      </c>
      <c r="I240" s="70">
        <f t="shared" si="84"/>
        <v>42734139</v>
      </c>
      <c r="J240" s="34">
        <f t="shared" si="84"/>
        <v>42734139</v>
      </c>
      <c r="K240" s="34">
        <f t="shared" si="84"/>
        <v>0</v>
      </c>
      <c r="M240" s="1233"/>
      <c r="N240" s="1233"/>
    </row>
    <row r="241" spans="1:14">
      <c r="A241" s="21">
        <v>30</v>
      </c>
      <c r="C241" s="1625" t="s">
        <v>1237</v>
      </c>
      <c r="D241" s="1240"/>
      <c r="E241" s="1624"/>
      <c r="F241" s="1741">
        <f t="shared" si="84"/>
        <v>12541177</v>
      </c>
      <c r="G241" s="68">
        <f t="shared" si="84"/>
        <v>0</v>
      </c>
      <c r="H241" s="69">
        <f t="shared" si="84"/>
        <v>0</v>
      </c>
      <c r="I241" s="70">
        <f t="shared" si="84"/>
        <v>12541177</v>
      </c>
      <c r="J241" s="34">
        <f t="shared" si="84"/>
        <v>12541177</v>
      </c>
      <c r="K241" s="34">
        <f t="shared" si="84"/>
        <v>0</v>
      </c>
      <c r="M241" s="1233"/>
      <c r="N241" s="1233"/>
    </row>
    <row r="242" spans="1:14">
      <c r="A242" s="21">
        <v>31</v>
      </c>
      <c r="C242" s="1625" t="s">
        <v>127</v>
      </c>
      <c r="D242" s="1240"/>
      <c r="E242" s="1624"/>
      <c r="F242" s="1741">
        <f t="shared" ref="F242:K242" si="85">F88-F165</f>
        <v>11363680</v>
      </c>
      <c r="G242" s="68">
        <f>G88-G165</f>
        <v>0</v>
      </c>
      <c r="H242" s="69">
        <f t="shared" si="85"/>
        <v>0</v>
      </c>
      <c r="I242" s="70">
        <f t="shared" si="85"/>
        <v>11363680</v>
      </c>
      <c r="J242" s="34">
        <f>J88-J165</f>
        <v>11363680</v>
      </c>
      <c r="K242" s="34">
        <f t="shared" si="85"/>
        <v>0</v>
      </c>
      <c r="M242" s="1233"/>
      <c r="N242" s="1233"/>
    </row>
    <row r="243" spans="1:14">
      <c r="A243" s="21">
        <v>32</v>
      </c>
      <c r="C243" s="1625" t="s">
        <v>634</v>
      </c>
      <c r="D243" s="1240"/>
      <c r="E243" s="1624"/>
      <c r="F243" s="1741">
        <f t="shared" ref="F243:K243" si="86">F89-F166</f>
        <v>22883722</v>
      </c>
      <c r="G243" s="68">
        <f t="shared" si="86"/>
        <v>0</v>
      </c>
      <c r="H243" s="69">
        <f t="shared" si="86"/>
        <v>19223</v>
      </c>
      <c r="I243" s="70">
        <f t="shared" si="86"/>
        <v>22864499</v>
      </c>
      <c r="J243" s="34">
        <f t="shared" si="86"/>
        <v>22883722</v>
      </c>
      <c r="K243" s="34">
        <f t="shared" si="86"/>
        <v>0</v>
      </c>
      <c r="M243" s="1233"/>
      <c r="N243" s="1233"/>
    </row>
    <row r="244" spans="1:14">
      <c r="A244" s="21">
        <v>33</v>
      </c>
      <c r="C244" s="1625" t="s">
        <v>635</v>
      </c>
      <c r="D244" s="1240"/>
      <c r="E244" s="1624"/>
      <c r="F244" s="1741">
        <f t="shared" ref="F244:K244" si="87">F90-F167</f>
        <v>2812168</v>
      </c>
      <c r="G244" s="68">
        <f t="shared" si="87"/>
        <v>0</v>
      </c>
      <c r="H244" s="69">
        <f t="shared" si="87"/>
        <v>0</v>
      </c>
      <c r="I244" s="70">
        <f t="shared" si="87"/>
        <v>2812168</v>
      </c>
      <c r="J244" s="34">
        <f t="shared" si="87"/>
        <v>2812168</v>
      </c>
      <c r="K244" s="34">
        <f t="shared" si="87"/>
        <v>0</v>
      </c>
      <c r="M244" s="1233"/>
      <c r="N244" s="1233"/>
    </row>
    <row r="245" spans="1:14">
      <c r="A245" s="21">
        <v>34</v>
      </c>
      <c r="C245" s="1625" t="s">
        <v>636</v>
      </c>
      <c r="D245" s="1240"/>
      <c r="E245" s="1624"/>
      <c r="F245" s="1741">
        <f t="shared" ref="F245:K245" si="88">F91-F168</f>
        <v>-1344060</v>
      </c>
      <c r="G245" s="68">
        <f t="shared" si="88"/>
        <v>0</v>
      </c>
      <c r="H245" s="69">
        <f t="shared" si="88"/>
        <v>-54</v>
      </c>
      <c r="I245" s="70">
        <f t="shared" si="88"/>
        <v>-1344006</v>
      </c>
      <c r="J245" s="34">
        <f t="shared" si="88"/>
        <v>-1344060</v>
      </c>
      <c r="K245" s="34">
        <f t="shared" si="88"/>
        <v>0</v>
      </c>
      <c r="M245" s="1233"/>
      <c r="N245" s="1233"/>
    </row>
    <row r="246" spans="1:14">
      <c r="A246" s="21">
        <v>35</v>
      </c>
      <c r="C246" s="964" t="s">
        <v>638</v>
      </c>
      <c r="D246" s="1240"/>
      <c r="E246" s="1624"/>
      <c r="F246" s="1741">
        <f t="shared" ref="F246:K247" si="89">F92-F169</f>
        <v>0</v>
      </c>
      <c r="G246" s="68">
        <f t="shared" si="89"/>
        <v>0</v>
      </c>
      <c r="H246" s="69">
        <f t="shared" si="89"/>
        <v>0</v>
      </c>
      <c r="I246" s="70">
        <f t="shared" si="89"/>
        <v>0</v>
      </c>
      <c r="J246" s="34">
        <f t="shared" si="89"/>
        <v>0</v>
      </c>
      <c r="K246" s="34">
        <f t="shared" si="89"/>
        <v>0</v>
      </c>
      <c r="M246" s="1233"/>
      <c r="N246" s="1233"/>
    </row>
    <row r="247" spans="1:14" s="1231" customFormat="1">
      <c r="A247" s="1232">
        <v>36</v>
      </c>
      <c r="C247" s="963" t="str">
        <f>C170</f>
        <v>RWIP</v>
      </c>
      <c r="D247" s="1240"/>
      <c r="E247" s="1624"/>
      <c r="F247" s="1741">
        <f t="shared" si="89"/>
        <v>22560697</v>
      </c>
      <c r="G247" s="1243">
        <f t="shared" si="89"/>
        <v>0</v>
      </c>
      <c r="H247" s="69">
        <f t="shared" si="89"/>
        <v>0</v>
      </c>
      <c r="I247" s="70">
        <f t="shared" si="89"/>
        <v>22560697</v>
      </c>
      <c r="J247" s="1236">
        <f t="shared" si="89"/>
        <v>22560697</v>
      </c>
      <c r="K247" s="1236">
        <f t="shared" si="89"/>
        <v>0</v>
      </c>
      <c r="M247" s="1233"/>
      <c r="N247" s="1233"/>
    </row>
    <row r="248" spans="1:14">
      <c r="A248" s="1232">
        <v>37</v>
      </c>
      <c r="C248" s="1239" t="s">
        <v>110</v>
      </c>
      <c r="D248" s="1240"/>
      <c r="E248" s="1624"/>
      <c r="F248" s="35">
        <f>SUM(F226:F247)</f>
        <v>539502198</v>
      </c>
      <c r="G248" s="71">
        <f>SUM(G226:G247)</f>
        <v>0</v>
      </c>
      <c r="H248" s="59">
        <f t="shared" ref="H248:J248" si="90">SUM(H226:H247)</f>
        <v>19169</v>
      </c>
      <c r="I248" s="72">
        <f t="shared" si="90"/>
        <v>539483029</v>
      </c>
      <c r="J248" s="35">
        <f t="shared" si="90"/>
        <v>539502198</v>
      </c>
      <c r="K248" s="35">
        <f t="shared" ref="K248" si="91">SUM(K226:K246)</f>
        <v>0</v>
      </c>
      <c r="M248" s="1233"/>
      <c r="N248" s="1233"/>
    </row>
    <row r="249" spans="1:14">
      <c r="A249" s="1232">
        <v>38</v>
      </c>
      <c r="D249" s="1240"/>
      <c r="E249" s="1624"/>
      <c r="G249" s="65"/>
      <c r="H249" s="66"/>
      <c r="I249" s="67"/>
      <c r="M249" s="1233"/>
      <c r="N249" s="1233"/>
    </row>
    <row r="250" spans="1:14">
      <c r="A250" s="1232">
        <v>39</v>
      </c>
      <c r="B250" s="20" t="s">
        <v>323</v>
      </c>
      <c r="D250" s="1240"/>
      <c r="E250" s="1624"/>
      <c r="F250" s="1741">
        <f t="shared" ref="F250:K250" si="92">F96-F173</f>
        <v>666025705</v>
      </c>
      <c r="G250" s="68">
        <f t="shared" si="92"/>
        <v>0</v>
      </c>
      <c r="H250" s="69">
        <f t="shared" si="92"/>
        <v>126542676</v>
      </c>
      <c r="I250" s="70">
        <f t="shared" si="92"/>
        <v>539483029</v>
      </c>
      <c r="J250" s="34">
        <f t="shared" si="92"/>
        <v>666025705</v>
      </c>
      <c r="K250" s="34">
        <f t="shared" si="92"/>
        <v>0</v>
      </c>
      <c r="M250" s="1233"/>
      <c r="N250" s="1233"/>
    </row>
    <row r="251" spans="1:14">
      <c r="A251" s="1232">
        <v>40</v>
      </c>
      <c r="B251" s="20" t="s">
        <v>23</v>
      </c>
      <c r="D251" s="1240"/>
      <c r="E251" s="1624"/>
      <c r="F251" s="1741">
        <f t="shared" ref="F251:K251" si="93">F97-F174</f>
        <v>1279056437</v>
      </c>
      <c r="G251" s="68">
        <f t="shared" si="93"/>
        <v>613030732</v>
      </c>
      <c r="H251" s="69">
        <f t="shared" si="93"/>
        <v>126542676</v>
      </c>
      <c r="I251" s="70">
        <f t="shared" si="93"/>
        <v>539483029</v>
      </c>
      <c r="J251" s="34">
        <f t="shared" si="93"/>
        <v>1279056437</v>
      </c>
      <c r="K251" s="34">
        <f t="shared" si="93"/>
        <v>0</v>
      </c>
      <c r="M251" s="1233"/>
      <c r="N251" s="1233"/>
    </row>
    <row r="252" spans="1:14">
      <c r="A252" s="1232">
        <v>41</v>
      </c>
      <c r="D252" s="1240"/>
      <c r="E252" s="1624"/>
      <c r="G252" s="65"/>
      <c r="H252" s="66"/>
      <c r="I252" s="67"/>
      <c r="M252" s="1233"/>
      <c r="N252" s="1233"/>
    </row>
    <row r="253" spans="1:14">
      <c r="A253" s="1232">
        <v>42</v>
      </c>
      <c r="B253" s="20" t="s">
        <v>19</v>
      </c>
      <c r="D253" s="1240"/>
      <c r="E253" s="1624"/>
      <c r="G253" s="65"/>
      <c r="H253" s="66"/>
      <c r="I253" s="67"/>
      <c r="M253" s="1233"/>
      <c r="N253" s="1233"/>
    </row>
    <row r="254" spans="1:14">
      <c r="A254" s="1232">
        <v>43</v>
      </c>
      <c r="C254" s="1625" t="s">
        <v>639</v>
      </c>
      <c r="D254" s="1240"/>
      <c r="E254" s="1624"/>
      <c r="F254" s="1741">
        <f t="shared" ref="F254:K254" si="94">F100-F177</f>
        <v>18280135</v>
      </c>
      <c r="G254" s="68">
        <f t="shared" si="94"/>
        <v>18280135</v>
      </c>
      <c r="H254" s="69">
        <f t="shared" si="94"/>
        <v>0</v>
      </c>
      <c r="I254" s="70">
        <f t="shared" si="94"/>
        <v>0</v>
      </c>
      <c r="J254" s="34">
        <f t="shared" si="94"/>
        <v>18280135</v>
      </c>
      <c r="K254" s="34">
        <f t="shared" si="94"/>
        <v>0</v>
      </c>
      <c r="M254" s="1233"/>
      <c r="N254" s="1233"/>
    </row>
    <row r="255" spans="1:14">
      <c r="A255" s="1232">
        <v>44</v>
      </c>
      <c r="C255" s="1625" t="s">
        <v>640</v>
      </c>
      <c r="D255" s="1240"/>
      <c r="E255" s="1624"/>
      <c r="F255" s="1741">
        <f t="shared" ref="F255:K255" si="95">F101-F178</f>
        <v>10726806</v>
      </c>
      <c r="G255" s="68">
        <f t="shared" si="95"/>
        <v>10726806</v>
      </c>
      <c r="H255" s="69">
        <f t="shared" si="95"/>
        <v>0</v>
      </c>
      <c r="I255" s="70">
        <f t="shared" si="95"/>
        <v>0</v>
      </c>
      <c r="J255" s="34">
        <f t="shared" si="95"/>
        <v>10726806</v>
      </c>
      <c r="K255" s="34">
        <f t="shared" si="95"/>
        <v>0</v>
      </c>
      <c r="M255" s="1233"/>
      <c r="N255" s="1233"/>
    </row>
    <row r="256" spans="1:14">
      <c r="A256" s="1232">
        <v>45</v>
      </c>
      <c r="C256" s="1625" t="s">
        <v>591</v>
      </c>
      <c r="D256" s="1240"/>
      <c r="E256" s="1624"/>
      <c r="F256" s="1741">
        <f t="shared" ref="F256:K258" si="96">F102-F179</f>
        <v>1721198</v>
      </c>
      <c r="G256" s="68">
        <f t="shared" si="96"/>
        <v>0</v>
      </c>
      <c r="H256" s="69">
        <f t="shared" si="96"/>
        <v>1721198</v>
      </c>
      <c r="I256" s="70">
        <f t="shared" si="96"/>
        <v>0</v>
      </c>
      <c r="J256" s="34">
        <f t="shared" si="96"/>
        <v>1721198</v>
      </c>
      <c r="K256" s="34">
        <f t="shared" si="96"/>
        <v>0</v>
      </c>
      <c r="M256" s="1233"/>
      <c r="N256" s="1233"/>
    </row>
    <row r="257" spans="1:14">
      <c r="A257" s="1232">
        <v>46</v>
      </c>
      <c r="C257" s="1526" t="s">
        <v>1496</v>
      </c>
      <c r="D257" s="1240"/>
      <c r="E257" s="1624"/>
      <c r="F257" s="1741">
        <f t="shared" si="96"/>
        <v>5449473</v>
      </c>
      <c r="G257" s="68">
        <f t="shared" si="96"/>
        <v>5449473</v>
      </c>
      <c r="H257" s="69">
        <f t="shared" si="96"/>
        <v>0</v>
      </c>
      <c r="I257" s="70">
        <f t="shared" si="96"/>
        <v>0</v>
      </c>
      <c r="J257" s="34">
        <f t="shared" si="96"/>
        <v>5449473</v>
      </c>
      <c r="K257" s="34">
        <f t="shared" si="96"/>
        <v>0</v>
      </c>
      <c r="M257" s="1233"/>
      <c r="N257" s="1233"/>
    </row>
    <row r="258" spans="1:14">
      <c r="A258" s="1232">
        <v>47</v>
      </c>
      <c r="C258" s="1526" t="s">
        <v>1497</v>
      </c>
      <c r="D258" s="1240"/>
      <c r="E258" s="1624"/>
      <c r="F258" s="1741">
        <f t="shared" si="96"/>
        <v>1278272</v>
      </c>
      <c r="G258" s="68">
        <f t="shared" si="96"/>
        <v>0</v>
      </c>
      <c r="H258" s="69">
        <f t="shared" si="96"/>
        <v>0</v>
      </c>
      <c r="I258" s="70">
        <f t="shared" si="96"/>
        <v>1278272</v>
      </c>
      <c r="J258" s="34">
        <f t="shared" si="96"/>
        <v>1278272</v>
      </c>
      <c r="K258" s="34">
        <f t="shared" si="96"/>
        <v>0</v>
      </c>
      <c r="M258" s="1233"/>
      <c r="N258" s="1233"/>
    </row>
    <row r="259" spans="1:14">
      <c r="A259" s="1232">
        <v>48</v>
      </c>
      <c r="C259" s="1625" t="s">
        <v>47</v>
      </c>
      <c r="D259" s="1240"/>
      <c r="E259" s="1624"/>
      <c r="F259" s="1741">
        <f t="shared" ref="F259:K259" si="97">F105-F182</f>
        <v>4355988</v>
      </c>
      <c r="G259" s="68">
        <f t="shared" si="97"/>
        <v>0</v>
      </c>
      <c r="H259" s="69">
        <f t="shared" si="97"/>
        <v>697</v>
      </c>
      <c r="I259" s="70">
        <f t="shared" si="97"/>
        <v>4355291</v>
      </c>
      <c r="J259" s="34">
        <f t="shared" si="97"/>
        <v>4355988</v>
      </c>
      <c r="K259" s="34">
        <f t="shared" si="97"/>
        <v>0</v>
      </c>
      <c r="M259" s="1233"/>
      <c r="N259" s="1233"/>
    </row>
    <row r="260" spans="1:14">
      <c r="A260" s="1232">
        <v>49</v>
      </c>
      <c r="C260" s="1625" t="s">
        <v>48</v>
      </c>
      <c r="D260" s="1240"/>
      <c r="E260" s="1624"/>
      <c r="F260" s="1741">
        <f t="shared" ref="F260:K261" si="98">F106-F183</f>
        <v>172395</v>
      </c>
      <c r="G260" s="68">
        <f t="shared" si="98"/>
        <v>0</v>
      </c>
      <c r="H260" s="69">
        <f t="shared" si="98"/>
        <v>0</v>
      </c>
      <c r="I260" s="70">
        <f t="shared" si="98"/>
        <v>172395</v>
      </c>
      <c r="J260" s="34">
        <f t="shared" si="98"/>
        <v>172395</v>
      </c>
      <c r="K260" s="34">
        <f t="shared" si="98"/>
        <v>0</v>
      </c>
      <c r="M260" s="1233"/>
      <c r="N260" s="1233"/>
    </row>
    <row r="261" spans="1:14">
      <c r="A261" s="1232">
        <v>50</v>
      </c>
      <c r="C261" s="1625" t="s">
        <v>49</v>
      </c>
      <c r="D261" s="1240"/>
      <c r="E261" s="1624"/>
      <c r="F261" s="1741">
        <f t="shared" si="98"/>
        <v>0</v>
      </c>
      <c r="G261" s="68">
        <f t="shared" si="98"/>
        <v>0</v>
      </c>
      <c r="H261" s="69">
        <f t="shared" si="98"/>
        <v>0</v>
      </c>
      <c r="I261" s="70">
        <f t="shared" si="98"/>
        <v>0</v>
      </c>
      <c r="J261" s="34">
        <f t="shared" si="98"/>
        <v>0</v>
      </c>
      <c r="K261" s="34">
        <f t="shared" si="98"/>
        <v>0</v>
      </c>
      <c r="M261" s="1233"/>
      <c r="N261" s="1233"/>
    </row>
    <row r="262" spans="1:14">
      <c r="A262" s="1232">
        <v>51</v>
      </c>
      <c r="C262" s="963" t="s">
        <v>627</v>
      </c>
      <c r="D262" s="1240"/>
      <c r="E262" s="1624"/>
      <c r="F262" s="1741">
        <f t="shared" ref="F262:K262" si="99">F108-F185</f>
        <v>-938076</v>
      </c>
      <c r="G262" s="68">
        <f t="shared" si="99"/>
        <v>-651072</v>
      </c>
      <c r="H262" s="69">
        <f t="shared" si="99"/>
        <v>-38480</v>
      </c>
      <c r="I262" s="70">
        <f t="shared" si="99"/>
        <v>-248524</v>
      </c>
      <c r="J262" s="34">
        <f t="shared" si="99"/>
        <v>-938076</v>
      </c>
      <c r="K262" s="34">
        <f t="shared" si="99"/>
        <v>0</v>
      </c>
      <c r="M262" s="1233"/>
      <c r="N262" s="1233"/>
    </row>
    <row r="263" spans="1:14">
      <c r="A263" s="1232">
        <v>52</v>
      </c>
      <c r="C263" s="1239" t="s">
        <v>111</v>
      </c>
      <c r="D263" s="1240"/>
      <c r="E263" s="1624"/>
      <c r="F263" s="35">
        <f t="shared" ref="F263:K263" si="100">SUM(F253:F262)</f>
        <v>41046191</v>
      </c>
      <c r="G263" s="71">
        <f t="shared" si="100"/>
        <v>33805342</v>
      </c>
      <c r="H263" s="59">
        <f t="shared" si="100"/>
        <v>1683415</v>
      </c>
      <c r="I263" s="72">
        <f t="shared" si="100"/>
        <v>5557434</v>
      </c>
      <c r="J263" s="35">
        <f t="shared" si="100"/>
        <v>41046191</v>
      </c>
      <c r="K263" s="35">
        <f t="shared" si="100"/>
        <v>0</v>
      </c>
      <c r="M263" s="1233"/>
      <c r="N263" s="1233"/>
    </row>
    <row r="264" spans="1:14">
      <c r="A264" s="1232">
        <v>53</v>
      </c>
      <c r="D264" s="1240"/>
      <c r="E264" s="1624"/>
      <c r="F264" s="1741"/>
      <c r="G264" s="68"/>
      <c r="H264" s="69"/>
      <c r="I264" s="70"/>
      <c r="J264" s="34"/>
      <c r="M264" s="1233"/>
      <c r="N264" s="1233"/>
    </row>
    <row r="265" spans="1:14">
      <c r="A265" s="1232">
        <v>54</v>
      </c>
      <c r="B265" s="20" t="s">
        <v>20</v>
      </c>
      <c r="D265" s="1240"/>
      <c r="E265" s="1624"/>
      <c r="F265" s="1741"/>
      <c r="G265" s="68"/>
      <c r="H265" s="69"/>
      <c r="I265" s="70"/>
      <c r="J265" s="34"/>
      <c r="M265" s="1233"/>
      <c r="N265" s="1233"/>
    </row>
    <row r="266" spans="1:14">
      <c r="A266" s="1232">
        <v>55</v>
      </c>
      <c r="C266" s="1625" t="s">
        <v>639</v>
      </c>
      <c r="D266" s="1240"/>
      <c r="E266" s="1624"/>
      <c r="F266" s="1741">
        <f t="shared" ref="F266:K266" si="101">F112-F189</f>
        <v>6271413</v>
      </c>
      <c r="G266" s="68">
        <f t="shared" si="101"/>
        <v>6271413</v>
      </c>
      <c r="H266" s="69">
        <f t="shared" si="101"/>
        <v>0</v>
      </c>
      <c r="I266" s="70">
        <f t="shared" si="101"/>
        <v>0</v>
      </c>
      <c r="J266" s="34">
        <f t="shared" si="101"/>
        <v>6271413</v>
      </c>
      <c r="K266" s="34">
        <f t="shared" si="101"/>
        <v>0</v>
      </c>
      <c r="M266" s="1233"/>
      <c r="N266" s="1233"/>
    </row>
    <row r="267" spans="1:14">
      <c r="A267" s="1232">
        <v>56</v>
      </c>
      <c r="C267" s="1625" t="s">
        <v>640</v>
      </c>
      <c r="D267" s="1240"/>
      <c r="E267" s="1624"/>
      <c r="F267" s="1741">
        <f t="shared" ref="F267:K267" si="102">F113-F190</f>
        <v>3680074</v>
      </c>
      <c r="G267" s="68">
        <f t="shared" si="102"/>
        <v>3680074</v>
      </c>
      <c r="H267" s="69">
        <f t="shared" si="102"/>
        <v>0</v>
      </c>
      <c r="I267" s="70">
        <f t="shared" si="102"/>
        <v>0</v>
      </c>
      <c r="J267" s="34">
        <f t="shared" si="102"/>
        <v>3680074</v>
      </c>
      <c r="K267" s="34">
        <f t="shared" si="102"/>
        <v>0</v>
      </c>
      <c r="M267" s="1233"/>
      <c r="N267" s="1233"/>
    </row>
    <row r="268" spans="1:14">
      <c r="A268" s="1232">
        <v>57</v>
      </c>
      <c r="C268" s="1625" t="s">
        <v>591</v>
      </c>
      <c r="D268" s="1240"/>
      <c r="E268" s="1624"/>
      <c r="F268" s="1741">
        <f t="shared" ref="F268:K268" si="103">F114-F191</f>
        <v>590497</v>
      </c>
      <c r="G268" s="68">
        <f t="shared" si="103"/>
        <v>0</v>
      </c>
      <c r="H268" s="69">
        <f t="shared" si="103"/>
        <v>590497</v>
      </c>
      <c r="I268" s="70">
        <f t="shared" si="103"/>
        <v>0</v>
      </c>
      <c r="J268" s="34">
        <f t="shared" si="103"/>
        <v>590497</v>
      </c>
      <c r="K268" s="34">
        <f t="shared" si="103"/>
        <v>0</v>
      </c>
      <c r="M268" s="1233"/>
      <c r="N268" s="1233"/>
    </row>
    <row r="269" spans="1:14">
      <c r="A269" s="1232">
        <v>58</v>
      </c>
      <c r="C269" s="1526" t="s">
        <v>1496</v>
      </c>
      <c r="D269" s="1240"/>
      <c r="E269" s="1624"/>
      <c r="F269" s="1741">
        <f t="shared" ref="F269:K270" si="104">F115-F192</f>
        <v>1869565</v>
      </c>
      <c r="G269" s="68">
        <f t="shared" si="104"/>
        <v>1869565</v>
      </c>
      <c r="H269" s="69">
        <f t="shared" si="104"/>
        <v>0</v>
      </c>
      <c r="I269" s="70">
        <f t="shared" si="104"/>
        <v>0</v>
      </c>
      <c r="J269" s="34">
        <f t="shared" si="104"/>
        <v>1869565</v>
      </c>
      <c r="K269" s="34">
        <f t="shared" si="104"/>
        <v>0</v>
      </c>
      <c r="M269" s="1233"/>
      <c r="N269" s="1233"/>
    </row>
    <row r="270" spans="1:14">
      <c r="A270" s="1232">
        <v>59</v>
      </c>
      <c r="C270" s="1526" t="s">
        <v>1497</v>
      </c>
      <c r="D270" s="1240"/>
      <c r="E270" s="1624"/>
      <c r="F270" s="1741">
        <f t="shared" si="104"/>
        <v>438540</v>
      </c>
      <c r="G270" s="68">
        <f t="shared" si="104"/>
        <v>0</v>
      </c>
      <c r="H270" s="69">
        <f t="shared" si="104"/>
        <v>0</v>
      </c>
      <c r="I270" s="70">
        <f t="shared" si="104"/>
        <v>438540</v>
      </c>
      <c r="J270" s="34">
        <f t="shared" si="104"/>
        <v>438540</v>
      </c>
      <c r="K270" s="34">
        <f t="shared" si="104"/>
        <v>0</v>
      </c>
      <c r="M270" s="1233"/>
      <c r="N270" s="1233"/>
    </row>
    <row r="271" spans="1:14">
      <c r="A271" s="1232">
        <v>60</v>
      </c>
      <c r="C271" s="1625" t="s">
        <v>47</v>
      </c>
      <c r="D271" s="1240"/>
      <c r="E271" s="1624"/>
      <c r="F271" s="1741">
        <f t="shared" ref="F271:K271" si="105">F117-F194</f>
        <v>1494421</v>
      </c>
      <c r="G271" s="68">
        <f t="shared" si="105"/>
        <v>0</v>
      </c>
      <c r="H271" s="69">
        <f t="shared" si="105"/>
        <v>239</v>
      </c>
      <c r="I271" s="70">
        <f t="shared" si="105"/>
        <v>1494182</v>
      </c>
      <c r="J271" s="34">
        <f t="shared" si="105"/>
        <v>1494421</v>
      </c>
      <c r="K271" s="34">
        <f t="shared" si="105"/>
        <v>0</v>
      </c>
      <c r="M271" s="1233"/>
      <c r="N271" s="1233"/>
    </row>
    <row r="272" spans="1:14">
      <c r="A272" s="1232">
        <v>61</v>
      </c>
      <c r="C272" s="1625" t="s">
        <v>48</v>
      </c>
      <c r="D272" s="1240"/>
      <c r="E272" s="1624"/>
      <c r="F272" s="1741">
        <f t="shared" ref="F272:K273" si="106">F118-F195</f>
        <v>59145</v>
      </c>
      <c r="G272" s="68">
        <f t="shared" si="106"/>
        <v>0</v>
      </c>
      <c r="H272" s="69">
        <f t="shared" si="106"/>
        <v>0</v>
      </c>
      <c r="I272" s="70">
        <f t="shared" si="106"/>
        <v>59145</v>
      </c>
      <c r="J272" s="34">
        <f t="shared" si="106"/>
        <v>59145</v>
      </c>
      <c r="K272" s="34">
        <f t="shared" si="106"/>
        <v>0</v>
      </c>
      <c r="M272" s="1233"/>
      <c r="N272" s="1233"/>
    </row>
    <row r="273" spans="1:15">
      <c r="A273" s="1232">
        <v>62</v>
      </c>
      <c r="C273" s="1625" t="s">
        <v>49</v>
      </c>
      <c r="D273" s="1240"/>
      <c r="E273" s="1624"/>
      <c r="F273" s="1741">
        <f t="shared" si="106"/>
        <v>0</v>
      </c>
      <c r="G273" s="68">
        <f t="shared" si="106"/>
        <v>0</v>
      </c>
      <c r="H273" s="69">
        <f t="shared" si="106"/>
        <v>0</v>
      </c>
      <c r="I273" s="70">
        <f t="shared" si="106"/>
        <v>0</v>
      </c>
      <c r="J273" s="34">
        <f t="shared" si="106"/>
        <v>0</v>
      </c>
      <c r="K273" s="34">
        <f t="shared" si="106"/>
        <v>0</v>
      </c>
      <c r="M273" s="1233"/>
      <c r="N273" s="1233"/>
    </row>
    <row r="274" spans="1:15">
      <c r="A274" s="1232">
        <v>63</v>
      </c>
      <c r="C274" s="963" t="s">
        <v>627</v>
      </c>
      <c r="D274" s="1240"/>
      <c r="E274" s="1624"/>
      <c r="F274" s="1741">
        <f t="shared" ref="F274:K274" si="107">F120-F197</f>
        <v>77108</v>
      </c>
      <c r="G274" s="68">
        <f t="shared" si="107"/>
        <v>53517</v>
      </c>
      <c r="H274" s="69">
        <f t="shared" si="107"/>
        <v>3163</v>
      </c>
      <c r="I274" s="70">
        <f t="shared" si="107"/>
        <v>20428</v>
      </c>
      <c r="J274" s="34">
        <f t="shared" si="107"/>
        <v>77108</v>
      </c>
      <c r="K274" s="34">
        <f t="shared" si="107"/>
        <v>0</v>
      </c>
      <c r="M274" s="1233"/>
      <c r="N274" s="1233"/>
    </row>
    <row r="275" spans="1:15">
      <c r="A275" s="1232">
        <v>64</v>
      </c>
      <c r="C275" s="1239" t="s">
        <v>579</v>
      </c>
      <c r="D275" s="1240"/>
      <c r="E275" s="1624"/>
      <c r="F275" s="35">
        <f t="shared" ref="F275:K275" si="108">SUM(F265:F274)</f>
        <v>14480763</v>
      </c>
      <c r="G275" s="71">
        <f t="shared" si="108"/>
        <v>11874569</v>
      </c>
      <c r="H275" s="59">
        <f t="shared" si="108"/>
        <v>593899</v>
      </c>
      <c r="I275" s="72">
        <f t="shared" si="108"/>
        <v>2012295</v>
      </c>
      <c r="J275" s="35">
        <f t="shared" si="108"/>
        <v>14480763</v>
      </c>
      <c r="K275" s="35">
        <f t="shared" si="108"/>
        <v>0</v>
      </c>
      <c r="M275" s="1233"/>
      <c r="N275" s="1233"/>
    </row>
    <row r="276" spans="1:15">
      <c r="A276" s="1232">
        <v>65</v>
      </c>
      <c r="D276" s="1240"/>
      <c r="E276" s="1624"/>
      <c r="F276" s="1741"/>
      <c r="G276" s="68"/>
      <c r="H276" s="69"/>
      <c r="I276" s="70"/>
      <c r="J276" s="34"/>
      <c r="K276" s="34"/>
      <c r="M276" s="1233"/>
      <c r="N276" s="1233"/>
    </row>
    <row r="277" spans="1:15">
      <c r="A277" s="1232">
        <v>66</v>
      </c>
      <c r="C277" s="1239" t="str">
        <f>"NET ELECTRIC PLANT IN SERVICE"</f>
        <v>NET ELECTRIC PLANT IN SERVICE</v>
      </c>
      <c r="D277" s="1240"/>
      <c r="E277" s="1624"/>
      <c r="F277" s="1741">
        <f t="shared" ref="F277:K277" si="109">F275+F263+F248+F222+F216</f>
        <v>1334583391</v>
      </c>
      <c r="G277" s="83">
        <f t="shared" si="109"/>
        <v>658710643</v>
      </c>
      <c r="H277" s="84">
        <f t="shared" si="109"/>
        <v>128819990</v>
      </c>
      <c r="I277" s="85">
        <f t="shared" si="109"/>
        <v>547052758</v>
      </c>
      <c r="J277" s="34">
        <f t="shared" si="109"/>
        <v>1334583391</v>
      </c>
      <c r="K277" s="34">
        <f t="shared" si="109"/>
        <v>0</v>
      </c>
      <c r="M277" s="1259"/>
      <c r="N277" s="1233"/>
      <c r="O277" s="1239"/>
    </row>
    <row r="278" spans="1:15">
      <c r="B278" s="30"/>
      <c r="C278" s="1624"/>
      <c r="D278" s="1240"/>
      <c r="E278" s="1624"/>
      <c r="F278" s="1624"/>
      <c r="G278" s="18"/>
      <c r="H278" s="18"/>
      <c r="I278" s="18"/>
      <c r="J278" s="18"/>
      <c r="K278" s="18"/>
    </row>
    <row r="279" spans="1:15">
      <c r="A279" s="30" t="str">
        <f>co_name</f>
        <v>DUKE ENERGY KENTUCKY, INC.</v>
      </c>
      <c r="C279" s="1624"/>
      <c r="D279" s="1240"/>
      <c r="E279" s="1624"/>
      <c r="F279" s="1624"/>
      <c r="G279" s="18"/>
      <c r="H279" s="18"/>
      <c r="I279" s="18"/>
      <c r="J279" s="18" t="str">
        <f>J1</f>
        <v>FR-16(7)(v)-1</v>
      </c>
      <c r="K279" s="18"/>
    </row>
    <row r="280" spans="1:15">
      <c r="A280" s="30" t="str">
        <f>$A$2</f>
        <v>FUNCTIONAL ELECTRIC COST OF SERVICE</v>
      </c>
      <c r="C280" s="1624"/>
      <c r="D280" s="1240"/>
      <c r="E280" s="1624"/>
      <c r="F280" s="1624"/>
      <c r="G280" s="18"/>
      <c r="H280" s="18"/>
      <c r="I280" s="18"/>
      <c r="J280" s="18" t="str">
        <f>J2</f>
        <v>WITNESS RESPONSIBLE:</v>
      </c>
      <c r="K280" s="18"/>
    </row>
    <row r="281" spans="1:15">
      <c r="A281" s="30" t="str">
        <f>case_name</f>
        <v>CASE NO: 2022-00372</v>
      </c>
      <c r="C281" s="1624"/>
      <c r="D281" s="1240"/>
      <c r="E281" s="1624"/>
      <c r="F281" s="1624"/>
      <c r="G281" s="18"/>
      <c r="H281" s="18"/>
      <c r="I281" s="18"/>
      <c r="J281" s="18" t="str">
        <f>Witness</f>
        <v>JAMES E. ZIOLKOWSKI</v>
      </c>
      <c r="K281" s="18"/>
    </row>
    <row r="282" spans="1:15">
      <c r="A282" s="30" t="str">
        <f>data_filing</f>
        <v>DATA: 12 MONTHS ACTUAL  &amp; 0 MONTHS ESTIMATED</v>
      </c>
      <c r="C282" s="1624"/>
      <c r="D282" s="1240"/>
      <c r="E282" s="1624"/>
      <c r="F282" s="1624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5">
      <c r="A283" s="30" t="str">
        <f>type</f>
        <v xml:space="preserve">TYPE OF FILING: "X" ORIGINAL   UPDATED    REVISED  </v>
      </c>
      <c r="C283" s="1624"/>
      <c r="D283" s="1240"/>
      <c r="E283" s="1624"/>
      <c r="F283" s="1624"/>
      <c r="G283" s="18"/>
      <c r="H283" s="18"/>
      <c r="I283" s="18"/>
      <c r="J283" s="18"/>
      <c r="K283" s="18"/>
    </row>
    <row r="284" spans="1:15">
      <c r="B284" s="30"/>
      <c r="C284" s="1624"/>
      <c r="D284" s="1240"/>
      <c r="E284" s="1624"/>
      <c r="F284" s="1624"/>
      <c r="G284" s="18"/>
      <c r="H284" s="18"/>
      <c r="I284" s="18"/>
      <c r="J284" s="18"/>
      <c r="K284" s="18"/>
    </row>
    <row r="285" spans="1:15">
      <c r="B285" s="30"/>
      <c r="C285" s="1624"/>
      <c r="D285" s="1240"/>
      <c r="E285" s="1624"/>
      <c r="F285" s="1624"/>
      <c r="G285" s="18"/>
      <c r="H285" s="18"/>
      <c r="I285" s="18"/>
      <c r="J285" s="18"/>
      <c r="K285" s="18"/>
    </row>
    <row r="286" spans="1:15">
      <c r="A286" s="31" t="s">
        <v>475</v>
      </c>
      <c r="B286" s="18"/>
      <c r="C286" s="1624"/>
      <c r="D286" s="1240"/>
      <c r="E286" s="1624"/>
      <c r="F286" s="1240" t="s">
        <v>183</v>
      </c>
      <c r="G286" s="76" t="s">
        <v>499</v>
      </c>
      <c r="H286" s="77"/>
      <c r="I286" s="78"/>
      <c r="J286" s="31" t="s">
        <v>183</v>
      </c>
      <c r="K286" s="31" t="s">
        <v>280</v>
      </c>
    </row>
    <row r="287" spans="1:15">
      <c r="A287" s="33" t="s">
        <v>476</v>
      </c>
      <c r="B287" s="32" t="s">
        <v>484</v>
      </c>
      <c r="C287" s="1593"/>
      <c r="D287" s="41" t="s">
        <v>275</v>
      </c>
      <c r="E287" s="1593"/>
      <c r="F287" s="41" t="str">
        <f>$F$9</f>
        <v>ELECTRIC</v>
      </c>
      <c r="G287" s="63" t="str">
        <f t="shared" ref="G287:I288" si="110">G9</f>
        <v>PRODUCTION</v>
      </c>
      <c r="H287" s="58" t="str">
        <f t="shared" si="110"/>
        <v>TRANSMISSION</v>
      </c>
      <c r="I287" s="64" t="str">
        <f t="shared" si="110"/>
        <v>DISTRIBUTION</v>
      </c>
      <c r="J287" s="33" t="s">
        <v>279</v>
      </c>
      <c r="K287" s="33" t="s">
        <v>278</v>
      </c>
    </row>
    <row r="288" spans="1:15">
      <c r="C288" s="1663" t="s">
        <v>285</v>
      </c>
      <c r="D288" s="1240"/>
      <c r="E288" s="1624"/>
      <c r="G288" s="181">
        <f t="shared" si="110"/>
        <v>3</v>
      </c>
      <c r="H288" s="182">
        <f t="shared" si="110"/>
        <v>4</v>
      </c>
      <c r="I288" s="183">
        <f t="shared" si="110"/>
        <v>5</v>
      </c>
    </row>
    <row r="289" spans="1:11">
      <c r="A289" s="21">
        <v>1</v>
      </c>
      <c r="B289" s="20" t="s">
        <v>25</v>
      </c>
      <c r="D289" s="1240"/>
      <c r="E289" s="1624"/>
      <c r="G289" s="65"/>
      <c r="H289" s="66"/>
      <c r="I289" s="67"/>
    </row>
    <row r="290" spans="1:11">
      <c r="A290" s="21">
        <v>2</v>
      </c>
      <c r="B290" s="20" t="s">
        <v>455</v>
      </c>
      <c r="D290" s="1240"/>
      <c r="E290" s="1624"/>
      <c r="G290" s="65"/>
      <c r="H290" s="66"/>
      <c r="I290" s="67"/>
    </row>
    <row r="291" spans="1:11">
      <c r="A291" s="21">
        <v>3</v>
      </c>
      <c r="B291" s="20" t="s">
        <v>26</v>
      </c>
      <c r="C291" s="1742"/>
      <c r="D291" s="1240"/>
      <c r="E291" s="1624"/>
      <c r="G291" s="65"/>
      <c r="H291" s="66"/>
      <c r="I291" s="67"/>
    </row>
    <row r="292" spans="1:11">
      <c r="A292" s="21">
        <v>4</v>
      </c>
      <c r="C292" s="1625" t="s">
        <v>112</v>
      </c>
      <c r="D292" s="962" t="s">
        <v>254</v>
      </c>
      <c r="E292" s="1239" t="s">
        <v>281</v>
      </c>
      <c r="F292" s="1743">
        <f>-'[3]WPB-6''s'!$T$147</f>
        <v>0</v>
      </c>
      <c r="G292" s="68">
        <f t="shared" ref="G292:G300" si="111">F292-SUM(H292:I292)</f>
        <v>0</v>
      </c>
      <c r="H292" s="69">
        <f t="shared" ref="H292:H300" si="112">ROUND(F292*VLOOKUP(D292,ALLOCTABLE_FUNCTIONAL,$H$10,FALSE),0)</f>
        <v>0</v>
      </c>
      <c r="I292" s="70">
        <f t="shared" ref="I292:I300" si="113">ROUND(F292*VLOOKUP(D292,ALLOCTABLE_FUNCTIONAL,$I$10,FALSE),0)</f>
        <v>0</v>
      </c>
      <c r="J292" s="34">
        <f t="shared" ref="J292:J300" si="114">SUM(G292:I292)</f>
        <v>0</v>
      </c>
      <c r="K292" s="34">
        <f t="shared" ref="K292:K300" si="115">F292-J292</f>
        <v>0</v>
      </c>
    </row>
    <row r="293" spans="1:11">
      <c r="A293" s="21">
        <v>5</v>
      </c>
      <c r="C293" s="1625" t="s">
        <v>563</v>
      </c>
      <c r="D293" s="962" t="s">
        <v>254</v>
      </c>
      <c r="E293" s="1239" t="s">
        <v>281</v>
      </c>
      <c r="F293" s="1743">
        <v>0</v>
      </c>
      <c r="G293" s="68">
        <f t="shared" si="111"/>
        <v>0</v>
      </c>
      <c r="H293" s="69">
        <f t="shared" si="112"/>
        <v>0</v>
      </c>
      <c r="I293" s="70">
        <f t="shared" si="113"/>
        <v>0</v>
      </c>
      <c r="J293" s="34">
        <f t="shared" si="114"/>
        <v>0</v>
      </c>
      <c r="K293" s="34">
        <f t="shared" si="115"/>
        <v>0</v>
      </c>
    </row>
    <row r="294" spans="1:11">
      <c r="A294" s="21">
        <v>6</v>
      </c>
      <c r="C294" s="1625" t="s">
        <v>113</v>
      </c>
      <c r="D294" s="962" t="s">
        <v>254</v>
      </c>
      <c r="E294" s="1239" t="s">
        <v>281</v>
      </c>
      <c r="F294" s="1743">
        <v>2519025</v>
      </c>
      <c r="G294" s="68">
        <f t="shared" si="111"/>
        <v>1243315</v>
      </c>
      <c r="H294" s="69">
        <f t="shared" si="112"/>
        <v>243136</v>
      </c>
      <c r="I294" s="70">
        <f t="shared" si="113"/>
        <v>1032574</v>
      </c>
      <c r="J294" s="34">
        <f t="shared" si="114"/>
        <v>2519025</v>
      </c>
      <c r="K294" s="34">
        <f t="shared" si="115"/>
        <v>0</v>
      </c>
    </row>
    <row r="295" spans="1:11">
      <c r="A295" s="21">
        <v>7</v>
      </c>
      <c r="C295" s="1625" t="s">
        <v>1898</v>
      </c>
      <c r="D295" s="962" t="s">
        <v>254</v>
      </c>
      <c r="E295" s="1239" t="s">
        <v>281</v>
      </c>
      <c r="F295" s="1743">
        <v>0</v>
      </c>
      <c r="G295" s="68">
        <f t="shared" si="111"/>
        <v>0</v>
      </c>
      <c r="H295" s="69">
        <f t="shared" si="112"/>
        <v>0</v>
      </c>
      <c r="I295" s="70">
        <f t="shared" si="113"/>
        <v>0</v>
      </c>
      <c r="J295" s="34">
        <f t="shared" si="114"/>
        <v>0</v>
      </c>
      <c r="K295" s="34">
        <f t="shared" si="115"/>
        <v>0</v>
      </c>
    </row>
    <row r="296" spans="1:11">
      <c r="A296" s="21">
        <v>8</v>
      </c>
      <c r="C296" s="1625" t="s">
        <v>553</v>
      </c>
      <c r="D296" s="962" t="s">
        <v>254</v>
      </c>
      <c r="E296" s="1239" t="s">
        <v>281</v>
      </c>
      <c r="F296" s="1743">
        <v>0</v>
      </c>
      <c r="G296" s="68">
        <f t="shared" si="111"/>
        <v>0</v>
      </c>
      <c r="H296" s="69">
        <f t="shared" si="112"/>
        <v>0</v>
      </c>
      <c r="I296" s="70">
        <f t="shared" si="113"/>
        <v>0</v>
      </c>
      <c r="J296" s="34">
        <f t="shared" si="114"/>
        <v>0</v>
      </c>
      <c r="K296" s="34">
        <f t="shared" si="115"/>
        <v>0</v>
      </c>
    </row>
    <row r="297" spans="1:11">
      <c r="A297" s="21">
        <v>9</v>
      </c>
      <c r="C297" s="1625" t="s">
        <v>1897</v>
      </c>
      <c r="D297" s="962" t="s">
        <v>254</v>
      </c>
      <c r="E297" s="1239" t="s">
        <v>281</v>
      </c>
      <c r="F297" s="1743">
        <v>381694</v>
      </c>
      <c r="G297" s="68">
        <f t="shared" si="111"/>
        <v>188393</v>
      </c>
      <c r="H297" s="69">
        <f t="shared" si="112"/>
        <v>36841</v>
      </c>
      <c r="I297" s="70">
        <f t="shared" si="113"/>
        <v>156460</v>
      </c>
      <c r="J297" s="34">
        <f t="shared" si="114"/>
        <v>381694</v>
      </c>
      <c r="K297" s="34">
        <f t="shared" si="115"/>
        <v>0</v>
      </c>
    </row>
    <row r="298" spans="1:11">
      <c r="A298" s="21">
        <v>10</v>
      </c>
      <c r="C298" s="1625" t="s">
        <v>394</v>
      </c>
      <c r="D298" s="962" t="s">
        <v>254</v>
      </c>
      <c r="E298" s="1239" t="s">
        <v>281</v>
      </c>
      <c r="F298" s="1743">
        <v>1935257</v>
      </c>
      <c r="G298" s="68">
        <f t="shared" si="111"/>
        <v>955185</v>
      </c>
      <c r="H298" s="69">
        <f t="shared" si="112"/>
        <v>186791</v>
      </c>
      <c r="I298" s="70">
        <f t="shared" si="113"/>
        <v>793281</v>
      </c>
      <c r="J298" s="34">
        <f t="shared" si="114"/>
        <v>1935257</v>
      </c>
      <c r="K298" s="34">
        <f t="shared" si="115"/>
        <v>0</v>
      </c>
    </row>
    <row r="299" spans="1:11">
      <c r="A299" s="21">
        <v>11</v>
      </c>
      <c r="C299" s="1625" t="s">
        <v>395</v>
      </c>
      <c r="D299" s="962" t="s">
        <v>254</v>
      </c>
      <c r="E299" s="1239" t="s">
        <v>281</v>
      </c>
      <c r="F299" s="1743">
        <v>0</v>
      </c>
      <c r="G299" s="68">
        <f t="shared" si="111"/>
        <v>0</v>
      </c>
      <c r="H299" s="69">
        <f t="shared" si="112"/>
        <v>0</v>
      </c>
      <c r="I299" s="70">
        <f t="shared" si="113"/>
        <v>0</v>
      </c>
      <c r="J299" s="34">
        <f t="shared" si="114"/>
        <v>0</v>
      </c>
      <c r="K299" s="34">
        <f t="shared" si="115"/>
        <v>0</v>
      </c>
    </row>
    <row r="300" spans="1:11">
      <c r="A300" s="21">
        <v>12</v>
      </c>
      <c r="C300" s="1653" t="s">
        <v>1948</v>
      </c>
      <c r="D300" s="962" t="s">
        <v>254</v>
      </c>
      <c r="F300" s="1674">
        <f>F301-F292-F293-F294-F295-F296-F297-F298-F299</f>
        <v>194300563</v>
      </c>
      <c r="G300" s="68">
        <f t="shared" si="111"/>
        <v>95900929</v>
      </c>
      <c r="H300" s="69">
        <f t="shared" si="112"/>
        <v>18753890</v>
      </c>
      <c r="I300" s="70">
        <f t="shared" si="113"/>
        <v>79645744</v>
      </c>
      <c r="J300" s="34">
        <f t="shared" si="114"/>
        <v>194300563</v>
      </c>
      <c r="K300" s="34">
        <f t="shared" si="115"/>
        <v>0</v>
      </c>
    </row>
    <row r="301" spans="1:11">
      <c r="A301" s="21">
        <v>13</v>
      </c>
      <c r="C301" s="1527" t="s">
        <v>114</v>
      </c>
      <c r="D301" s="1626"/>
      <c r="E301" s="1810"/>
      <c r="F301" s="1748">
        <f>-([3]SCH_B1!$I$36-'[3]WPB-6''s'!$T$135-'[3]WPB-6''s'!$T$139+'[3]WPB-6''s'!$AB$232+'[3]WPB-6''s'!$AB$257)</f>
        <v>199136539</v>
      </c>
      <c r="G301" s="71">
        <f t="shared" ref="G301:K301" si="116">SUM(G292:G300)</f>
        <v>98287822</v>
      </c>
      <c r="H301" s="59">
        <f t="shared" si="116"/>
        <v>19220658</v>
      </c>
      <c r="I301" s="72">
        <f t="shared" si="116"/>
        <v>81628059</v>
      </c>
      <c r="J301" s="35">
        <f t="shared" si="116"/>
        <v>199136539</v>
      </c>
      <c r="K301" s="35">
        <f t="shared" si="116"/>
        <v>0</v>
      </c>
    </row>
    <row r="302" spans="1:11">
      <c r="A302" s="21">
        <v>14</v>
      </c>
      <c r="D302" s="1626"/>
      <c r="E302" s="1624"/>
      <c r="G302" s="65"/>
      <c r="H302" s="66"/>
      <c r="I302" s="67"/>
    </row>
    <row r="303" spans="1:11">
      <c r="A303" s="21">
        <v>15</v>
      </c>
      <c r="B303" s="1239" t="s">
        <v>27</v>
      </c>
      <c r="D303" s="1626"/>
      <c r="E303" s="1624"/>
      <c r="G303" s="65"/>
      <c r="H303" s="66"/>
      <c r="I303" s="67"/>
    </row>
    <row r="304" spans="1:11">
      <c r="A304" s="21">
        <v>16</v>
      </c>
      <c r="C304" s="1625" t="s">
        <v>1888</v>
      </c>
      <c r="D304" s="962" t="s">
        <v>254</v>
      </c>
      <c r="F304" s="1743">
        <v>0</v>
      </c>
      <c r="G304" s="68">
        <f t="shared" ref="G304:G314" si="117">F304-SUM(H304:I304)</f>
        <v>0</v>
      </c>
      <c r="H304" s="69">
        <f t="shared" ref="H304:H314" si="118">ROUND(F304*VLOOKUP(D304,ALLOCTABLE_FUNCTIONAL,$H$10,FALSE),0)</f>
        <v>0</v>
      </c>
      <c r="I304" s="70">
        <f t="shared" ref="I304:I314" si="119">ROUND(F304*VLOOKUP(D304,ALLOCTABLE_FUNCTIONAL,$I$10,FALSE),0)</f>
        <v>0</v>
      </c>
      <c r="J304" s="34">
        <f t="shared" ref="J304:J314" si="120">SUM(G304:I304)</f>
        <v>0</v>
      </c>
      <c r="K304" s="34">
        <f t="shared" ref="K304:K314" si="121">F304-J304</f>
        <v>0</v>
      </c>
    </row>
    <row r="305" spans="1:15">
      <c r="A305" s="21">
        <v>17</v>
      </c>
      <c r="C305" s="1625" t="s">
        <v>1889</v>
      </c>
      <c r="D305" s="962" t="s">
        <v>235</v>
      </c>
      <c r="F305" s="1743">
        <f>-'[3]WPB-6''s'!$T$139+'[3]WPB-6''s'!$AB$257</f>
        <v>6888511</v>
      </c>
      <c r="G305" s="68">
        <f t="shared" si="117"/>
        <v>6888511</v>
      </c>
      <c r="H305" s="69">
        <f t="shared" si="118"/>
        <v>0</v>
      </c>
      <c r="I305" s="70">
        <f t="shared" si="119"/>
        <v>0</v>
      </c>
      <c r="J305" s="34">
        <f t="shared" si="120"/>
        <v>6888511</v>
      </c>
      <c r="K305" s="34">
        <f t="shared" si="121"/>
        <v>0</v>
      </c>
      <c r="M305" s="1740"/>
    </row>
    <row r="306" spans="1:15">
      <c r="A306" s="21">
        <v>18</v>
      </c>
      <c r="C306" s="1625" t="s">
        <v>550</v>
      </c>
      <c r="D306" s="962" t="s">
        <v>263</v>
      </c>
      <c r="F306" s="1743">
        <v>0</v>
      </c>
      <c r="G306" s="68">
        <f t="shared" si="117"/>
        <v>0</v>
      </c>
      <c r="H306" s="69">
        <f t="shared" si="118"/>
        <v>0</v>
      </c>
      <c r="I306" s="70">
        <f t="shared" si="119"/>
        <v>0</v>
      </c>
      <c r="J306" s="34">
        <f t="shared" si="120"/>
        <v>0</v>
      </c>
      <c r="K306" s="34">
        <f t="shared" si="121"/>
        <v>0</v>
      </c>
    </row>
    <row r="307" spans="1:15">
      <c r="A307" s="21">
        <v>19</v>
      </c>
      <c r="C307" s="1625" t="s">
        <v>552</v>
      </c>
      <c r="D307" s="962" t="s">
        <v>254</v>
      </c>
      <c r="F307" s="1743">
        <v>0</v>
      </c>
      <c r="G307" s="68">
        <f t="shared" si="117"/>
        <v>0</v>
      </c>
      <c r="H307" s="69">
        <f t="shared" si="118"/>
        <v>0</v>
      </c>
      <c r="I307" s="70">
        <f t="shared" si="119"/>
        <v>0</v>
      </c>
      <c r="J307" s="34">
        <f t="shared" si="120"/>
        <v>0</v>
      </c>
      <c r="K307" s="34">
        <f t="shared" si="121"/>
        <v>0</v>
      </c>
    </row>
    <row r="308" spans="1:15">
      <c r="A308" s="21">
        <v>20</v>
      </c>
      <c r="C308" s="1625" t="s">
        <v>396</v>
      </c>
      <c r="D308" s="962" t="s">
        <v>254</v>
      </c>
      <c r="F308" s="1743">
        <v>0</v>
      </c>
      <c r="G308" s="68">
        <f t="shared" si="117"/>
        <v>0</v>
      </c>
      <c r="H308" s="69">
        <f t="shared" si="118"/>
        <v>0</v>
      </c>
      <c r="I308" s="70">
        <f t="shared" si="119"/>
        <v>0</v>
      </c>
      <c r="J308" s="34">
        <f t="shared" si="120"/>
        <v>0</v>
      </c>
      <c r="K308" s="34">
        <f t="shared" si="121"/>
        <v>0</v>
      </c>
    </row>
    <row r="309" spans="1:15">
      <c r="A309" s="21">
        <v>21</v>
      </c>
      <c r="C309" s="1625" t="s">
        <v>397</v>
      </c>
      <c r="D309" s="962" t="s">
        <v>254</v>
      </c>
      <c r="F309" s="1743">
        <v>0</v>
      </c>
      <c r="G309" s="68">
        <f t="shared" si="117"/>
        <v>0</v>
      </c>
      <c r="H309" s="69">
        <f t="shared" si="118"/>
        <v>0</v>
      </c>
      <c r="I309" s="70">
        <f t="shared" si="119"/>
        <v>0</v>
      </c>
      <c r="J309" s="34">
        <f t="shared" si="120"/>
        <v>0</v>
      </c>
      <c r="K309" s="34">
        <f t="shared" si="121"/>
        <v>0</v>
      </c>
    </row>
    <row r="310" spans="1:15">
      <c r="A310" s="21">
        <v>22</v>
      </c>
      <c r="C310" s="1625" t="s">
        <v>302</v>
      </c>
      <c r="D310" s="962" t="s">
        <v>251</v>
      </c>
      <c r="F310" s="1743">
        <v>0</v>
      </c>
      <c r="G310" s="68">
        <f t="shared" si="117"/>
        <v>0</v>
      </c>
      <c r="H310" s="69">
        <f t="shared" si="118"/>
        <v>0</v>
      </c>
      <c r="I310" s="70">
        <f t="shared" si="119"/>
        <v>0</v>
      </c>
      <c r="J310" s="34">
        <f t="shared" si="120"/>
        <v>0</v>
      </c>
      <c r="K310" s="34">
        <f t="shared" si="121"/>
        <v>0</v>
      </c>
    </row>
    <row r="311" spans="1:15">
      <c r="A311" s="21">
        <v>23</v>
      </c>
      <c r="C311" s="1625" t="s">
        <v>551</v>
      </c>
      <c r="D311" s="962" t="s">
        <v>648</v>
      </c>
      <c r="F311" s="1743">
        <v>0</v>
      </c>
      <c r="G311" s="68">
        <f t="shared" si="117"/>
        <v>0</v>
      </c>
      <c r="H311" s="69">
        <f t="shared" si="118"/>
        <v>0</v>
      </c>
      <c r="I311" s="70">
        <f t="shared" si="119"/>
        <v>0</v>
      </c>
      <c r="J311" s="34">
        <f t="shared" si="120"/>
        <v>0</v>
      </c>
      <c r="K311" s="34">
        <f t="shared" si="121"/>
        <v>0</v>
      </c>
    </row>
    <row r="312" spans="1:15">
      <c r="A312" s="21">
        <v>24</v>
      </c>
      <c r="C312" s="1625" t="s">
        <v>1920</v>
      </c>
      <c r="D312" s="962" t="s">
        <v>263</v>
      </c>
      <c r="F312" s="1743">
        <v>0</v>
      </c>
      <c r="G312" s="68">
        <f t="shared" si="117"/>
        <v>0</v>
      </c>
      <c r="H312" s="69">
        <f t="shared" si="118"/>
        <v>0</v>
      </c>
      <c r="I312" s="70">
        <f t="shared" si="119"/>
        <v>0</v>
      </c>
      <c r="J312" s="34">
        <f>SUM(G312:I312)</f>
        <v>0</v>
      </c>
      <c r="K312" s="34">
        <f>F312-J312</f>
        <v>0</v>
      </c>
    </row>
    <row r="313" spans="1:15">
      <c r="A313" s="21">
        <v>25</v>
      </c>
      <c r="C313" s="1625" t="s">
        <v>399</v>
      </c>
      <c r="D313" s="962" t="s">
        <v>648</v>
      </c>
      <c r="F313" s="1743">
        <v>0</v>
      </c>
      <c r="G313" s="68">
        <f t="shared" si="117"/>
        <v>0</v>
      </c>
      <c r="H313" s="69">
        <f t="shared" si="118"/>
        <v>0</v>
      </c>
      <c r="I313" s="70">
        <f t="shared" si="119"/>
        <v>0</v>
      </c>
      <c r="J313" s="34">
        <f>SUM(G313:I313)</f>
        <v>0</v>
      </c>
      <c r="K313" s="34">
        <f>F313-J313</f>
        <v>0</v>
      </c>
      <c r="M313" s="1231"/>
      <c r="N313" s="1231"/>
      <c r="O313" s="1231"/>
    </row>
    <row r="314" spans="1:15">
      <c r="A314" s="21">
        <v>26</v>
      </c>
      <c r="C314" s="964" t="s">
        <v>564</v>
      </c>
      <c r="D314" s="962" t="s">
        <v>682</v>
      </c>
      <c r="F314" s="1743">
        <v>0</v>
      </c>
      <c r="G314" s="1243">
        <f t="shared" si="117"/>
        <v>0</v>
      </c>
      <c r="H314" s="69">
        <f t="shared" si="118"/>
        <v>0</v>
      </c>
      <c r="I314" s="70">
        <f t="shared" si="119"/>
        <v>0</v>
      </c>
      <c r="J314" s="34">
        <f t="shared" si="120"/>
        <v>0</v>
      </c>
      <c r="K314" s="34">
        <f t="shared" si="121"/>
        <v>0</v>
      </c>
      <c r="M314" s="1231"/>
      <c r="N314" s="1231"/>
      <c r="O314" s="1231"/>
    </row>
    <row r="315" spans="1:15">
      <c r="A315" s="21">
        <v>27</v>
      </c>
      <c r="C315" s="1527" t="s">
        <v>115</v>
      </c>
      <c r="D315" s="1626"/>
      <c r="F315" s="247">
        <f>SUM(F304:F313)</f>
        <v>6888511</v>
      </c>
      <c r="G315" s="71">
        <f t="shared" ref="G315:K315" si="122">SUM(G303:G314)</f>
        <v>6888511</v>
      </c>
      <c r="H315" s="59">
        <f t="shared" si="122"/>
        <v>0</v>
      </c>
      <c r="I315" s="72">
        <f t="shared" si="122"/>
        <v>0</v>
      </c>
      <c r="J315" s="35">
        <f t="shared" si="122"/>
        <v>6888511</v>
      </c>
      <c r="K315" s="35">
        <f t="shared" si="122"/>
        <v>0</v>
      </c>
      <c r="M315" s="1231"/>
      <c r="N315" s="1231"/>
      <c r="O315" s="1231"/>
    </row>
    <row r="316" spans="1:15">
      <c r="A316" s="21">
        <v>28</v>
      </c>
      <c r="D316" s="1626"/>
      <c r="E316" s="1624"/>
      <c r="G316" s="65"/>
      <c r="H316" s="66"/>
      <c r="I316" s="67"/>
      <c r="M316" s="1231"/>
      <c r="N316" s="1231"/>
      <c r="O316" s="1231"/>
    </row>
    <row r="317" spans="1:15">
      <c r="A317" s="21">
        <v>29</v>
      </c>
      <c r="B317" s="39" t="s">
        <v>456</v>
      </c>
      <c r="D317" s="1626"/>
      <c r="E317" s="1624"/>
      <c r="G317" s="65"/>
      <c r="H317" s="66"/>
      <c r="I317" s="67"/>
      <c r="M317" s="1231"/>
      <c r="N317" s="1231"/>
      <c r="O317" s="1231"/>
    </row>
    <row r="318" spans="1:15">
      <c r="A318" s="21">
        <v>30</v>
      </c>
      <c r="C318" s="1625" t="s">
        <v>1910</v>
      </c>
      <c r="D318" s="962" t="s">
        <v>254</v>
      </c>
      <c r="E318" s="1624"/>
      <c r="F318" s="1743">
        <f>-[3]SCH_B1!$I$38</f>
        <v>51319334</v>
      </c>
      <c r="G318" s="68">
        <f>F318-SUM(H318:I318)</f>
        <v>25329684</v>
      </c>
      <c r="H318" s="69">
        <f>ROUND(F318*VLOOKUP(D318,ALLOCTABLE_FUNCTIONAL,$H$10,FALSE),0)</f>
        <v>4953342</v>
      </c>
      <c r="I318" s="70">
        <f>ROUND(F318*VLOOKUP(D318,ALLOCTABLE_FUNCTIONAL,$I$10,FALSE),0)</f>
        <v>21036308</v>
      </c>
      <c r="J318" s="34">
        <f>SUM(G318:I318)</f>
        <v>51319334</v>
      </c>
      <c r="K318" s="34">
        <f>F318-J318</f>
        <v>0</v>
      </c>
      <c r="M318" s="1231"/>
      <c r="N318" s="1231"/>
      <c r="O318" s="1231"/>
    </row>
    <row r="319" spans="1:15">
      <c r="A319" s="21">
        <v>31</v>
      </c>
      <c r="C319" s="1625" t="s">
        <v>315</v>
      </c>
      <c r="D319" s="962" t="s">
        <v>254</v>
      </c>
      <c r="E319" s="1624"/>
      <c r="F319" s="1743">
        <v>0</v>
      </c>
      <c r="G319" s="68">
        <f>F319-SUM(H319:I319)</f>
        <v>0</v>
      </c>
      <c r="H319" s="69">
        <f>ROUND(F319*VLOOKUP(D319,ALLOCTABLE_FUNCTIONAL,$H$10,FALSE),0)</f>
        <v>0</v>
      </c>
      <c r="I319" s="70">
        <f>ROUND(F319*VLOOKUP(D319,ALLOCTABLE_FUNCTIONAL,$I$10,FALSE),0)</f>
        <v>0</v>
      </c>
      <c r="J319" s="34">
        <f>SUM(G319:I319)</f>
        <v>0</v>
      </c>
      <c r="K319" s="34">
        <f>F319-J319</f>
        <v>0</v>
      </c>
      <c r="M319" s="1231"/>
      <c r="N319" s="1231"/>
      <c r="O319" s="1231"/>
    </row>
    <row r="320" spans="1:15">
      <c r="A320" s="21">
        <v>32</v>
      </c>
      <c r="C320" s="1625" t="s">
        <v>117</v>
      </c>
      <c r="D320" s="962" t="s">
        <v>254</v>
      </c>
      <c r="E320" s="1624"/>
      <c r="F320" s="1743">
        <v>0</v>
      </c>
      <c r="G320" s="68">
        <f>F320-SUM(H320:I320)</f>
        <v>0</v>
      </c>
      <c r="H320" s="69">
        <f>ROUND(F320*VLOOKUP(D320,ALLOCTABLE_FUNCTIONAL,$H$10,FALSE),0)</f>
        <v>0</v>
      </c>
      <c r="I320" s="70">
        <f>ROUND(F320*VLOOKUP(D320,ALLOCTABLE_FUNCTIONAL,$I$10,FALSE),0)</f>
        <v>0</v>
      </c>
      <c r="J320" s="34">
        <f>SUM(G320:I320)</f>
        <v>0</v>
      </c>
      <c r="K320" s="34">
        <f>F320-J320</f>
        <v>0</v>
      </c>
      <c r="M320" s="1231"/>
      <c r="N320" s="1231"/>
      <c r="O320" s="1231"/>
    </row>
    <row r="321" spans="1:15">
      <c r="A321" s="21">
        <v>33</v>
      </c>
      <c r="C321" s="964" t="s">
        <v>311</v>
      </c>
      <c r="D321" s="1626" t="s">
        <v>254</v>
      </c>
      <c r="E321" s="1624"/>
      <c r="F321" s="1743">
        <v>0</v>
      </c>
      <c r="G321" s="68">
        <f>F321-SUM(H321:I321)</f>
        <v>0</v>
      </c>
      <c r="H321" s="69">
        <f>ROUND(F321*VLOOKUP(D321,ALLOCTABLE_FUNCTIONAL,$H$10,FALSE),0)</f>
        <v>0</v>
      </c>
      <c r="I321" s="70">
        <f>ROUND(F321*VLOOKUP(D321,ALLOCTABLE_FUNCTIONAL,$I$10,FALSE),0)</f>
        <v>0</v>
      </c>
      <c r="J321" s="34">
        <f>SUM(G321:I321)</f>
        <v>0</v>
      </c>
      <c r="K321" s="34">
        <f>F321-J321</f>
        <v>0</v>
      </c>
      <c r="M321" s="1231"/>
      <c r="N321" s="1231"/>
      <c r="O321" s="1231"/>
    </row>
    <row r="322" spans="1:15">
      <c r="A322" s="21">
        <v>34</v>
      </c>
      <c r="C322" s="1527" t="s">
        <v>617</v>
      </c>
      <c r="E322" s="1624"/>
      <c r="F322" s="35">
        <f t="shared" ref="F322:K322" si="123">SUM(F317:F321)</f>
        <v>51319334</v>
      </c>
      <c r="G322" s="71">
        <f t="shared" si="123"/>
        <v>25329684</v>
      </c>
      <c r="H322" s="59">
        <f t="shared" si="123"/>
        <v>4953342</v>
      </c>
      <c r="I322" s="72">
        <f t="shared" si="123"/>
        <v>21036308</v>
      </c>
      <c r="J322" s="35">
        <f t="shared" si="123"/>
        <v>51319334</v>
      </c>
      <c r="K322" s="35">
        <f t="shared" si="123"/>
        <v>0</v>
      </c>
      <c r="M322" s="1231"/>
      <c r="N322" s="1231"/>
      <c r="O322" s="1231"/>
    </row>
    <row r="323" spans="1:15">
      <c r="A323" s="21">
        <v>35</v>
      </c>
      <c r="D323" s="1240"/>
      <c r="E323" s="1624"/>
      <c r="G323" s="65"/>
      <c r="H323" s="66"/>
      <c r="I323" s="67"/>
      <c r="M323" s="1231"/>
      <c r="N323" s="1231"/>
      <c r="O323" s="1231"/>
    </row>
    <row r="324" spans="1:15">
      <c r="A324" s="21">
        <v>36</v>
      </c>
      <c r="B324" s="20" t="s">
        <v>616</v>
      </c>
      <c r="D324" s="1240"/>
      <c r="E324" s="1624"/>
      <c r="F324" s="1741">
        <f t="shared" ref="F324:K324" si="124">F322+F315+F301</f>
        <v>257344384</v>
      </c>
      <c r="G324" s="83">
        <f t="shared" si="124"/>
        <v>130506017</v>
      </c>
      <c r="H324" s="84">
        <f t="shared" si="124"/>
        <v>24174000</v>
      </c>
      <c r="I324" s="85">
        <f t="shared" si="124"/>
        <v>102664367</v>
      </c>
      <c r="J324" s="34">
        <f t="shared" si="124"/>
        <v>257344384</v>
      </c>
      <c r="K324" s="34">
        <f t="shared" si="124"/>
        <v>0</v>
      </c>
      <c r="M324" s="1231"/>
      <c r="N324" s="1231"/>
      <c r="O324" s="1231"/>
    </row>
    <row r="325" spans="1:15">
      <c r="B325" s="30"/>
      <c r="C325" s="1624"/>
      <c r="D325" s="1240"/>
      <c r="E325" s="1624"/>
      <c r="F325" s="1624"/>
      <c r="G325" s="18"/>
      <c r="H325" s="18"/>
      <c r="I325" s="18"/>
      <c r="J325" s="18"/>
      <c r="K325" s="18"/>
    </row>
    <row r="326" spans="1:15">
      <c r="A326" s="30" t="str">
        <f>co_name</f>
        <v>DUKE ENERGY KENTUCKY, INC.</v>
      </c>
      <c r="C326" s="1624"/>
      <c r="D326" s="1240"/>
      <c r="E326" s="1624"/>
      <c r="F326" s="1624"/>
      <c r="G326" s="18"/>
      <c r="H326" s="18"/>
      <c r="I326" s="18"/>
      <c r="J326" s="18" t="str">
        <f>J1</f>
        <v>FR-16(7)(v)-1</v>
      </c>
      <c r="K326" s="18"/>
    </row>
    <row r="327" spans="1:15">
      <c r="A327" s="30" t="str">
        <f>$A$2</f>
        <v>FUNCTIONAL ELECTRIC COST OF SERVICE</v>
      </c>
      <c r="C327" s="1624"/>
      <c r="D327" s="1240"/>
      <c r="E327" s="1624"/>
      <c r="F327" s="1624"/>
      <c r="G327" s="18"/>
      <c r="H327" s="18"/>
      <c r="I327" s="18"/>
      <c r="J327" s="18" t="str">
        <f>J2</f>
        <v>WITNESS RESPONSIBLE:</v>
      </c>
      <c r="K327" s="18"/>
    </row>
    <row r="328" spans="1:15">
      <c r="A328" s="30" t="str">
        <f>case_name</f>
        <v>CASE NO: 2022-00372</v>
      </c>
      <c r="C328" s="1624"/>
      <c r="D328" s="1240"/>
      <c r="E328" s="1624"/>
      <c r="F328" s="1624"/>
      <c r="G328" s="18"/>
      <c r="H328" s="18"/>
      <c r="I328" s="18"/>
      <c r="J328" s="18" t="str">
        <f>Witness</f>
        <v>JAMES E. ZIOLKOWSKI</v>
      </c>
      <c r="K328" s="18"/>
    </row>
    <row r="329" spans="1:15">
      <c r="A329" s="30" t="str">
        <f>data_filing</f>
        <v>DATA: 12 MONTHS ACTUAL  &amp; 0 MONTHS ESTIMATED</v>
      </c>
      <c r="C329" s="1624"/>
      <c r="D329" s="1240"/>
      <c r="E329" s="1624"/>
      <c r="F329" s="1624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5">
      <c r="A330" s="30" t="str">
        <f>type</f>
        <v xml:space="preserve">TYPE OF FILING: "X" ORIGINAL   UPDATED    REVISED  </v>
      </c>
      <c r="C330" s="1624"/>
      <c r="D330" s="1240"/>
      <c r="E330" s="1624"/>
      <c r="F330" s="1624"/>
      <c r="G330" s="18"/>
      <c r="H330" s="18"/>
      <c r="I330" s="18"/>
      <c r="J330" s="18"/>
      <c r="K330" s="18"/>
    </row>
    <row r="331" spans="1:15">
      <c r="B331" s="30"/>
      <c r="C331" s="1624"/>
      <c r="D331" s="1240"/>
      <c r="E331" s="1624"/>
      <c r="F331" s="1624"/>
      <c r="G331" s="18"/>
      <c r="H331" s="18"/>
      <c r="I331" s="18"/>
      <c r="J331" s="18"/>
      <c r="K331" s="18"/>
    </row>
    <row r="332" spans="1:15">
      <c r="B332" s="30"/>
      <c r="C332" s="1624"/>
      <c r="D332" s="1240"/>
      <c r="E332" s="1624"/>
      <c r="F332" s="1624"/>
      <c r="G332" s="18"/>
      <c r="H332" s="18"/>
      <c r="I332" s="18"/>
      <c r="J332" s="18"/>
      <c r="K332" s="18"/>
    </row>
    <row r="333" spans="1:15">
      <c r="A333" s="31" t="s">
        <v>475</v>
      </c>
      <c r="B333" s="18"/>
      <c r="C333" s="1624"/>
      <c r="D333" s="1240"/>
      <c r="E333" s="1624"/>
      <c r="F333" s="1240" t="s">
        <v>183</v>
      </c>
      <c r="G333" s="76" t="s">
        <v>499</v>
      </c>
      <c r="H333" s="77"/>
      <c r="I333" s="78"/>
      <c r="J333" s="31" t="s">
        <v>183</v>
      </c>
      <c r="K333" s="31" t="s">
        <v>280</v>
      </c>
    </row>
    <row r="334" spans="1:15">
      <c r="A334" s="33" t="s">
        <v>476</v>
      </c>
      <c r="B334" s="32" t="s">
        <v>485</v>
      </c>
      <c r="C334" s="1593"/>
      <c r="D334" s="41" t="s">
        <v>275</v>
      </c>
      <c r="E334" s="1593"/>
      <c r="F334" s="41" t="str">
        <f>$F$9</f>
        <v>ELECTRIC</v>
      </c>
      <c r="G334" s="63" t="str">
        <f t="shared" ref="G334:I335" si="125">G9</f>
        <v>PRODUCTION</v>
      </c>
      <c r="H334" s="58" t="str">
        <f t="shared" si="125"/>
        <v>TRANSMISSION</v>
      </c>
      <c r="I334" s="64" t="str">
        <f t="shared" si="125"/>
        <v>DISTRIBUTION</v>
      </c>
      <c r="J334" s="33" t="s">
        <v>279</v>
      </c>
      <c r="K334" s="33" t="s">
        <v>278</v>
      </c>
    </row>
    <row r="335" spans="1:15">
      <c r="C335" s="1663" t="s">
        <v>424</v>
      </c>
      <c r="D335" s="1240"/>
      <c r="E335" s="1624"/>
      <c r="G335" s="181">
        <f t="shared" si="125"/>
        <v>3</v>
      </c>
      <c r="H335" s="182">
        <f t="shared" si="125"/>
        <v>4</v>
      </c>
      <c r="I335" s="183">
        <f t="shared" si="125"/>
        <v>5</v>
      </c>
    </row>
    <row r="336" spans="1:15">
      <c r="A336" s="21">
        <v>1</v>
      </c>
      <c r="B336" s="20" t="s">
        <v>458</v>
      </c>
      <c r="D336" s="1240"/>
      <c r="E336" s="1624"/>
      <c r="G336" s="65"/>
      <c r="H336" s="66"/>
      <c r="I336" s="67"/>
    </row>
    <row r="337" spans="1:13">
      <c r="A337" s="21">
        <v>2</v>
      </c>
      <c r="B337" s="20" t="s">
        <v>28</v>
      </c>
      <c r="D337" s="1240"/>
      <c r="E337" s="1624"/>
      <c r="G337" s="65"/>
      <c r="H337" s="66"/>
      <c r="I337" s="67"/>
    </row>
    <row r="338" spans="1:13">
      <c r="A338" s="21">
        <v>3</v>
      </c>
      <c r="C338" s="1625" t="s">
        <v>116</v>
      </c>
      <c r="D338" s="962" t="s">
        <v>682</v>
      </c>
      <c r="F338" s="1743">
        <v>0</v>
      </c>
      <c r="G338" s="68">
        <f t="shared" ref="G338:G360" si="126">F338-SUM(H338:I338)</f>
        <v>0</v>
      </c>
      <c r="H338" s="69">
        <f t="shared" ref="H338:H360" si="127">ROUND(F338*VLOOKUP(D338,ALLOCTABLE_FUNCTIONAL,$H$10,FALSE),0)</f>
        <v>0</v>
      </c>
      <c r="I338" s="70">
        <f t="shared" ref="I338:I360" si="128">ROUND(F338*VLOOKUP(D338,ALLOCTABLE_FUNCTIONAL,$I$10,FALSE),0)</f>
        <v>0</v>
      </c>
      <c r="J338" s="34">
        <f t="shared" ref="J338:J360" si="129">SUM(G338:I338)</f>
        <v>0</v>
      </c>
      <c r="K338" s="34">
        <f t="shared" ref="K338:K360" si="130">F338-J338</f>
        <v>0</v>
      </c>
    </row>
    <row r="339" spans="1:13">
      <c r="A339" s="21">
        <v>4</v>
      </c>
      <c r="C339" s="1625" t="s">
        <v>1887</v>
      </c>
      <c r="D339" s="962" t="s">
        <v>648</v>
      </c>
      <c r="F339" s="1743">
        <v>0</v>
      </c>
      <c r="G339" s="68">
        <f t="shared" si="126"/>
        <v>0</v>
      </c>
      <c r="H339" s="69">
        <f t="shared" si="127"/>
        <v>0</v>
      </c>
      <c r="I339" s="70">
        <f t="shared" si="128"/>
        <v>0</v>
      </c>
      <c r="J339" s="34">
        <f t="shared" si="129"/>
        <v>0</v>
      </c>
      <c r="K339" s="34">
        <f t="shared" si="130"/>
        <v>0</v>
      </c>
    </row>
    <row r="340" spans="1:13">
      <c r="A340" s="21">
        <v>5</v>
      </c>
      <c r="C340" s="1625" t="s">
        <v>554</v>
      </c>
      <c r="D340" s="962" t="s">
        <v>254</v>
      </c>
      <c r="F340" s="1743">
        <v>0</v>
      </c>
      <c r="G340" s="68">
        <f>F340-SUM(H340:I340)</f>
        <v>0</v>
      </c>
      <c r="H340" s="69">
        <f t="shared" si="127"/>
        <v>0</v>
      </c>
      <c r="I340" s="70">
        <f t="shared" si="128"/>
        <v>0</v>
      </c>
      <c r="J340" s="34">
        <f t="shared" si="129"/>
        <v>0</v>
      </c>
      <c r="K340" s="34">
        <f t="shared" si="130"/>
        <v>0</v>
      </c>
    </row>
    <row r="341" spans="1:13">
      <c r="A341" s="21">
        <v>6</v>
      </c>
      <c r="C341" s="1625" t="s">
        <v>554</v>
      </c>
      <c r="D341" s="962" t="s">
        <v>254</v>
      </c>
      <c r="F341" s="1743">
        <v>0</v>
      </c>
      <c r="G341" s="68">
        <f t="shared" si="126"/>
        <v>0</v>
      </c>
      <c r="H341" s="69">
        <f t="shared" si="127"/>
        <v>0</v>
      </c>
      <c r="I341" s="70">
        <f t="shared" si="128"/>
        <v>0</v>
      </c>
      <c r="J341" s="34">
        <f t="shared" si="129"/>
        <v>0</v>
      </c>
      <c r="K341" s="34">
        <f t="shared" si="130"/>
        <v>0</v>
      </c>
    </row>
    <row r="342" spans="1:13">
      <c r="A342" s="21">
        <v>7</v>
      </c>
      <c r="C342" s="1625" t="s">
        <v>601</v>
      </c>
      <c r="D342" s="962" t="s">
        <v>510</v>
      </c>
      <c r="F342" s="1743">
        <v>0</v>
      </c>
      <c r="G342" s="68">
        <f t="shared" si="126"/>
        <v>0</v>
      </c>
      <c r="H342" s="69">
        <f t="shared" si="127"/>
        <v>0</v>
      </c>
      <c r="I342" s="70">
        <f t="shared" si="128"/>
        <v>0</v>
      </c>
      <c r="J342" s="34">
        <f t="shared" si="129"/>
        <v>0</v>
      </c>
      <c r="K342" s="34">
        <f t="shared" si="130"/>
        <v>0</v>
      </c>
    </row>
    <row r="343" spans="1:13">
      <c r="A343" s="21">
        <v>8</v>
      </c>
      <c r="C343" s="1625" t="s">
        <v>398</v>
      </c>
      <c r="D343" s="962" t="s">
        <v>251</v>
      </c>
      <c r="F343" s="1743">
        <v>0</v>
      </c>
      <c r="G343" s="68">
        <f t="shared" si="126"/>
        <v>0</v>
      </c>
      <c r="H343" s="69">
        <f t="shared" si="127"/>
        <v>0</v>
      </c>
      <c r="I343" s="70">
        <f t="shared" si="128"/>
        <v>0</v>
      </c>
      <c r="J343" s="34">
        <f t="shared" si="129"/>
        <v>0</v>
      </c>
      <c r="K343" s="34">
        <f t="shared" si="130"/>
        <v>0</v>
      </c>
    </row>
    <row r="344" spans="1:13">
      <c r="A344" s="21">
        <v>9</v>
      </c>
      <c r="C344" s="1625" t="s">
        <v>397</v>
      </c>
      <c r="D344" s="962" t="s">
        <v>254</v>
      </c>
      <c r="F344" s="1743"/>
      <c r="G344" s="68">
        <f t="shared" si="126"/>
        <v>0</v>
      </c>
      <c r="H344" s="69">
        <f t="shared" si="127"/>
        <v>0</v>
      </c>
      <c r="I344" s="70">
        <f t="shared" si="128"/>
        <v>0</v>
      </c>
      <c r="J344" s="34">
        <f t="shared" si="129"/>
        <v>0</v>
      </c>
      <c r="K344" s="34">
        <f t="shared" si="130"/>
        <v>0</v>
      </c>
    </row>
    <row r="345" spans="1:13">
      <c r="A345" s="21">
        <v>10</v>
      </c>
      <c r="C345" s="1625" t="s">
        <v>1891</v>
      </c>
      <c r="D345" s="962" t="s">
        <v>648</v>
      </c>
      <c r="F345" s="1743">
        <v>0</v>
      </c>
      <c r="G345" s="68">
        <f t="shared" si="126"/>
        <v>0</v>
      </c>
      <c r="H345" s="69">
        <f t="shared" si="127"/>
        <v>0</v>
      </c>
      <c r="I345" s="70">
        <f t="shared" si="128"/>
        <v>0</v>
      </c>
      <c r="J345" s="34">
        <f t="shared" si="129"/>
        <v>0</v>
      </c>
      <c r="K345" s="34">
        <f t="shared" si="130"/>
        <v>0</v>
      </c>
      <c r="M345" s="1740"/>
    </row>
    <row r="346" spans="1:13">
      <c r="A346" s="21">
        <v>11</v>
      </c>
      <c r="C346" s="1625" t="s">
        <v>1890</v>
      </c>
      <c r="D346" s="962" t="s">
        <v>648</v>
      </c>
      <c r="F346" s="1743">
        <v>0</v>
      </c>
      <c r="G346" s="68">
        <f t="shared" si="126"/>
        <v>0</v>
      </c>
      <c r="H346" s="69">
        <f t="shared" si="127"/>
        <v>0</v>
      </c>
      <c r="I346" s="70">
        <f t="shared" si="128"/>
        <v>0</v>
      </c>
      <c r="J346" s="34">
        <f t="shared" si="129"/>
        <v>0</v>
      </c>
      <c r="K346" s="34">
        <f t="shared" si="130"/>
        <v>0</v>
      </c>
    </row>
    <row r="347" spans="1:13">
      <c r="A347" s="21">
        <v>12</v>
      </c>
      <c r="C347" s="1625" t="s">
        <v>400</v>
      </c>
      <c r="D347" s="962" t="s">
        <v>648</v>
      </c>
      <c r="F347" s="1743">
        <v>0</v>
      </c>
      <c r="G347" s="68">
        <f t="shared" si="126"/>
        <v>0</v>
      </c>
      <c r="H347" s="69">
        <f t="shared" si="127"/>
        <v>0</v>
      </c>
      <c r="I347" s="70">
        <f t="shared" si="128"/>
        <v>0</v>
      </c>
      <c r="J347" s="34">
        <f t="shared" si="129"/>
        <v>0</v>
      </c>
      <c r="K347" s="34">
        <f t="shared" si="130"/>
        <v>0</v>
      </c>
    </row>
    <row r="348" spans="1:13">
      <c r="A348" s="21">
        <v>13</v>
      </c>
      <c r="C348" s="1625" t="s">
        <v>401</v>
      </c>
      <c r="D348" s="962" t="s">
        <v>648</v>
      </c>
      <c r="F348" s="1743">
        <v>0</v>
      </c>
      <c r="G348" s="68">
        <f t="shared" si="126"/>
        <v>0</v>
      </c>
      <c r="H348" s="69">
        <f t="shared" si="127"/>
        <v>0</v>
      </c>
      <c r="I348" s="70">
        <f t="shared" si="128"/>
        <v>0</v>
      </c>
      <c r="J348" s="34">
        <f t="shared" si="129"/>
        <v>0</v>
      </c>
      <c r="K348" s="34">
        <f t="shared" si="130"/>
        <v>0</v>
      </c>
    </row>
    <row r="349" spans="1:13">
      <c r="A349" s="21">
        <v>14</v>
      </c>
      <c r="C349" s="1625" t="s">
        <v>402</v>
      </c>
      <c r="D349" s="962" t="s">
        <v>648</v>
      </c>
      <c r="F349" s="1743">
        <v>0</v>
      </c>
      <c r="G349" s="68">
        <f t="shared" si="126"/>
        <v>0</v>
      </c>
      <c r="H349" s="69">
        <f t="shared" si="127"/>
        <v>0</v>
      </c>
      <c r="I349" s="70">
        <f t="shared" si="128"/>
        <v>0</v>
      </c>
      <c r="J349" s="34">
        <f t="shared" si="129"/>
        <v>0</v>
      </c>
      <c r="K349" s="34">
        <f t="shared" si="130"/>
        <v>0</v>
      </c>
    </row>
    <row r="350" spans="1:13">
      <c r="A350" s="21">
        <v>15</v>
      </c>
      <c r="C350" s="1625" t="s">
        <v>404</v>
      </c>
      <c r="D350" s="962" t="s">
        <v>648</v>
      </c>
      <c r="F350" s="1743">
        <v>0</v>
      </c>
      <c r="G350" s="68">
        <f t="shared" si="126"/>
        <v>0</v>
      </c>
      <c r="H350" s="69">
        <f t="shared" si="127"/>
        <v>0</v>
      </c>
      <c r="I350" s="70">
        <f t="shared" si="128"/>
        <v>0</v>
      </c>
      <c r="J350" s="34">
        <f t="shared" si="129"/>
        <v>0</v>
      </c>
      <c r="K350" s="34">
        <f t="shared" si="130"/>
        <v>0</v>
      </c>
    </row>
    <row r="351" spans="1:13">
      <c r="A351" s="21">
        <v>16</v>
      </c>
      <c r="C351" s="1625" t="s">
        <v>562</v>
      </c>
      <c r="D351" s="962" t="s">
        <v>648</v>
      </c>
      <c r="F351" s="1743">
        <v>0</v>
      </c>
      <c r="G351" s="68">
        <f t="shared" si="126"/>
        <v>0</v>
      </c>
      <c r="H351" s="69">
        <f t="shared" si="127"/>
        <v>0</v>
      </c>
      <c r="I351" s="70">
        <f t="shared" si="128"/>
        <v>0</v>
      </c>
      <c r="J351" s="34">
        <f t="shared" si="129"/>
        <v>0</v>
      </c>
      <c r="K351" s="34">
        <f t="shared" si="130"/>
        <v>0</v>
      </c>
    </row>
    <row r="352" spans="1:13">
      <c r="A352" s="21">
        <v>17</v>
      </c>
      <c r="C352" s="1625" t="s">
        <v>550</v>
      </c>
      <c r="D352" s="962" t="s">
        <v>648</v>
      </c>
      <c r="F352" s="1743">
        <f>'[3]WPB-6''s'!$T$135-'[3]WPB-6''s'!$AB$232</f>
        <v>-11098</v>
      </c>
      <c r="G352" s="68">
        <f t="shared" si="126"/>
        <v>-7703</v>
      </c>
      <c r="H352" s="69">
        <f t="shared" si="127"/>
        <v>-455</v>
      </c>
      <c r="I352" s="70">
        <f t="shared" si="128"/>
        <v>-2940</v>
      </c>
      <c r="J352" s="34">
        <f t="shared" si="129"/>
        <v>-11098</v>
      </c>
      <c r="K352" s="34">
        <f t="shared" si="130"/>
        <v>0</v>
      </c>
    </row>
    <row r="353" spans="1:11">
      <c r="A353" s="21">
        <v>18</v>
      </c>
      <c r="C353" s="1625" t="s">
        <v>1893</v>
      </c>
      <c r="D353" s="962" t="s">
        <v>648</v>
      </c>
      <c r="F353" s="1743">
        <v>0</v>
      </c>
      <c r="G353" s="68">
        <f t="shared" si="126"/>
        <v>0</v>
      </c>
      <c r="H353" s="69">
        <f t="shared" si="127"/>
        <v>0</v>
      </c>
      <c r="I353" s="70">
        <f t="shared" si="128"/>
        <v>0</v>
      </c>
      <c r="J353" s="34">
        <f t="shared" si="129"/>
        <v>0</v>
      </c>
      <c r="K353" s="34">
        <f t="shared" si="130"/>
        <v>0</v>
      </c>
    </row>
    <row r="354" spans="1:11">
      <c r="A354" s="21">
        <v>19</v>
      </c>
      <c r="C354" s="1625" t="s">
        <v>1892</v>
      </c>
      <c r="D354" s="962" t="s">
        <v>254</v>
      </c>
      <c r="F354" s="1743">
        <v>0</v>
      </c>
      <c r="G354" s="68">
        <f t="shared" si="126"/>
        <v>0</v>
      </c>
      <c r="H354" s="69">
        <f t="shared" si="127"/>
        <v>0</v>
      </c>
      <c r="I354" s="70">
        <f t="shared" si="128"/>
        <v>0</v>
      </c>
      <c r="J354" s="34">
        <f t="shared" si="129"/>
        <v>0</v>
      </c>
      <c r="K354" s="34">
        <f t="shared" si="130"/>
        <v>0</v>
      </c>
    </row>
    <row r="355" spans="1:11">
      <c r="A355" s="21">
        <v>20</v>
      </c>
      <c r="C355" s="1633" t="s">
        <v>403</v>
      </c>
      <c r="D355" s="962" t="s">
        <v>648</v>
      </c>
      <c r="F355" s="1743">
        <v>0</v>
      </c>
      <c r="G355" s="68">
        <f t="shared" si="126"/>
        <v>0</v>
      </c>
      <c r="H355" s="69">
        <f t="shared" si="127"/>
        <v>0</v>
      </c>
      <c r="I355" s="70">
        <f t="shared" si="128"/>
        <v>0</v>
      </c>
      <c r="J355" s="34">
        <f t="shared" si="129"/>
        <v>0</v>
      </c>
      <c r="K355" s="34">
        <f t="shared" si="130"/>
        <v>0</v>
      </c>
    </row>
    <row r="356" spans="1:11">
      <c r="A356" s="21">
        <v>21</v>
      </c>
      <c r="C356" s="1625" t="s">
        <v>552</v>
      </c>
      <c r="D356" s="962" t="s">
        <v>254</v>
      </c>
      <c r="F356" s="1743">
        <v>0</v>
      </c>
      <c r="G356" s="68">
        <f t="shared" si="126"/>
        <v>0</v>
      </c>
      <c r="H356" s="69">
        <f t="shared" si="127"/>
        <v>0</v>
      </c>
      <c r="I356" s="70">
        <f t="shared" si="128"/>
        <v>0</v>
      </c>
      <c r="J356" s="34">
        <f t="shared" si="129"/>
        <v>0</v>
      </c>
      <c r="K356" s="34">
        <f t="shared" si="130"/>
        <v>0</v>
      </c>
    </row>
    <row r="357" spans="1:11">
      <c r="A357" s="21">
        <v>22</v>
      </c>
      <c r="C357" s="1625" t="s">
        <v>405</v>
      </c>
      <c r="D357" s="962" t="s">
        <v>648</v>
      </c>
      <c r="F357" s="1743">
        <v>0</v>
      </c>
      <c r="G357" s="68">
        <f t="shared" si="126"/>
        <v>0</v>
      </c>
      <c r="H357" s="69">
        <f t="shared" si="127"/>
        <v>0</v>
      </c>
      <c r="I357" s="70">
        <f t="shared" si="128"/>
        <v>0</v>
      </c>
      <c r="J357" s="34">
        <f t="shared" si="129"/>
        <v>0</v>
      </c>
      <c r="K357" s="34">
        <f t="shared" si="130"/>
        <v>0</v>
      </c>
    </row>
    <row r="358" spans="1:11">
      <c r="A358" s="21">
        <v>23</v>
      </c>
      <c r="C358" s="1625" t="s">
        <v>1895</v>
      </c>
      <c r="D358" s="962" t="s">
        <v>254</v>
      </c>
      <c r="F358" s="1743">
        <v>0</v>
      </c>
      <c r="G358" s="68">
        <f t="shared" si="126"/>
        <v>0</v>
      </c>
      <c r="H358" s="69">
        <f t="shared" si="127"/>
        <v>0</v>
      </c>
      <c r="I358" s="70">
        <f t="shared" si="128"/>
        <v>0</v>
      </c>
      <c r="J358" s="34">
        <f t="shared" si="129"/>
        <v>0</v>
      </c>
      <c r="K358" s="34">
        <f t="shared" si="130"/>
        <v>0</v>
      </c>
    </row>
    <row r="359" spans="1:11">
      <c r="A359" s="21">
        <v>24</v>
      </c>
      <c r="C359" s="1625" t="s">
        <v>1921</v>
      </c>
      <c r="D359" s="962" t="s">
        <v>254</v>
      </c>
      <c r="F359" s="1743">
        <v>0</v>
      </c>
      <c r="G359" s="68">
        <f t="shared" si="126"/>
        <v>0</v>
      </c>
      <c r="H359" s="69">
        <f t="shared" si="127"/>
        <v>0</v>
      </c>
      <c r="I359" s="70">
        <f t="shared" si="128"/>
        <v>0</v>
      </c>
      <c r="J359" s="34">
        <f t="shared" si="129"/>
        <v>0</v>
      </c>
      <c r="K359" s="34">
        <f t="shared" si="130"/>
        <v>0</v>
      </c>
    </row>
    <row r="360" spans="1:11">
      <c r="A360" s="21">
        <v>25</v>
      </c>
      <c r="C360" s="963" t="s">
        <v>132</v>
      </c>
      <c r="D360" s="962" t="s">
        <v>254</v>
      </c>
      <c r="F360" s="1743">
        <v>0</v>
      </c>
      <c r="G360" s="68">
        <f t="shared" si="126"/>
        <v>0</v>
      </c>
      <c r="H360" s="69">
        <f t="shared" si="127"/>
        <v>0</v>
      </c>
      <c r="I360" s="70">
        <f t="shared" si="128"/>
        <v>0</v>
      </c>
      <c r="J360" s="34">
        <f t="shared" si="129"/>
        <v>0</v>
      </c>
      <c r="K360" s="34">
        <f t="shared" si="130"/>
        <v>0</v>
      </c>
    </row>
    <row r="361" spans="1:11">
      <c r="A361" s="21">
        <v>26</v>
      </c>
      <c r="C361" s="1239" t="s">
        <v>118</v>
      </c>
      <c r="D361" s="1626"/>
      <c r="E361" s="1742"/>
      <c r="F361" s="247">
        <f>SUM(F338:F359)</f>
        <v>-11098</v>
      </c>
      <c r="G361" s="71">
        <f t="shared" ref="G361:K361" si="131">SUM(G337:G360)</f>
        <v>-7703</v>
      </c>
      <c r="H361" s="59">
        <f t="shared" si="131"/>
        <v>-455</v>
      </c>
      <c r="I361" s="72">
        <f t="shared" si="131"/>
        <v>-2940</v>
      </c>
      <c r="J361" s="35">
        <f t="shared" si="131"/>
        <v>-11098</v>
      </c>
      <c r="K361" s="35">
        <f t="shared" si="131"/>
        <v>0</v>
      </c>
    </row>
    <row r="362" spans="1:11">
      <c r="A362" s="21">
        <v>27</v>
      </c>
      <c r="D362" s="1626"/>
      <c r="E362" s="1624"/>
      <c r="G362" s="65"/>
      <c r="H362" s="66"/>
      <c r="I362" s="67"/>
    </row>
    <row r="363" spans="1:11">
      <c r="A363" s="21">
        <v>28</v>
      </c>
      <c r="B363" s="20" t="s">
        <v>29</v>
      </c>
      <c r="D363" s="1626"/>
      <c r="E363" s="1624"/>
      <c r="G363" s="65"/>
      <c r="H363" s="66"/>
      <c r="I363" s="67"/>
    </row>
    <row r="364" spans="1:11">
      <c r="A364" s="21">
        <v>29</v>
      </c>
      <c r="C364" s="1625" t="s">
        <v>554</v>
      </c>
      <c r="D364" s="962" t="s">
        <v>254</v>
      </c>
      <c r="F364" s="1743">
        <v>0</v>
      </c>
      <c r="G364" s="68">
        <f>F364-SUM(H364:I364)</f>
        <v>0</v>
      </c>
      <c r="H364" s="69">
        <f>ROUND(F364*VLOOKUP(D364,ALLOCTABLE_FUNCTIONAL,$H$10,FALSE),0)</f>
        <v>0</v>
      </c>
      <c r="I364" s="70">
        <f>ROUND(F364*VLOOKUP(D364,ALLOCTABLE_FUNCTIONAL,$I$10,FALSE),0)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1625" t="s">
        <v>1924</v>
      </c>
      <c r="D365" s="962" t="s">
        <v>254</v>
      </c>
      <c r="F365" s="1247">
        <f>[3]SCH_B1!$I$40</f>
        <v>0</v>
      </c>
      <c r="G365" s="68">
        <f>F365-SUM(H365:I365)</f>
        <v>0</v>
      </c>
      <c r="H365" s="69">
        <f>ROUND(F365*VLOOKUP(D365,ALLOCTABLE_FUNCTIONAL,$H$10,FALSE),0)</f>
        <v>0</v>
      </c>
      <c r="I365" s="70">
        <f>ROUND(F365*VLOOKUP(D365,ALLOCTABLE_FUNCTIONAL,$I$10,FALSE),0)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1625" t="s">
        <v>554</v>
      </c>
      <c r="D366" s="962" t="s">
        <v>254</v>
      </c>
      <c r="F366" s="1743">
        <v>0</v>
      </c>
      <c r="G366" s="68">
        <f>F366-SUM(H366:I366)</f>
        <v>0</v>
      </c>
      <c r="H366" s="69">
        <f>ROUND(F366*VLOOKUP(D366,ALLOCTABLE_FUNCTIONAL,$H$10,FALSE),0)</f>
        <v>0</v>
      </c>
      <c r="I366" s="70">
        <f>ROUND(F366*VLOOKUP(D366,ALLOCTABLE_FUNCTIONAL,$I$10,FALSE),0)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1527" t="s">
        <v>119</v>
      </c>
      <c r="F367" s="35">
        <f>SUM(F364:F366)</f>
        <v>0</v>
      </c>
      <c r="G367" s="71">
        <f>SUM(G363:G366)</f>
        <v>0</v>
      </c>
      <c r="H367" s="59">
        <f>SUM(H363:H366)</f>
        <v>0</v>
      </c>
      <c r="I367" s="7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1240"/>
      <c r="F368" s="1259" t="s">
        <v>281</v>
      </c>
      <c r="G368" s="65"/>
      <c r="H368" s="66"/>
      <c r="I368" s="67"/>
    </row>
    <row r="369" spans="1:11">
      <c r="A369" s="21">
        <v>34</v>
      </c>
      <c r="B369" s="20" t="s">
        <v>619</v>
      </c>
      <c r="D369" s="1240"/>
      <c r="F369" s="1259"/>
      <c r="G369" s="65"/>
      <c r="H369" s="66"/>
      <c r="I369" s="67"/>
    </row>
    <row r="370" spans="1:11">
      <c r="A370" s="21">
        <v>35</v>
      </c>
      <c r="C370" s="1625" t="s">
        <v>463</v>
      </c>
      <c r="D370" s="962" t="s">
        <v>243</v>
      </c>
      <c r="F370" s="1743">
        <v>0</v>
      </c>
      <c r="G370" s="68">
        <f>F370-SUM(H370:I370)</f>
        <v>0</v>
      </c>
      <c r="H370" s="69">
        <f>ROUND(F370*VLOOKUP(D370,ALLOCTABLE_FUNCTIONAL,$H$10,FALSE),0)</f>
        <v>0</v>
      </c>
      <c r="I370" s="70">
        <f>ROUND(F370*VLOOKUP(D370,ALLOCTABLE_FUNCTIONAL,$I$10,FALSE),0)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1625" t="s">
        <v>591</v>
      </c>
      <c r="D371" s="962" t="s">
        <v>656</v>
      </c>
      <c r="F371" s="1743">
        <v>0</v>
      </c>
      <c r="G371" s="68">
        <f>F371-SUM(H371:I371)</f>
        <v>0</v>
      </c>
      <c r="H371" s="69">
        <f>ROUND(F371*VLOOKUP(D371,ALLOCTABLE_FUNCTIONAL,$H$10,FALSE),0)</f>
        <v>0</v>
      </c>
      <c r="I371" s="70">
        <f>ROUND(F371*VLOOKUP(D371,ALLOCTABLE_FUNCTIONAL,$I$10,FALSE),0)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1625" t="s">
        <v>464</v>
      </c>
      <c r="D372" s="962" t="s">
        <v>244</v>
      </c>
      <c r="F372" s="1743">
        <v>0</v>
      </c>
      <c r="G372" s="68">
        <f>F372-SUM(H372:I372)</f>
        <v>0</v>
      </c>
      <c r="H372" s="69">
        <f>ROUND(F372*VLOOKUP(D372,ALLOCTABLE_FUNCTIONAL,$H$10,FALSE),0)</f>
        <v>0</v>
      </c>
      <c r="I372" s="70">
        <f>ROUND(F372*VLOOKUP(D372,ALLOCTABLE_FUNCTIONAL,$I$10,FALSE),0)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1625" t="s">
        <v>620</v>
      </c>
      <c r="D373" s="962" t="s">
        <v>247</v>
      </c>
      <c r="F373" s="1743">
        <v>0</v>
      </c>
      <c r="G373" s="68">
        <f>F373-SUM(H373:I373)</f>
        <v>0</v>
      </c>
      <c r="H373" s="69">
        <f>ROUND(F373*VLOOKUP(D373,ALLOCTABLE_FUNCTIONAL,$H$10,FALSE),0)</f>
        <v>0</v>
      </c>
      <c r="I373" s="70">
        <f>ROUND(F373*VLOOKUP(D373,ALLOCTABLE_FUNCTIONAL,$I$10,FALSE),0)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1625" t="s">
        <v>621</v>
      </c>
      <c r="D374" s="962" t="s">
        <v>246</v>
      </c>
      <c r="F374" s="1743">
        <v>0</v>
      </c>
      <c r="G374" s="68">
        <f>F374-SUM(H374:I374)</f>
        <v>0</v>
      </c>
      <c r="H374" s="69">
        <f>ROUND(F374*VLOOKUP(D374,ALLOCTABLE_FUNCTIONAL,$H$10,FALSE),0)</f>
        <v>0</v>
      </c>
      <c r="I374" s="70">
        <f>ROUND(F374*VLOOKUP(D374,ALLOCTABLE_FUNCTIONAL,$I$10,FALSE),0)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454" t="s">
        <v>622</v>
      </c>
      <c r="D375" s="1240"/>
      <c r="F375" s="35">
        <f t="shared" ref="F375:K375" si="132">SUM(F370:F374)</f>
        <v>0</v>
      </c>
      <c r="G375" s="71">
        <f t="shared" si="132"/>
        <v>0</v>
      </c>
      <c r="H375" s="59">
        <f t="shared" si="132"/>
        <v>0</v>
      </c>
      <c r="I375" s="72">
        <f t="shared" si="132"/>
        <v>0</v>
      </c>
      <c r="J375" s="35">
        <f t="shared" si="132"/>
        <v>0</v>
      </c>
      <c r="K375" s="35">
        <f t="shared" si="132"/>
        <v>0</v>
      </c>
    </row>
    <row r="376" spans="1:11">
      <c r="A376" s="21">
        <v>41</v>
      </c>
      <c r="D376" s="1240"/>
      <c r="F376" s="1259"/>
      <c r="G376" s="65"/>
      <c r="H376" s="66"/>
      <c r="I376" s="67"/>
    </row>
    <row r="377" spans="1:11">
      <c r="A377" s="21">
        <v>42</v>
      </c>
      <c r="B377" s="20" t="s">
        <v>618</v>
      </c>
      <c r="D377" s="1240"/>
      <c r="F377" s="1741">
        <f t="shared" ref="F377:K377" si="133">F361+F367+F375</f>
        <v>-11098</v>
      </c>
      <c r="G377" s="83">
        <f t="shared" si="133"/>
        <v>-7703</v>
      </c>
      <c r="H377" s="84">
        <f t="shared" si="133"/>
        <v>-455</v>
      </c>
      <c r="I377" s="85">
        <f t="shared" si="133"/>
        <v>-2940</v>
      </c>
      <c r="J377" s="34">
        <f t="shared" si="133"/>
        <v>-11098</v>
      </c>
      <c r="K377" s="34">
        <f t="shared" si="133"/>
        <v>0</v>
      </c>
    </row>
    <row r="378" spans="1:11">
      <c r="B378" s="30"/>
      <c r="C378" s="1624"/>
      <c r="D378" s="1240"/>
      <c r="E378" s="1624"/>
      <c r="F378" s="1624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624"/>
      <c r="D379" s="1240"/>
      <c r="E379" s="1624"/>
      <c r="F379" s="1624"/>
      <c r="G379" s="18"/>
      <c r="H379" s="18"/>
      <c r="I379" s="18"/>
      <c r="J379" s="18" t="str">
        <f>J1</f>
        <v>FR-16(7)(v)-1</v>
      </c>
      <c r="K379" s="18"/>
    </row>
    <row r="380" spans="1:11">
      <c r="A380" s="30" t="str">
        <f>$A$2</f>
        <v>FUNCTIONAL ELECTRIC COST OF SERVICE</v>
      </c>
      <c r="C380" s="1624"/>
      <c r="D380" s="1240"/>
      <c r="E380" s="1624"/>
      <c r="F380" s="1624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624"/>
      <c r="D381" s="1240"/>
      <c r="E381" s="1624"/>
      <c r="F381" s="1624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624"/>
      <c r="D382" s="1240"/>
      <c r="E382" s="1624"/>
      <c r="F382" s="1624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0" t="str">
        <f>type</f>
        <v xml:space="preserve">TYPE OF FILING: "X" ORIGINAL   UPDATED    REVISED  </v>
      </c>
      <c r="C383" s="1624"/>
      <c r="D383" s="1240"/>
      <c r="E383" s="1624"/>
      <c r="F383" s="1624"/>
      <c r="G383" s="18"/>
      <c r="H383" s="18"/>
      <c r="I383" s="18"/>
      <c r="J383" s="18"/>
      <c r="K383" s="18"/>
    </row>
    <row r="384" spans="1:11">
      <c r="B384" s="30"/>
      <c r="C384" s="1624"/>
      <c r="D384" s="1240"/>
      <c r="E384" s="1624"/>
      <c r="F384" s="1624"/>
      <c r="G384" s="18"/>
      <c r="H384" s="18"/>
      <c r="I384" s="18"/>
      <c r="J384" s="18"/>
      <c r="K384" s="18"/>
    </row>
    <row r="385" spans="1:13">
      <c r="B385" s="30"/>
      <c r="C385" s="1624"/>
      <c r="D385" s="1240"/>
      <c r="E385" s="1624"/>
      <c r="F385" s="1624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624"/>
      <c r="D386" s="1240"/>
      <c r="E386" s="1624"/>
      <c r="F386" s="1240" t="s">
        <v>183</v>
      </c>
      <c r="G386" s="76" t="s">
        <v>499</v>
      </c>
      <c r="H386" s="77"/>
      <c r="I386" s="78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1593"/>
      <c r="D387" s="41" t="s">
        <v>275</v>
      </c>
      <c r="E387" s="1593"/>
      <c r="F387" s="41" t="str">
        <f>$F$9</f>
        <v>ELECTRIC</v>
      </c>
      <c r="G387" s="63" t="str">
        <f t="shared" ref="G387:I388" si="134">G9</f>
        <v>PRODUCTION</v>
      </c>
      <c r="H387" s="58" t="str">
        <f t="shared" si="134"/>
        <v>TRANSMISSION</v>
      </c>
      <c r="I387" s="64" t="str">
        <f t="shared" si="134"/>
        <v>DISTRIBUTION</v>
      </c>
      <c r="J387" s="33" t="s">
        <v>279</v>
      </c>
      <c r="K387" s="33" t="s">
        <v>278</v>
      </c>
    </row>
    <row r="388" spans="1:13">
      <c r="C388" s="1663" t="s">
        <v>425</v>
      </c>
      <c r="D388" s="1240"/>
      <c r="E388" s="87"/>
      <c r="F388" s="88"/>
      <c r="G388" s="181">
        <f t="shared" si="134"/>
        <v>3</v>
      </c>
      <c r="H388" s="182">
        <f t="shared" si="134"/>
        <v>4</v>
      </c>
      <c r="I388" s="183">
        <f t="shared" si="134"/>
        <v>5</v>
      </c>
      <c r="J388" s="87"/>
      <c r="K388" s="87"/>
    </row>
    <row r="389" spans="1:13">
      <c r="C389" s="1663"/>
      <c r="D389" s="1240"/>
      <c r="E389" s="87"/>
      <c r="F389" s="88"/>
      <c r="G389" s="181"/>
      <c r="H389" s="182"/>
      <c r="I389" s="183"/>
      <c r="J389" s="87"/>
      <c r="K389" s="87"/>
    </row>
    <row r="390" spans="1:13">
      <c r="A390" s="21">
        <v>1</v>
      </c>
      <c r="B390" s="20" t="s">
        <v>30</v>
      </c>
      <c r="D390" s="1240"/>
      <c r="E390" s="1624"/>
      <c r="F390" s="1741">
        <f t="shared" ref="F390:K390" si="135">F277-F324+F377</f>
        <v>1077227909</v>
      </c>
      <c r="G390" s="68">
        <f>G277-G324+G377</f>
        <v>528196923</v>
      </c>
      <c r="H390" s="69">
        <f t="shared" si="135"/>
        <v>104645535</v>
      </c>
      <c r="I390" s="70">
        <f t="shared" si="135"/>
        <v>444385451</v>
      </c>
      <c r="J390" s="34">
        <f t="shared" si="135"/>
        <v>1077227909</v>
      </c>
      <c r="K390" s="34">
        <f t="shared" si="135"/>
        <v>0</v>
      </c>
      <c r="M390" s="23"/>
    </row>
    <row r="391" spans="1:13">
      <c r="A391" s="21">
        <v>2</v>
      </c>
      <c r="D391" s="1240"/>
      <c r="E391" s="1624"/>
      <c r="G391" s="65"/>
      <c r="H391" s="66"/>
      <c r="I391" s="67"/>
    </row>
    <row r="392" spans="1:13">
      <c r="A392" s="21">
        <v>3</v>
      </c>
      <c r="B392" s="20" t="s">
        <v>31</v>
      </c>
      <c r="D392" s="1240"/>
      <c r="E392" s="1624"/>
      <c r="G392" s="65"/>
      <c r="H392" s="66"/>
      <c r="I392" s="67"/>
    </row>
    <row r="393" spans="1:13">
      <c r="A393" s="21">
        <v>4</v>
      </c>
      <c r="D393" s="1240"/>
      <c r="E393" s="1624"/>
      <c r="G393" s="65"/>
      <c r="H393" s="66"/>
      <c r="I393" s="67"/>
    </row>
    <row r="394" spans="1:13">
      <c r="A394" s="21">
        <v>5</v>
      </c>
      <c r="B394" s="20" t="s">
        <v>32</v>
      </c>
      <c r="G394" s="65"/>
      <c r="H394" s="66"/>
      <c r="I394" s="67"/>
    </row>
    <row r="395" spans="1:13">
      <c r="A395" s="21">
        <v>6</v>
      </c>
      <c r="C395" s="1625" t="s">
        <v>658</v>
      </c>
      <c r="D395" s="1626" t="s">
        <v>245</v>
      </c>
      <c r="F395" s="89">
        <f>[3]SCH_B5s!$O$35</f>
        <v>12216907</v>
      </c>
      <c r="G395" s="68">
        <f>F395-SUM(H395:I395)</f>
        <v>7356166</v>
      </c>
      <c r="H395" s="69">
        <f>ROUND(F395*VLOOKUP(D395,ALLOCTABLE_FUNCTIONAL,$H$10,FALSE),0)</f>
        <v>790434</v>
      </c>
      <c r="I395" s="70">
        <f>ROUND(F395*VLOOKUP(D395,ALLOCTABLE_FUNCTIONAL,$I$10,FALSE),0)</f>
        <v>4070307</v>
      </c>
      <c r="J395" s="34">
        <f>SUM(G395:I395)</f>
        <v>12216907</v>
      </c>
      <c r="K395" s="34">
        <f>F395-J395</f>
        <v>0</v>
      </c>
      <c r="M395" s="23"/>
    </row>
    <row r="396" spans="1:13">
      <c r="A396" s="21">
        <v>7</v>
      </c>
      <c r="C396" s="1625" t="s">
        <v>614</v>
      </c>
      <c r="D396" s="1626" t="s">
        <v>238</v>
      </c>
      <c r="F396" s="89">
        <f>[3]SCH_B5s!$O$27</f>
        <v>26060565</v>
      </c>
      <c r="G396" s="68">
        <f>F396-SUM(H396:I396)</f>
        <v>26060565</v>
      </c>
      <c r="H396" s="69">
        <f>ROUND(F396*VLOOKUP(D396,ALLOCTABLE_FUNCTIONAL,$H$10,FALSE),0)</f>
        <v>0</v>
      </c>
      <c r="I396" s="70">
        <f>ROUND(F396*VLOOKUP(D396,ALLOCTABLE_FUNCTIONAL,$I$10,FALSE),0)</f>
        <v>0</v>
      </c>
      <c r="J396" s="34">
        <f>SUM(G396:I396)</f>
        <v>26060565</v>
      </c>
      <c r="K396" s="34">
        <f>F396-J396</f>
        <v>0</v>
      </c>
      <c r="M396" s="23"/>
    </row>
    <row r="397" spans="1:13">
      <c r="A397" s="21">
        <v>8</v>
      </c>
      <c r="C397" s="963" t="s">
        <v>615</v>
      </c>
      <c r="D397" s="1626" t="s">
        <v>238</v>
      </c>
      <c r="F397" s="89">
        <v>0</v>
      </c>
      <c r="G397" s="68">
        <f>F397-SUM(H397:I397)</f>
        <v>0</v>
      </c>
      <c r="H397" s="69">
        <f>ROUND(F397*VLOOKUP(D397,ALLOCTABLE_FUNCTIONAL,$H$10,FALSE),0)</f>
        <v>0</v>
      </c>
      <c r="I397" s="70">
        <f>ROUND(F397*VLOOKUP(D397,ALLOCTABLE_FUNCTIONAL,$I$10,FALSE),0)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1239" t="s">
        <v>120</v>
      </c>
      <c r="D398" s="1626"/>
      <c r="F398" s="35">
        <f t="shared" ref="F398:K398" si="136">SUM(F394:F397)</f>
        <v>38277472</v>
      </c>
      <c r="G398" s="389">
        <f t="shared" si="136"/>
        <v>33416731</v>
      </c>
      <c r="H398" s="390">
        <f t="shared" si="136"/>
        <v>790434</v>
      </c>
      <c r="I398" s="391">
        <f t="shared" si="136"/>
        <v>4070307</v>
      </c>
      <c r="J398" s="35">
        <f t="shared" si="136"/>
        <v>38277472</v>
      </c>
      <c r="K398" s="35">
        <f t="shared" si="136"/>
        <v>0</v>
      </c>
    </row>
    <row r="399" spans="1:13">
      <c r="A399" s="21">
        <v>10</v>
      </c>
      <c r="B399" s="20" t="s">
        <v>33</v>
      </c>
      <c r="D399" s="1626"/>
      <c r="F399" s="1741">
        <f t="shared" ref="F399:K399" si="137">F398</f>
        <v>38277472</v>
      </c>
      <c r="G399" s="68">
        <f t="shared" si="137"/>
        <v>33416731</v>
      </c>
      <c r="H399" s="69">
        <f t="shared" si="137"/>
        <v>790434</v>
      </c>
      <c r="I399" s="70">
        <f t="shared" si="137"/>
        <v>4070307</v>
      </c>
      <c r="J399" s="34">
        <f t="shared" si="137"/>
        <v>38277472</v>
      </c>
      <c r="K399" s="34">
        <f t="shared" si="137"/>
        <v>0</v>
      </c>
    </row>
    <row r="400" spans="1:13">
      <c r="A400" s="21">
        <v>11</v>
      </c>
      <c r="D400" s="1626"/>
      <c r="G400" s="65"/>
      <c r="H400" s="66"/>
      <c r="I400" s="67"/>
    </row>
    <row r="401" spans="1:13">
      <c r="A401" s="21">
        <v>12</v>
      </c>
      <c r="B401" s="20" t="s">
        <v>34</v>
      </c>
      <c r="D401" s="1626"/>
      <c r="G401" s="65"/>
      <c r="H401" s="66"/>
      <c r="I401" s="67"/>
    </row>
    <row r="402" spans="1:13">
      <c r="A402" s="21">
        <v>13</v>
      </c>
      <c r="C402" s="1625" t="s">
        <v>312</v>
      </c>
      <c r="D402" s="1626" t="s">
        <v>254</v>
      </c>
      <c r="F402" s="1193">
        <f>'[3]WPB-5''s'!$AC$106</f>
        <v>515438</v>
      </c>
      <c r="G402" s="68">
        <f>F402-SUM(H402:I402)</f>
        <v>254405</v>
      </c>
      <c r="H402" s="69">
        <f>ROUND(F402*VLOOKUP(D402,ALLOCTABLE_FUNCTIONAL,$H$10,FALSE),0)</f>
        <v>49750</v>
      </c>
      <c r="I402" s="70">
        <f>ROUND(F402*VLOOKUP(D402,ALLOCTABLE_FUNCTIONAL,$I$10,FALSE),0)</f>
        <v>211283</v>
      </c>
      <c r="J402" s="34">
        <f>SUM(G402:I402)</f>
        <v>515438</v>
      </c>
      <c r="K402" s="34">
        <f>F402-J402</f>
        <v>0</v>
      </c>
    </row>
    <row r="403" spans="1:13">
      <c r="A403" s="21">
        <v>14</v>
      </c>
      <c r="C403" s="1625" t="s">
        <v>313</v>
      </c>
      <c r="D403" s="1626" t="s">
        <v>254</v>
      </c>
      <c r="F403" s="1193">
        <v>0</v>
      </c>
      <c r="G403" s="68">
        <f>F403-SUM(H403:I403)</f>
        <v>0</v>
      </c>
      <c r="H403" s="69">
        <f>ROUND(F403*VLOOKUP(D403,ALLOCTABLE_FUNCTIONAL,$H$10,FALSE),0)</f>
        <v>0</v>
      </c>
      <c r="I403" s="70">
        <f>ROUND(F403*VLOOKUP(D403,ALLOCTABLE_FUNCTIONAL,$I$10,FALSE),0)</f>
        <v>0</v>
      </c>
      <c r="J403" s="34">
        <f>SUM(G403:I403)</f>
        <v>0</v>
      </c>
      <c r="K403" s="34">
        <f>F403-J403</f>
        <v>0</v>
      </c>
    </row>
    <row r="404" spans="1:13">
      <c r="A404" s="21">
        <v>15</v>
      </c>
      <c r="C404" s="1625" t="s">
        <v>657</v>
      </c>
      <c r="D404" s="1626" t="s">
        <v>238</v>
      </c>
      <c r="F404" s="1193">
        <f>'[3]WPB-5''s'!$AC$108</f>
        <v>-17883</v>
      </c>
      <c r="G404" s="68">
        <f>F404-SUM(H404:I404)</f>
        <v>-17883</v>
      </c>
      <c r="H404" s="69">
        <f>ROUND(F404*VLOOKUP(D404,ALLOCTABLE_FUNCTIONAL,$H$10,FALSE),0)</f>
        <v>0</v>
      </c>
      <c r="I404" s="70">
        <f>ROUND(F404*VLOOKUP(D404,ALLOCTABLE_FUNCTIONAL,$I$10,FALSE),0)</f>
        <v>0</v>
      </c>
      <c r="J404" s="34">
        <f>SUM(G404:I404)</f>
        <v>-17883</v>
      </c>
      <c r="K404" s="34">
        <f>F404-J404</f>
        <v>0</v>
      </c>
    </row>
    <row r="405" spans="1:13">
      <c r="A405" s="21">
        <v>16</v>
      </c>
      <c r="C405" s="1527" t="s">
        <v>121</v>
      </c>
      <c r="D405" s="1626"/>
      <c r="F405" s="82">
        <f t="shared" ref="F405:K405" si="138">SUM(F401:F404)</f>
        <v>497555</v>
      </c>
      <c r="G405" s="253">
        <f t="shared" si="138"/>
        <v>236522</v>
      </c>
      <c r="H405" s="392">
        <f t="shared" si="138"/>
        <v>49750</v>
      </c>
      <c r="I405" s="393">
        <f t="shared" si="138"/>
        <v>211283</v>
      </c>
      <c r="J405" s="162">
        <f t="shared" si="138"/>
        <v>497555</v>
      </c>
      <c r="K405" s="162">
        <f t="shared" si="138"/>
        <v>0</v>
      </c>
    </row>
    <row r="406" spans="1:13">
      <c r="A406" s="21">
        <v>17</v>
      </c>
      <c r="D406" s="1626"/>
      <c r="G406" s="65"/>
      <c r="H406" s="66"/>
      <c r="I406" s="67"/>
    </row>
    <row r="407" spans="1:13">
      <c r="A407" s="21">
        <v>18</v>
      </c>
      <c r="B407" s="20" t="s">
        <v>1453</v>
      </c>
      <c r="D407" s="1626"/>
      <c r="F407" s="1767">
        <f>[3]SCH_B5s!$O$17</f>
        <v>506078</v>
      </c>
      <c r="G407" s="69">
        <f>F407-SUM(H407:I407)</f>
        <v>506078</v>
      </c>
      <c r="H407" s="69">
        <f>IF(WorkingCap="No",0,ROUND((H549-H447-H448)/8,0))</f>
        <v>0</v>
      </c>
      <c r="I407" s="70">
        <f>IF(WorkingCap="No",0,ROUND((I549-I447-I448)/8,0))</f>
        <v>0</v>
      </c>
      <c r="J407" s="34">
        <f>SUM(G407:I407)</f>
        <v>506078</v>
      </c>
      <c r="K407" s="34">
        <f>F407-J407</f>
        <v>0</v>
      </c>
    </row>
    <row r="408" spans="1:13">
      <c r="A408" s="21">
        <v>19</v>
      </c>
      <c r="B408" s="20" t="s">
        <v>35</v>
      </c>
      <c r="D408" s="1626"/>
      <c r="F408" s="1768">
        <f t="shared" ref="F408:K408" si="139">F407</f>
        <v>506078</v>
      </c>
      <c r="G408" s="69">
        <f t="shared" si="139"/>
        <v>506078</v>
      </c>
      <c r="H408" s="69">
        <f t="shared" si="139"/>
        <v>0</v>
      </c>
      <c r="I408" s="70">
        <f t="shared" si="139"/>
        <v>0</v>
      </c>
      <c r="J408" s="34">
        <f t="shared" si="139"/>
        <v>506078</v>
      </c>
      <c r="K408" s="34">
        <f t="shared" si="139"/>
        <v>0</v>
      </c>
    </row>
    <row r="409" spans="1:13">
      <c r="A409" s="21">
        <v>20</v>
      </c>
      <c r="D409" s="1626"/>
      <c r="G409" s="65"/>
      <c r="H409" s="66"/>
      <c r="I409" s="67"/>
    </row>
    <row r="410" spans="1:13">
      <c r="A410" s="21">
        <v>21</v>
      </c>
      <c r="B410" s="20" t="s">
        <v>36</v>
      </c>
      <c r="D410" s="1626"/>
      <c r="G410" s="65"/>
      <c r="H410" s="66"/>
      <c r="I410" s="67"/>
    </row>
    <row r="411" spans="1:13">
      <c r="A411" s="21">
        <v>22</v>
      </c>
      <c r="C411" s="1625" t="s">
        <v>554</v>
      </c>
      <c r="D411" s="1626" t="s">
        <v>238</v>
      </c>
      <c r="F411" s="1743">
        <v>0</v>
      </c>
      <c r="G411" s="68">
        <f>F411-SUM(H411:I411)</f>
        <v>0</v>
      </c>
      <c r="H411" s="69">
        <f>ROUND(F411*VLOOKUP(D411,ALLOCTABLE_FUNCTIONAL,$H$10,FALSE),0)</f>
        <v>0</v>
      </c>
      <c r="I411" s="70">
        <f>ROUND(F411*VLOOKUP(D411,ALLOCTABLE_FUNCTIONAL,$I$10,FALSE),0)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1625" t="s">
        <v>314</v>
      </c>
      <c r="D412" s="1626" t="s">
        <v>648</v>
      </c>
      <c r="F412" s="89">
        <v>0</v>
      </c>
      <c r="G412" s="68">
        <f>F412-SUM(H412:I412)</f>
        <v>0</v>
      </c>
      <c r="H412" s="69">
        <f>ROUND(F412*VLOOKUP(D412,ALLOCTABLE_FUNCTIONAL,$H$10,FALSE),0)</f>
        <v>0</v>
      </c>
      <c r="I412" s="70">
        <f>ROUND(F412*VLOOKUP(D412,ALLOCTABLE_FUNCTIONAL,$I$10,FALSE),0)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963" t="s">
        <v>554</v>
      </c>
      <c r="D413" s="1626" t="s">
        <v>251</v>
      </c>
      <c r="F413" s="89">
        <v>0</v>
      </c>
      <c r="G413" s="68">
        <f>F413-SUM(H413:I413)</f>
        <v>0</v>
      </c>
      <c r="H413" s="69">
        <f>ROUND(F413*VLOOKUP(D413,ALLOCTABLE_FUNCTIONAL,$H$10,FALSE),0)</f>
        <v>0</v>
      </c>
      <c r="I413" s="70">
        <f>ROUND(F413*VLOOKUP(D413,ALLOCTABLE_FUNCTIONAL,$I$10,FALSE),0)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1239" t="s">
        <v>122</v>
      </c>
      <c r="D414" s="1626"/>
      <c r="F414" s="35">
        <f t="shared" ref="F414:K414" si="140">SUM(F410:F413)</f>
        <v>0</v>
      </c>
      <c r="G414" s="389">
        <f t="shared" si="140"/>
        <v>0</v>
      </c>
      <c r="H414" s="390">
        <f t="shared" si="140"/>
        <v>0</v>
      </c>
      <c r="I414" s="391">
        <f t="shared" si="140"/>
        <v>0</v>
      </c>
      <c r="J414" s="35">
        <f t="shared" si="140"/>
        <v>0</v>
      </c>
      <c r="K414" s="35">
        <f t="shared" si="140"/>
        <v>0</v>
      </c>
      <c r="M414" s="23"/>
    </row>
    <row r="415" spans="1:13">
      <c r="A415" s="21">
        <v>26</v>
      </c>
      <c r="D415" s="1626"/>
      <c r="G415" s="65"/>
      <c r="H415" s="66"/>
      <c r="I415" s="67"/>
      <c r="M415" s="23"/>
    </row>
    <row r="416" spans="1:13">
      <c r="A416" s="21">
        <v>27</v>
      </c>
      <c r="B416" s="20" t="s">
        <v>37</v>
      </c>
      <c r="D416" s="1626"/>
      <c r="F416" s="1741">
        <f t="shared" ref="F416:K416" si="141">F399+F405+F408+F414</f>
        <v>39281105</v>
      </c>
      <c r="G416" s="68">
        <f t="shared" si="141"/>
        <v>34159331</v>
      </c>
      <c r="H416" s="69">
        <f t="shared" si="141"/>
        <v>840184</v>
      </c>
      <c r="I416" s="70">
        <f t="shared" si="141"/>
        <v>4281590</v>
      </c>
      <c r="J416" s="34">
        <f t="shared" si="141"/>
        <v>39281105</v>
      </c>
      <c r="K416" s="34">
        <f t="shared" si="141"/>
        <v>0</v>
      </c>
      <c r="M416" s="23"/>
    </row>
    <row r="417" spans="1:15">
      <c r="A417" s="21">
        <v>28</v>
      </c>
      <c r="B417" s="20" t="s">
        <v>38</v>
      </c>
      <c r="D417" s="1626"/>
      <c r="G417" s="65"/>
      <c r="H417" s="66"/>
      <c r="I417" s="67"/>
      <c r="M417" s="23"/>
    </row>
    <row r="418" spans="1:15">
      <c r="A418" s="21">
        <v>29</v>
      </c>
      <c r="C418" s="1239" t="s">
        <v>459</v>
      </c>
      <c r="F418" s="1741">
        <f t="shared" ref="F418:K418" si="142">-F324</f>
        <v>-257344384</v>
      </c>
      <c r="G418" s="68">
        <f t="shared" si="142"/>
        <v>-130506017</v>
      </c>
      <c r="H418" s="69">
        <f t="shared" si="142"/>
        <v>-24174000</v>
      </c>
      <c r="I418" s="70">
        <f t="shared" si="142"/>
        <v>-102664367</v>
      </c>
      <c r="J418" s="34">
        <f t="shared" si="142"/>
        <v>-257344384</v>
      </c>
      <c r="K418" s="34">
        <f t="shared" si="142"/>
        <v>0</v>
      </c>
      <c r="M418" s="23"/>
    </row>
    <row r="419" spans="1:15">
      <c r="A419" s="21">
        <v>30</v>
      </c>
      <c r="C419" s="1239" t="s">
        <v>457</v>
      </c>
      <c r="F419" s="1741">
        <f>F377</f>
        <v>-11098</v>
      </c>
      <c r="G419" s="68">
        <f t="shared" ref="G419:K419" si="143">G377</f>
        <v>-7703</v>
      </c>
      <c r="H419" s="69">
        <f t="shared" si="143"/>
        <v>-455</v>
      </c>
      <c r="I419" s="70">
        <f t="shared" si="143"/>
        <v>-2940</v>
      </c>
      <c r="J419" s="34">
        <f t="shared" si="143"/>
        <v>-11098</v>
      </c>
      <c r="K419" s="34">
        <f t="shared" si="143"/>
        <v>0</v>
      </c>
      <c r="M419" s="23"/>
    </row>
    <row r="420" spans="1:15">
      <c r="A420" s="21">
        <v>31</v>
      </c>
      <c r="C420" s="102" t="s">
        <v>37</v>
      </c>
      <c r="D420" s="1240"/>
      <c r="E420" s="1624"/>
      <c r="F420" s="1741">
        <f t="shared" ref="F420:K420" si="144">F416</f>
        <v>39281105</v>
      </c>
      <c r="G420" s="68">
        <f t="shared" si="144"/>
        <v>34159331</v>
      </c>
      <c r="H420" s="69">
        <f t="shared" si="144"/>
        <v>840184</v>
      </c>
      <c r="I420" s="70">
        <f t="shared" si="144"/>
        <v>4281590</v>
      </c>
      <c r="J420" s="34">
        <f t="shared" si="144"/>
        <v>39281105</v>
      </c>
      <c r="K420" s="34">
        <f t="shared" si="144"/>
        <v>0</v>
      </c>
      <c r="M420" s="23"/>
    </row>
    <row r="421" spans="1:15">
      <c r="A421" s="21">
        <v>32</v>
      </c>
      <c r="C421" s="1239" t="s">
        <v>123</v>
      </c>
      <c r="D421" s="1240"/>
      <c r="E421" s="1624"/>
      <c r="F421" s="35">
        <f t="shared" ref="F421:K421" si="145">SUM(F417:F420)</f>
        <v>-218074377</v>
      </c>
      <c r="G421" s="389">
        <f t="shared" si="145"/>
        <v>-96354389</v>
      </c>
      <c r="H421" s="390">
        <f t="shared" si="145"/>
        <v>-23334271</v>
      </c>
      <c r="I421" s="391">
        <f t="shared" si="145"/>
        <v>-98385717</v>
      </c>
      <c r="J421" s="35">
        <f t="shared" si="145"/>
        <v>-218074377</v>
      </c>
      <c r="K421" s="35">
        <f t="shared" si="145"/>
        <v>0</v>
      </c>
      <c r="M421" s="23"/>
    </row>
    <row r="422" spans="1:15">
      <c r="A422" s="21">
        <v>33</v>
      </c>
      <c r="D422" s="1240"/>
      <c r="E422" s="1624"/>
      <c r="G422" s="65"/>
      <c r="H422" s="66"/>
      <c r="I422" s="67"/>
      <c r="M422" s="23"/>
    </row>
    <row r="423" spans="1:15">
      <c r="A423" s="21">
        <v>34</v>
      </c>
      <c r="B423" s="20" t="s">
        <v>39</v>
      </c>
      <c r="D423" s="1240"/>
      <c r="E423" s="1624"/>
      <c r="G423" s="65"/>
      <c r="H423" s="66"/>
      <c r="I423" s="67"/>
      <c r="M423" s="23"/>
    </row>
    <row r="424" spans="1:15">
      <c r="A424" s="21">
        <v>35</v>
      </c>
      <c r="C424" s="1239" t="s">
        <v>602</v>
      </c>
      <c r="D424" s="1240"/>
      <c r="E424" s="1624"/>
      <c r="F424" s="1741">
        <f t="shared" ref="F424:K424" si="146">F277</f>
        <v>1334583391</v>
      </c>
      <c r="G424" s="68">
        <f t="shared" si="146"/>
        <v>658710643</v>
      </c>
      <c r="H424" s="69">
        <f t="shared" si="146"/>
        <v>128819990</v>
      </c>
      <c r="I424" s="70">
        <f t="shared" si="146"/>
        <v>547052758</v>
      </c>
      <c r="J424" s="34">
        <f t="shared" si="146"/>
        <v>1334583391</v>
      </c>
      <c r="K424" s="34">
        <f t="shared" si="146"/>
        <v>0</v>
      </c>
      <c r="M424" s="23"/>
    </row>
    <row r="425" spans="1:15">
      <c r="A425" s="21">
        <v>36</v>
      </c>
      <c r="C425" s="102" t="s">
        <v>124</v>
      </c>
      <c r="D425" s="1240"/>
      <c r="E425" s="1624"/>
      <c r="F425" s="1741">
        <f t="shared" ref="F425:K425" si="147">F421</f>
        <v>-218074377</v>
      </c>
      <c r="G425" s="68">
        <f t="shared" si="147"/>
        <v>-96354389</v>
      </c>
      <c r="H425" s="69">
        <f t="shared" si="147"/>
        <v>-23334271</v>
      </c>
      <c r="I425" s="70">
        <f t="shared" si="147"/>
        <v>-98385717</v>
      </c>
      <c r="J425" s="34">
        <f t="shared" si="147"/>
        <v>-218074377</v>
      </c>
      <c r="K425" s="34">
        <f t="shared" si="147"/>
        <v>0</v>
      </c>
      <c r="M425" s="23"/>
    </row>
    <row r="426" spans="1:15">
      <c r="A426" s="21">
        <v>37</v>
      </c>
      <c r="C426" s="1239" t="s">
        <v>125</v>
      </c>
      <c r="D426" s="1240"/>
      <c r="E426" s="1624"/>
      <c r="F426" s="35">
        <f t="shared" ref="F426:K426" si="148">SUM(F423:F425)</f>
        <v>1116509014</v>
      </c>
      <c r="G426" s="389">
        <f t="shared" si="148"/>
        <v>562356254</v>
      </c>
      <c r="H426" s="390">
        <f t="shared" si="148"/>
        <v>105485719</v>
      </c>
      <c r="I426" s="391">
        <f t="shared" si="148"/>
        <v>448667041</v>
      </c>
      <c r="J426" s="35">
        <f t="shared" si="148"/>
        <v>1116509014</v>
      </c>
      <c r="K426" s="35">
        <f t="shared" si="148"/>
        <v>0</v>
      </c>
      <c r="M426" s="1259"/>
    </row>
    <row r="427" spans="1:15">
      <c r="A427" s="21">
        <v>38</v>
      </c>
      <c r="D427" s="1240"/>
      <c r="E427" s="1624"/>
      <c r="G427" s="65"/>
      <c r="H427" s="66"/>
      <c r="I427" s="67"/>
      <c r="M427" s="23"/>
    </row>
    <row r="428" spans="1:15">
      <c r="A428" s="21">
        <v>39</v>
      </c>
      <c r="B428" s="20" t="s">
        <v>40</v>
      </c>
      <c r="D428" s="1240"/>
      <c r="E428" s="1624"/>
      <c r="F428" s="1241">
        <f>$F$811</f>
        <v>7.1919999999999998E-2</v>
      </c>
      <c r="G428" s="432">
        <f>F811</f>
        <v>7.1919999999999998E-2</v>
      </c>
      <c r="H428" s="433">
        <f>F811</f>
        <v>7.1919999999999998E-2</v>
      </c>
      <c r="I428" s="434">
        <f>F811</f>
        <v>7.1919999999999998E-2</v>
      </c>
      <c r="J428" s="37">
        <f>F811</f>
        <v>7.1919999999999998E-2</v>
      </c>
      <c r="K428" s="37">
        <f>F811</f>
        <v>7.1919999999999998E-2</v>
      </c>
      <c r="M428" s="1770"/>
    </row>
    <row r="429" spans="1:15">
      <c r="A429" s="21">
        <v>40</v>
      </c>
      <c r="B429" s="20" t="s">
        <v>41</v>
      </c>
      <c r="D429" s="1240"/>
      <c r="E429" s="1624"/>
      <c r="F429" s="1741">
        <f>ROUND(F428*F426,0)</f>
        <v>80299328</v>
      </c>
      <c r="G429" s="68">
        <f>F429-SUM(H429:I429)</f>
        <v>40444661</v>
      </c>
      <c r="H429" s="69">
        <f>ROUND(H426*H428,0)</f>
        <v>7586533</v>
      </c>
      <c r="I429" s="70">
        <f>ROUND(I426*I428,0)</f>
        <v>32268134</v>
      </c>
      <c r="J429" s="34">
        <f>SUM(G429:I429)</f>
        <v>80299328</v>
      </c>
      <c r="K429" s="34">
        <f>F429-J429</f>
        <v>0</v>
      </c>
      <c r="N429" s="1231"/>
      <c r="O429" s="1231"/>
    </row>
    <row r="430" spans="1:15">
      <c r="A430" s="21">
        <v>41</v>
      </c>
      <c r="D430" s="1240"/>
      <c r="E430" s="1624"/>
      <c r="F430" s="1241"/>
      <c r="G430" s="432"/>
      <c r="H430" s="433"/>
      <c r="I430" s="434"/>
      <c r="J430" s="37"/>
      <c r="K430" s="37"/>
    </row>
    <row r="431" spans="1:15">
      <c r="A431" s="21">
        <v>42</v>
      </c>
      <c r="B431" s="198" t="s">
        <v>1925</v>
      </c>
      <c r="D431" s="1626" t="s">
        <v>260</v>
      </c>
      <c r="E431" s="1624"/>
      <c r="F431" s="1259">
        <f>F426</f>
        <v>1116509014</v>
      </c>
      <c r="G431" s="68">
        <f>F431-SUM(H431:I431)</f>
        <v>562356254</v>
      </c>
      <c r="H431" s="69">
        <f>ROUND(F431*VLOOKUP(D431,ALLOCTABLE_FUNCTIONAL,$H$10,FALSE),0)</f>
        <v>105487772</v>
      </c>
      <c r="I431" s="70">
        <f>ROUND(F431*VLOOKUP(D431,ALLOCTABLE_FUNCTIONAL,$I$10,FALSE),0)</f>
        <v>448664988</v>
      </c>
      <c r="J431" s="34">
        <f>SUM(G431:I431)</f>
        <v>1116509014</v>
      </c>
      <c r="K431" s="34">
        <f>F431-J431</f>
        <v>0</v>
      </c>
      <c r="M431" s="13"/>
      <c r="N431" s="13"/>
      <c r="O431" s="13"/>
    </row>
    <row r="432" spans="1:15">
      <c r="A432" s="21">
        <v>43</v>
      </c>
      <c r="B432" s="20" t="s">
        <v>40</v>
      </c>
      <c r="D432" s="1240"/>
      <c r="E432" s="1624"/>
      <c r="F432" s="1241">
        <f>RofR</f>
        <v>7.1919999999999998E-2</v>
      </c>
      <c r="G432" s="68">
        <f>RofR</f>
        <v>7.1919999999999998E-2</v>
      </c>
      <c r="H432" s="69">
        <f>RofR</f>
        <v>7.1919999999999998E-2</v>
      </c>
      <c r="I432" s="70">
        <f>RofR</f>
        <v>7.1919999999999998E-2</v>
      </c>
      <c r="J432" s="37">
        <f>RofR</f>
        <v>7.1919999999999998E-2</v>
      </c>
      <c r="K432" s="37"/>
    </row>
    <row r="433" spans="1:11">
      <c r="A433" s="21">
        <v>44</v>
      </c>
      <c r="B433" s="20" t="s">
        <v>41</v>
      </c>
      <c r="D433" s="1239"/>
      <c r="F433" s="1744">
        <f>ROUND(F431*F432,0)+[3]SCH_C1!$I$30-'[3]SCH A Rate Base'!$I$25</f>
        <v>80299330</v>
      </c>
      <c r="G433" s="92">
        <f>F433-H433-I433</f>
        <v>40444663</v>
      </c>
      <c r="H433" s="93">
        <f>ROUND(H431*H432,0)</f>
        <v>7586681</v>
      </c>
      <c r="I433" s="94">
        <f>ROUND(I431*I432,0)</f>
        <v>32267986</v>
      </c>
      <c r="J433" s="35">
        <f>ROUND(J431*J432,0)</f>
        <v>80299328</v>
      </c>
      <c r="K433" s="35">
        <f>F433-J433</f>
        <v>2</v>
      </c>
    </row>
    <row r="434" spans="1:11">
      <c r="B434" s="30"/>
      <c r="C434" s="1624"/>
      <c r="D434" s="1240"/>
      <c r="E434" s="1624"/>
      <c r="F434" s="1624"/>
      <c r="G434" s="18"/>
      <c r="H434" s="18"/>
      <c r="I434" s="18"/>
      <c r="J434" s="18"/>
      <c r="K434" s="18"/>
    </row>
    <row r="435" spans="1:11">
      <c r="A435" s="30" t="str">
        <f>co_name</f>
        <v>DUKE ENERGY KENTUCKY, INC.</v>
      </c>
      <c r="C435" s="1624"/>
      <c r="D435" s="1240"/>
      <c r="E435" s="1624"/>
      <c r="F435" s="1624"/>
      <c r="G435" s="18"/>
      <c r="H435" s="18"/>
      <c r="I435" s="18"/>
      <c r="J435" s="18" t="str">
        <f>J1</f>
        <v>FR-16(7)(v)-1</v>
      </c>
      <c r="K435" s="18"/>
    </row>
    <row r="436" spans="1:11">
      <c r="A436" s="30" t="str">
        <f>$A$2</f>
        <v>FUNCTIONAL ELECTRIC COST OF SERVICE</v>
      </c>
      <c r="C436" s="1624"/>
      <c r="D436" s="1240"/>
      <c r="E436" s="1624"/>
      <c r="F436" s="1624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624"/>
      <c r="D437" s="1240"/>
      <c r="E437" s="1624"/>
      <c r="F437" s="1624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624"/>
      <c r="D438" s="1240"/>
      <c r="E438" s="1624"/>
      <c r="F438" s="1624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0" t="str">
        <f>type</f>
        <v xml:space="preserve">TYPE OF FILING: "X" ORIGINAL   UPDATED    REVISED  </v>
      </c>
      <c r="C439" s="1624"/>
      <c r="D439" s="1240"/>
      <c r="E439" s="1624"/>
      <c r="F439" s="1624"/>
      <c r="G439" s="18"/>
      <c r="H439" s="18"/>
      <c r="I439" s="18"/>
      <c r="J439" s="18"/>
      <c r="K439" s="18"/>
    </row>
    <row r="440" spans="1:11">
      <c r="B440" s="30"/>
      <c r="C440" s="1624"/>
      <c r="D440" s="1240"/>
      <c r="E440" s="1624"/>
      <c r="F440" s="1624"/>
      <c r="G440" s="18"/>
      <c r="H440" s="18"/>
      <c r="I440" s="18"/>
      <c r="J440" s="18"/>
      <c r="K440" s="18"/>
    </row>
    <row r="441" spans="1:11">
      <c r="B441" s="30"/>
      <c r="C441" s="1624"/>
      <c r="D441" s="1240"/>
      <c r="E441" s="1624"/>
      <c r="F441" s="1624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624"/>
      <c r="D442" s="1240"/>
      <c r="E442" s="1624"/>
      <c r="F442" s="1240" t="s">
        <v>183</v>
      </c>
      <c r="G442" s="76" t="s">
        <v>499</v>
      </c>
      <c r="H442" s="77"/>
      <c r="I442" s="78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1593"/>
      <c r="D443" s="41" t="s">
        <v>275</v>
      </c>
      <c r="E443" s="1593"/>
      <c r="F443" s="41" t="str">
        <f>$F$9</f>
        <v>ELECTRIC</v>
      </c>
      <c r="G443" s="63" t="str">
        <f t="shared" ref="G443:I444" si="149">G9</f>
        <v>PRODUCTION</v>
      </c>
      <c r="H443" s="58" t="str">
        <f t="shared" si="149"/>
        <v>TRANSMISSION</v>
      </c>
      <c r="I443" s="64" t="str">
        <f t="shared" si="149"/>
        <v>DISTRIBUTION</v>
      </c>
      <c r="J443" s="33" t="s">
        <v>279</v>
      </c>
      <c r="K443" s="33" t="s">
        <v>278</v>
      </c>
    </row>
    <row r="444" spans="1:11">
      <c r="C444" s="1663" t="s">
        <v>286</v>
      </c>
      <c r="D444" s="1240"/>
      <c r="E444" s="1624"/>
      <c r="G444" s="181">
        <f t="shared" si="149"/>
        <v>3</v>
      </c>
      <c r="H444" s="182">
        <f t="shared" si="149"/>
        <v>4</v>
      </c>
      <c r="I444" s="183">
        <f t="shared" si="149"/>
        <v>5</v>
      </c>
    </row>
    <row r="445" spans="1:11">
      <c r="A445" s="21">
        <v>1</v>
      </c>
      <c r="B445" s="20" t="s">
        <v>43</v>
      </c>
      <c r="D445" s="1240"/>
      <c r="E445" s="1624"/>
      <c r="G445" s="65"/>
      <c r="H445" s="66"/>
      <c r="I445" s="67"/>
    </row>
    <row r="446" spans="1:11">
      <c r="A446" s="21">
        <v>2</v>
      </c>
      <c r="B446" s="20" t="s">
        <v>659</v>
      </c>
      <c r="D446" s="1240"/>
      <c r="E446" s="1624"/>
      <c r="G446" s="65"/>
      <c r="H446" s="66"/>
      <c r="I446" s="67"/>
    </row>
    <row r="447" spans="1:11">
      <c r="A447" s="21">
        <v>3</v>
      </c>
      <c r="C447" s="1625" t="s">
        <v>614</v>
      </c>
      <c r="D447" s="1626" t="s">
        <v>666</v>
      </c>
      <c r="E447" s="1624"/>
      <c r="F447" s="1743">
        <v>0</v>
      </c>
      <c r="G447" s="68">
        <f t="shared" ref="G447:G452" si="150">F447-SUM(H447:I447)</f>
        <v>0</v>
      </c>
      <c r="H447" s="69">
        <f t="shared" ref="H447:H452" si="151">ROUND(F447*VLOOKUP(D447,ALLOCTABLE_FUNCTIONAL,$H$10,FALSE),0)</f>
        <v>0</v>
      </c>
      <c r="I447" s="70">
        <f t="shared" ref="I447:I452" si="152">ROUND(F447*VLOOKUP(D447,ALLOCTABLE_FUNCTIONAL,$I$10,FALSE),0)</f>
        <v>0</v>
      </c>
      <c r="J447" s="34">
        <f t="shared" ref="J447:J452" si="153">SUM(G447:I447)</f>
        <v>0</v>
      </c>
      <c r="K447" s="34">
        <f t="shared" ref="K447:K452" si="154">F447-J447</f>
        <v>0</v>
      </c>
    </row>
    <row r="448" spans="1:11">
      <c r="A448" s="21">
        <v>4</v>
      </c>
      <c r="C448" s="1625" t="s">
        <v>662</v>
      </c>
      <c r="D448" s="1626" t="s">
        <v>666</v>
      </c>
      <c r="E448" s="1624"/>
      <c r="F448" s="1743">
        <f>[3]SCH_C2!$N$25</f>
        <v>129920807</v>
      </c>
      <c r="G448" s="68">
        <f t="shared" si="150"/>
        <v>129920807</v>
      </c>
      <c r="H448" s="69">
        <f t="shared" si="151"/>
        <v>0</v>
      </c>
      <c r="I448" s="70">
        <f t="shared" si="152"/>
        <v>0</v>
      </c>
      <c r="J448" s="34">
        <f t="shared" si="153"/>
        <v>129920807</v>
      </c>
      <c r="K448" s="34">
        <f t="shared" si="154"/>
        <v>0</v>
      </c>
    </row>
    <row r="449" spans="1:11">
      <c r="A449" s="21">
        <v>5</v>
      </c>
      <c r="C449" s="1625" t="s">
        <v>615</v>
      </c>
      <c r="D449" s="1626" t="s">
        <v>238</v>
      </c>
      <c r="E449" s="1624"/>
      <c r="F449" s="1743">
        <v>0</v>
      </c>
      <c r="G449" s="68">
        <f t="shared" si="150"/>
        <v>0</v>
      </c>
      <c r="H449" s="69">
        <f t="shared" si="151"/>
        <v>0</v>
      </c>
      <c r="I449" s="70">
        <f t="shared" si="152"/>
        <v>0</v>
      </c>
      <c r="J449" s="34">
        <f t="shared" si="153"/>
        <v>0</v>
      </c>
      <c r="K449" s="34">
        <f t="shared" si="154"/>
        <v>0</v>
      </c>
    </row>
    <row r="450" spans="1:11">
      <c r="A450" s="21">
        <v>6</v>
      </c>
      <c r="C450" s="1625" t="s">
        <v>663</v>
      </c>
      <c r="D450" s="1626" t="s">
        <v>238</v>
      </c>
      <c r="E450" s="1624"/>
      <c r="F450" s="1743">
        <v>0</v>
      </c>
      <c r="G450" s="68">
        <f t="shared" si="150"/>
        <v>0</v>
      </c>
      <c r="H450" s="69">
        <f t="shared" si="151"/>
        <v>0</v>
      </c>
      <c r="I450" s="70">
        <f t="shared" si="152"/>
        <v>0</v>
      </c>
      <c r="J450" s="34">
        <f t="shared" si="153"/>
        <v>0</v>
      </c>
      <c r="K450" s="34">
        <f t="shared" si="154"/>
        <v>0</v>
      </c>
    </row>
    <row r="451" spans="1:11">
      <c r="A451" s="21">
        <v>7</v>
      </c>
      <c r="C451" s="1625" t="s">
        <v>664</v>
      </c>
      <c r="D451" s="1626" t="s">
        <v>238</v>
      </c>
      <c r="E451" s="1624"/>
      <c r="F451" s="1743">
        <f>[3]SCH_C2!$N$26</f>
        <v>37289344</v>
      </c>
      <c r="G451" s="68">
        <f t="shared" si="150"/>
        <v>37289344</v>
      </c>
      <c r="H451" s="69">
        <f t="shared" si="151"/>
        <v>0</v>
      </c>
      <c r="I451" s="70">
        <f t="shared" si="152"/>
        <v>0</v>
      </c>
      <c r="J451" s="34">
        <f t="shared" si="153"/>
        <v>37289344</v>
      </c>
      <c r="K451" s="34">
        <f t="shared" si="154"/>
        <v>0</v>
      </c>
    </row>
    <row r="452" spans="1:11">
      <c r="A452" s="21">
        <v>8</v>
      </c>
      <c r="C452" s="963" t="s">
        <v>665</v>
      </c>
      <c r="D452" s="1626" t="s">
        <v>238</v>
      </c>
      <c r="E452" s="1624"/>
      <c r="F452" s="1743">
        <v>0</v>
      </c>
      <c r="G452" s="68">
        <f t="shared" si="150"/>
        <v>0</v>
      </c>
      <c r="H452" s="69">
        <f t="shared" si="151"/>
        <v>0</v>
      </c>
      <c r="I452" s="70">
        <f t="shared" si="152"/>
        <v>0</v>
      </c>
      <c r="J452" s="34">
        <f t="shared" si="153"/>
        <v>0</v>
      </c>
      <c r="K452" s="34">
        <f t="shared" si="154"/>
        <v>0</v>
      </c>
    </row>
    <row r="453" spans="1:11">
      <c r="A453" s="21">
        <v>9</v>
      </c>
      <c r="C453" s="1239" t="s">
        <v>661</v>
      </c>
      <c r="D453" s="1626"/>
      <c r="E453" s="1624"/>
      <c r="F453" s="35">
        <f t="shared" ref="F453:K453" si="155">SUM(F447:F452)</f>
        <v>167210151</v>
      </c>
      <c r="G453" s="71">
        <f t="shared" si="155"/>
        <v>167210151</v>
      </c>
      <c r="H453" s="59">
        <f t="shared" si="155"/>
        <v>0</v>
      </c>
      <c r="I453" s="72">
        <f t="shared" si="155"/>
        <v>0</v>
      </c>
      <c r="J453" s="35">
        <f t="shared" si="155"/>
        <v>167210151</v>
      </c>
      <c r="K453" s="35">
        <f t="shared" si="155"/>
        <v>0</v>
      </c>
    </row>
    <row r="454" spans="1:11">
      <c r="A454" s="21">
        <v>10</v>
      </c>
      <c r="D454" s="1626"/>
      <c r="E454" s="1624"/>
      <c r="F454" s="1259"/>
      <c r="G454" s="65"/>
      <c r="H454" s="66"/>
      <c r="I454" s="67"/>
    </row>
    <row r="455" spans="1:11">
      <c r="A455" s="21">
        <v>11</v>
      </c>
      <c r="B455" s="20" t="s">
        <v>503</v>
      </c>
      <c r="D455" s="1626"/>
      <c r="E455" s="1624"/>
      <c r="F455" s="1259"/>
      <c r="G455" s="65"/>
      <c r="H455" s="66"/>
      <c r="I455" s="67"/>
    </row>
    <row r="456" spans="1:11">
      <c r="A456" s="21">
        <v>12</v>
      </c>
      <c r="C456" s="963" t="s">
        <v>667</v>
      </c>
      <c r="D456" s="1626" t="s">
        <v>235</v>
      </c>
      <c r="E456" s="1624"/>
      <c r="F456" s="1743">
        <v>0</v>
      </c>
      <c r="G456" s="68">
        <f>F456-SUM(H456:I456)</f>
        <v>0</v>
      </c>
      <c r="H456" s="69">
        <f>ROUND(F456*VLOOKUP(D456,ALLOCTABLE_FUNCTIONAL,$H$10,FALSE),0)</f>
        <v>0</v>
      </c>
      <c r="I456" s="70">
        <f>ROUND(F456*VLOOKUP(D456,ALLOCTABLE_FUNCTIONAL,$I$10,FALSE),0)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1239" t="s">
        <v>660</v>
      </c>
      <c r="D457" s="1626"/>
      <c r="E457" s="1624"/>
      <c r="F457" s="35">
        <f t="shared" ref="F457:K457" si="156">SUM(F455:F456)</f>
        <v>0</v>
      </c>
      <c r="G457" s="71">
        <f t="shared" si="156"/>
        <v>0</v>
      </c>
      <c r="H457" s="59">
        <f t="shared" si="156"/>
        <v>0</v>
      </c>
      <c r="I457" s="72">
        <f t="shared" si="156"/>
        <v>0</v>
      </c>
      <c r="J457" s="35">
        <f t="shared" si="156"/>
        <v>0</v>
      </c>
      <c r="K457" s="35">
        <f t="shared" si="156"/>
        <v>0</v>
      </c>
    </row>
    <row r="458" spans="1:11">
      <c r="A458" s="21">
        <v>14</v>
      </c>
      <c r="D458" s="1626"/>
      <c r="E458" s="1624"/>
      <c r="F458" s="1741"/>
      <c r="G458" s="68"/>
      <c r="H458" s="69"/>
      <c r="I458" s="70"/>
      <c r="J458" s="34"/>
      <c r="K458" s="34"/>
    </row>
    <row r="459" spans="1:11">
      <c r="A459" s="21">
        <v>15</v>
      </c>
      <c r="B459" s="20" t="s">
        <v>44</v>
      </c>
      <c r="D459" s="1626"/>
      <c r="E459" s="1624"/>
      <c r="F459" s="1741">
        <f t="shared" ref="F459:K459" si="157">F457+F453</f>
        <v>167210151</v>
      </c>
      <c r="G459" s="68">
        <f t="shared" si="157"/>
        <v>167210151</v>
      </c>
      <c r="H459" s="69">
        <f t="shared" si="157"/>
        <v>0</v>
      </c>
      <c r="I459" s="70">
        <f t="shared" si="157"/>
        <v>0</v>
      </c>
      <c r="J459" s="34">
        <f t="shared" si="157"/>
        <v>167210151</v>
      </c>
      <c r="K459" s="34">
        <f t="shared" si="157"/>
        <v>0</v>
      </c>
    </row>
    <row r="460" spans="1:11">
      <c r="A460" s="21">
        <v>16</v>
      </c>
      <c r="D460" s="1626"/>
      <c r="E460" s="1624"/>
      <c r="F460" s="1259"/>
      <c r="G460" s="65"/>
      <c r="H460" s="66"/>
      <c r="I460" s="67"/>
    </row>
    <row r="461" spans="1:11">
      <c r="A461" s="21">
        <v>17</v>
      </c>
      <c r="B461" s="20" t="s">
        <v>45</v>
      </c>
      <c r="D461" s="1626"/>
      <c r="E461" s="1624"/>
      <c r="F461" s="1259"/>
      <c r="G461" s="65"/>
      <c r="H461" s="66"/>
      <c r="I461" s="67"/>
    </row>
    <row r="462" spans="1:11">
      <c r="A462" s="21">
        <v>18</v>
      </c>
      <c r="C462" s="964" t="s">
        <v>668</v>
      </c>
      <c r="D462" s="1626" t="s">
        <v>1176</v>
      </c>
      <c r="E462" s="1624"/>
      <c r="F462" s="1743">
        <v>0</v>
      </c>
      <c r="G462" s="68">
        <f>F462-SUM(H462:I462)</f>
        <v>0</v>
      </c>
      <c r="H462" s="69">
        <f>ROUND(F462*VLOOKUP(D462,ALLOCTABLE_FUNCTIONAL,$H$10,FALSE),0)</f>
        <v>0</v>
      </c>
      <c r="I462" s="70">
        <f>ROUND(F462*VLOOKUP(D462,ALLOCTABLE_FUNCTIONAL,$I$10,FALSE),0)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964" t="s">
        <v>626</v>
      </c>
      <c r="D463" s="1626" t="s">
        <v>1176</v>
      </c>
      <c r="E463" s="1624"/>
      <c r="F463" s="1743">
        <f>[3]SCH_C2!$N$29</f>
        <v>25836216</v>
      </c>
      <c r="G463" s="68">
        <f>F463-SUM(H463:I463)</f>
        <v>0</v>
      </c>
      <c r="H463" s="69">
        <f>ROUND(F463*VLOOKUP(D463,ALLOCTABLE_FUNCTIONAL,$H$10,FALSE),0)</f>
        <v>25836216</v>
      </c>
      <c r="I463" s="70">
        <f>ROUND(F463*VLOOKUP(D463,ALLOCTABLE_FUNCTIONAL,$I$10,FALSE),0)</f>
        <v>0</v>
      </c>
      <c r="J463" s="34">
        <f>SUM(G463:I463)</f>
        <v>25836216</v>
      </c>
      <c r="K463" s="34">
        <f>F463-J463</f>
        <v>0</v>
      </c>
    </row>
    <row r="464" spans="1:11">
      <c r="A464" s="21">
        <v>20</v>
      </c>
      <c r="C464" s="964" t="s">
        <v>669</v>
      </c>
      <c r="D464" s="1626" t="s">
        <v>1176</v>
      </c>
      <c r="E464" s="1624"/>
      <c r="F464" s="1743">
        <v>0</v>
      </c>
      <c r="G464" s="68">
        <f>F464-SUM(H464:I464)</f>
        <v>0</v>
      </c>
      <c r="H464" s="69">
        <f>ROUND(F464*VLOOKUP(D464,ALLOCTABLE_FUNCTIONAL,$H$10,FALSE),0)</f>
        <v>0</v>
      </c>
      <c r="I464" s="70">
        <f>ROUND(F464*VLOOKUP(D464,ALLOCTABLE_FUNCTIONAL,$I$10,FALSE),0)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964" t="s">
        <v>670</v>
      </c>
      <c r="D465" s="1626" t="s">
        <v>1176</v>
      </c>
      <c r="E465" s="1624"/>
      <c r="F465" s="1743">
        <v>0</v>
      </c>
      <c r="G465" s="68">
        <f>F465-SUM(H465:I465)</f>
        <v>0</v>
      </c>
      <c r="H465" s="69">
        <f>ROUND(F465*VLOOKUP(D465,ALLOCTABLE_FUNCTIONAL,$H$10,FALSE),0)</f>
        <v>0</v>
      </c>
      <c r="I465" s="70">
        <f>ROUND(F465*VLOOKUP(D465,ALLOCTABLE_FUNCTIONAL,$I$10,FALSE),0)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454" t="s">
        <v>126</v>
      </c>
      <c r="D466" s="1626"/>
      <c r="E466" s="1624"/>
      <c r="F466" s="35">
        <f t="shared" ref="F466:K466" si="158">SUM(F462:F465)</f>
        <v>25836216</v>
      </c>
      <c r="G466" s="71">
        <f t="shared" si="158"/>
        <v>0</v>
      </c>
      <c r="H466" s="59">
        <f t="shared" si="158"/>
        <v>25836216</v>
      </c>
      <c r="I466" s="72">
        <f t="shared" si="158"/>
        <v>0</v>
      </c>
      <c r="J466" s="35">
        <f t="shared" si="158"/>
        <v>25836216</v>
      </c>
      <c r="K466" s="35">
        <f t="shared" si="158"/>
        <v>0</v>
      </c>
    </row>
    <row r="467" spans="1:11">
      <c r="A467" s="21">
        <v>23</v>
      </c>
      <c r="D467" s="1626"/>
      <c r="E467" s="1624"/>
      <c r="F467" s="1259"/>
      <c r="G467" s="65"/>
      <c r="H467" s="66"/>
      <c r="I467" s="67"/>
    </row>
    <row r="468" spans="1:11">
      <c r="A468" s="21">
        <v>24</v>
      </c>
      <c r="B468" s="20" t="s">
        <v>693</v>
      </c>
      <c r="D468" s="1626"/>
      <c r="E468" s="1624"/>
      <c r="F468" s="1259"/>
      <c r="G468" s="65"/>
      <c r="H468" s="66"/>
      <c r="I468" s="67"/>
    </row>
    <row r="469" spans="1:11">
      <c r="A469" s="21">
        <v>25</v>
      </c>
      <c r="C469" s="1625" t="s">
        <v>694</v>
      </c>
      <c r="D469" s="1626" t="s">
        <v>1176</v>
      </c>
      <c r="E469" s="1624"/>
      <c r="F469" s="1743">
        <f>[3]SCH_C2!$N$30</f>
        <v>2906856</v>
      </c>
      <c r="G469" s="68">
        <f>F469-SUM(H469:I469)</f>
        <v>0</v>
      </c>
      <c r="H469" s="69">
        <f>ROUND(F469*VLOOKUP(D469,ALLOCTABLE_FUNCTIONAL,$H$10,FALSE),0)</f>
        <v>2906856</v>
      </c>
      <c r="I469" s="70">
        <f>ROUND(F469*VLOOKUP(D469,ALLOCTABLE_FUNCTIONAL,$I$10,FALSE),0)</f>
        <v>0</v>
      </c>
      <c r="J469" s="34">
        <f>SUM(G469:I469)</f>
        <v>2906856</v>
      </c>
      <c r="K469" s="34">
        <f>F469-J469</f>
        <v>0</v>
      </c>
    </row>
    <row r="470" spans="1:11">
      <c r="A470" s="21">
        <v>26</v>
      </c>
      <c r="C470" s="454" t="s">
        <v>695</v>
      </c>
      <c r="D470" s="1626"/>
      <c r="E470" s="1624"/>
      <c r="F470" s="35">
        <f t="shared" ref="F470:K470" si="159">SUM(F468:F469)</f>
        <v>2906856</v>
      </c>
      <c r="G470" s="71">
        <f t="shared" si="159"/>
        <v>0</v>
      </c>
      <c r="H470" s="59">
        <f t="shared" si="159"/>
        <v>2906856</v>
      </c>
      <c r="I470" s="72">
        <f t="shared" si="159"/>
        <v>0</v>
      </c>
      <c r="J470" s="35">
        <f t="shared" si="159"/>
        <v>2906856</v>
      </c>
      <c r="K470" s="35">
        <f t="shared" si="159"/>
        <v>0</v>
      </c>
    </row>
    <row r="471" spans="1:11">
      <c r="A471" s="21">
        <v>27</v>
      </c>
      <c r="D471" s="1626"/>
      <c r="E471" s="1624"/>
      <c r="F471" s="1259"/>
      <c r="G471" s="65"/>
      <c r="H471" s="66"/>
      <c r="I471" s="67"/>
    </row>
    <row r="472" spans="1:11">
      <c r="A472" s="21">
        <v>28</v>
      </c>
      <c r="B472" s="20" t="s">
        <v>46</v>
      </c>
      <c r="D472" s="1626"/>
      <c r="E472" s="1624"/>
      <c r="F472" s="1259"/>
      <c r="G472" s="65"/>
      <c r="H472" s="66"/>
      <c r="I472" s="67"/>
    </row>
    <row r="473" spans="1:11">
      <c r="A473" s="21">
        <v>29</v>
      </c>
      <c r="C473" s="1625" t="s">
        <v>630</v>
      </c>
      <c r="D473" s="1626" t="s">
        <v>235</v>
      </c>
      <c r="E473" s="1624"/>
      <c r="F473" s="89">
        <f>'[3]SCH_C2.1 - Forecasted Period'!$J$171+'[3]SCH_C2.1 - Forecasted Period'!$J$185+'[3]SCH_C2.1 - Forecasted Period'!$J$184</f>
        <v>272714</v>
      </c>
      <c r="G473" s="68">
        <f t="shared" ref="G473:G491" si="160">F473-SUM(H473:I473)</f>
        <v>272714</v>
      </c>
      <c r="H473" s="69">
        <f t="shared" ref="H473:H491" si="161">ROUND(F473*VLOOKUP(D473,ALLOCTABLE_FUNCTIONAL,$H$10,FALSE),0)</f>
        <v>0</v>
      </c>
      <c r="I473" s="70">
        <f t="shared" ref="I473:I491" si="162">ROUND(F473*VLOOKUP(D473,ALLOCTABLE_FUNCTIONAL,$I$10,FALSE),0)</f>
        <v>0</v>
      </c>
      <c r="J473" s="34">
        <f t="shared" ref="J473:J491" si="163">SUM(G473:I473)</f>
        <v>272714</v>
      </c>
      <c r="K473" s="34">
        <f t="shared" ref="K473:K491" si="164">F473-J473</f>
        <v>0</v>
      </c>
    </row>
    <row r="474" spans="1:11">
      <c r="A474" s="21">
        <v>30</v>
      </c>
      <c r="C474" s="1625" t="s">
        <v>632</v>
      </c>
      <c r="D474" s="1626" t="s">
        <v>677</v>
      </c>
      <c r="E474" s="1624"/>
      <c r="F474" s="89"/>
      <c r="G474" s="68">
        <f t="shared" si="160"/>
        <v>0</v>
      </c>
      <c r="H474" s="69">
        <f t="shared" si="161"/>
        <v>0</v>
      </c>
      <c r="I474" s="70">
        <f t="shared" si="162"/>
        <v>0</v>
      </c>
      <c r="J474" s="34">
        <f t="shared" si="163"/>
        <v>0</v>
      </c>
      <c r="K474" s="34">
        <f t="shared" si="164"/>
        <v>0</v>
      </c>
    </row>
    <row r="475" spans="1:11">
      <c r="A475" s="21">
        <v>31</v>
      </c>
      <c r="C475" s="1451" t="s">
        <v>1488</v>
      </c>
      <c r="D475" s="1452" t="s">
        <v>237</v>
      </c>
      <c r="E475" s="1624"/>
      <c r="F475" s="1247">
        <f>'WP FR-16(7)(v) MinSizOHPRIM1'!F28</f>
        <v>4950078</v>
      </c>
      <c r="G475" s="68">
        <f t="shared" si="160"/>
        <v>0</v>
      </c>
      <c r="H475" s="69">
        <f t="shared" si="161"/>
        <v>0</v>
      </c>
      <c r="I475" s="70">
        <f t="shared" si="162"/>
        <v>4950078</v>
      </c>
      <c r="J475" s="34">
        <f t="shared" si="163"/>
        <v>4950078</v>
      </c>
      <c r="K475" s="34">
        <f t="shared" si="164"/>
        <v>0</v>
      </c>
    </row>
    <row r="476" spans="1:11">
      <c r="A476" s="21">
        <v>32</v>
      </c>
      <c r="C476" s="1451" t="s">
        <v>1489</v>
      </c>
      <c r="D476" s="1452" t="s">
        <v>240</v>
      </c>
      <c r="E476" s="1624"/>
      <c r="F476" s="1247">
        <f>'WP FR-16(7)(v) MinSizOHPRIM1'!G28</f>
        <v>1013335</v>
      </c>
      <c r="G476" s="68">
        <f t="shared" ref="G476:G482" si="165">F476-SUM(H476:I476)</f>
        <v>0</v>
      </c>
      <c r="H476" s="69">
        <f t="shared" ref="H476:H482" si="166">ROUND(F476*VLOOKUP(D476,ALLOCTABLE_FUNCTIONAL,$H$10,FALSE),0)</f>
        <v>0</v>
      </c>
      <c r="I476" s="70">
        <f t="shared" ref="I476:I482" si="167">ROUND(F476*VLOOKUP(D476,ALLOCTABLE_FUNCTIONAL,$I$10,FALSE),0)</f>
        <v>1013335</v>
      </c>
      <c r="J476" s="34">
        <f t="shared" ref="J476:J482" si="168">SUM(G476:I476)</f>
        <v>1013335</v>
      </c>
      <c r="K476" s="34">
        <f t="shared" ref="K476:K482" si="169">F476-J476</f>
        <v>0</v>
      </c>
    </row>
    <row r="477" spans="1:11">
      <c r="A477" s="21">
        <v>33</v>
      </c>
      <c r="C477" s="1451" t="s">
        <v>1490</v>
      </c>
      <c r="D477" s="1452" t="s">
        <v>1229</v>
      </c>
      <c r="E477" s="1624"/>
      <c r="F477" s="1247">
        <f>'WP FR-16(7)(v) MinSizOHSEC1'!F28</f>
        <v>1972781</v>
      </c>
      <c r="G477" s="68">
        <f t="shared" si="165"/>
        <v>0</v>
      </c>
      <c r="H477" s="69">
        <f t="shared" si="166"/>
        <v>0</v>
      </c>
      <c r="I477" s="70">
        <f t="shared" si="167"/>
        <v>1972781</v>
      </c>
      <c r="J477" s="34">
        <f t="shared" si="168"/>
        <v>1972781</v>
      </c>
      <c r="K477" s="34">
        <f t="shared" si="169"/>
        <v>0</v>
      </c>
    </row>
    <row r="478" spans="1:11">
      <c r="A478" s="21">
        <v>34</v>
      </c>
      <c r="C478" s="1451" t="s">
        <v>1491</v>
      </c>
      <c r="D478" s="1452" t="s">
        <v>240</v>
      </c>
      <c r="E478" s="1624"/>
      <c r="F478" s="1247">
        <f>'WP FR-16(7)(v) MinSizOHSEC1'!G28</f>
        <v>462979</v>
      </c>
      <c r="G478" s="68">
        <f t="shared" si="165"/>
        <v>0</v>
      </c>
      <c r="H478" s="69">
        <f t="shared" si="166"/>
        <v>0</v>
      </c>
      <c r="I478" s="70">
        <f t="shared" si="167"/>
        <v>462979</v>
      </c>
      <c r="J478" s="34">
        <f t="shared" si="168"/>
        <v>462979</v>
      </c>
      <c r="K478" s="34">
        <f t="shared" si="169"/>
        <v>0</v>
      </c>
    </row>
    <row r="479" spans="1:11">
      <c r="A479" s="21">
        <v>35</v>
      </c>
      <c r="C479" s="1451" t="s">
        <v>1492</v>
      </c>
      <c r="D479" s="1452" t="s">
        <v>237</v>
      </c>
      <c r="E479" s="1624"/>
      <c r="F479" s="1247">
        <f>'WP FR-16(7)(v) MinSizUGPRIM1'!F28</f>
        <v>287396</v>
      </c>
      <c r="G479" s="68">
        <f t="shared" si="165"/>
        <v>0</v>
      </c>
      <c r="H479" s="69">
        <f t="shared" si="166"/>
        <v>0</v>
      </c>
      <c r="I479" s="70">
        <f t="shared" si="167"/>
        <v>287396</v>
      </c>
      <c r="J479" s="34">
        <f t="shared" si="168"/>
        <v>287396</v>
      </c>
      <c r="K479" s="34">
        <f t="shared" si="169"/>
        <v>0</v>
      </c>
    </row>
    <row r="480" spans="1:11">
      <c r="A480" s="21">
        <v>36</v>
      </c>
      <c r="C480" s="1451" t="s">
        <v>1493</v>
      </c>
      <c r="D480" s="1452" t="s">
        <v>240</v>
      </c>
      <c r="E480" s="1624"/>
      <c r="F480" s="1247">
        <f>'WP FR-16(7)(v) MinSizUGPRIM1'!G28</f>
        <v>64112</v>
      </c>
      <c r="G480" s="68">
        <f t="shared" si="165"/>
        <v>0</v>
      </c>
      <c r="H480" s="69">
        <f t="shared" si="166"/>
        <v>0</v>
      </c>
      <c r="I480" s="70">
        <f t="shared" si="167"/>
        <v>64112</v>
      </c>
      <c r="J480" s="34">
        <f t="shared" si="168"/>
        <v>64112</v>
      </c>
      <c r="K480" s="34">
        <f t="shared" si="169"/>
        <v>0</v>
      </c>
    </row>
    <row r="481" spans="1:11">
      <c r="A481" s="21">
        <v>37</v>
      </c>
      <c r="C481" s="1451" t="s">
        <v>1494</v>
      </c>
      <c r="D481" s="1452" t="s">
        <v>1229</v>
      </c>
      <c r="E481" s="1624"/>
      <c r="F481" s="1247">
        <f>'WP FR-16(7)(v) MinSizUGSEC1'!F28</f>
        <v>60255</v>
      </c>
      <c r="G481" s="68">
        <f t="shared" si="165"/>
        <v>0</v>
      </c>
      <c r="H481" s="69">
        <f t="shared" si="166"/>
        <v>0</v>
      </c>
      <c r="I481" s="70">
        <f t="shared" si="167"/>
        <v>60255</v>
      </c>
      <c r="J481" s="34">
        <f t="shared" si="168"/>
        <v>60255</v>
      </c>
      <c r="K481" s="34">
        <f t="shared" si="169"/>
        <v>0</v>
      </c>
    </row>
    <row r="482" spans="1:11">
      <c r="A482" s="21">
        <v>38</v>
      </c>
      <c r="C482" s="1451" t="s">
        <v>1495</v>
      </c>
      <c r="D482" s="1452" t="s">
        <v>240</v>
      </c>
      <c r="E482" s="1624"/>
      <c r="F482" s="1247">
        <f>'WP FR-16(7)(v) MinSizUGSEC1'!G28</f>
        <v>11741</v>
      </c>
      <c r="G482" s="68">
        <f t="shared" si="165"/>
        <v>0</v>
      </c>
      <c r="H482" s="69">
        <f t="shared" si="166"/>
        <v>0</v>
      </c>
      <c r="I482" s="70">
        <f t="shared" si="167"/>
        <v>11741</v>
      </c>
      <c r="J482" s="34">
        <f t="shared" si="168"/>
        <v>11741</v>
      </c>
      <c r="K482" s="34">
        <f t="shared" si="169"/>
        <v>0</v>
      </c>
    </row>
    <row r="483" spans="1:11">
      <c r="A483" s="21">
        <v>39</v>
      </c>
      <c r="C483" s="1625" t="s">
        <v>1236</v>
      </c>
      <c r="D483" s="1626" t="s">
        <v>236</v>
      </c>
      <c r="E483" s="1624"/>
      <c r="F483" s="1247">
        <f>'WP FR-16(7)(v) Min Siz Trans 1'!F29</f>
        <v>30104</v>
      </c>
      <c r="G483" s="68">
        <f t="shared" si="160"/>
        <v>0</v>
      </c>
      <c r="H483" s="69">
        <f t="shared" si="161"/>
        <v>0</v>
      </c>
      <c r="I483" s="70">
        <f t="shared" si="162"/>
        <v>30104</v>
      </c>
      <c r="J483" s="34">
        <f t="shared" si="163"/>
        <v>30104</v>
      </c>
      <c r="K483" s="34">
        <f t="shared" si="164"/>
        <v>0</v>
      </c>
    </row>
    <row r="484" spans="1:11">
      <c r="A484" s="21">
        <v>40</v>
      </c>
      <c r="C484" s="1625" t="s">
        <v>1237</v>
      </c>
      <c r="D484" s="1626" t="s">
        <v>239</v>
      </c>
      <c r="E484" s="1624"/>
      <c r="F484" s="1247">
        <f>'WP FR-16(7)(v) Min Siz Trans 1'!G29</f>
        <v>8835</v>
      </c>
      <c r="G484" s="68">
        <f>F484-SUM(H484:I484)</f>
        <v>0</v>
      </c>
      <c r="H484" s="69">
        <f>ROUND(F484*VLOOKUP(D484,ALLOCTABLE_FUNCTIONAL,$H$10,FALSE),0)</f>
        <v>0</v>
      </c>
      <c r="I484" s="70">
        <f>ROUND(F484*VLOOKUP(D484,ALLOCTABLE_FUNCTIONAL,$I$10,FALSE),0)</f>
        <v>8835</v>
      </c>
      <c r="J484" s="34">
        <f>SUM(G484:I484)</f>
        <v>8835</v>
      </c>
      <c r="K484" s="34">
        <f>F484-J484</f>
        <v>0</v>
      </c>
    </row>
    <row r="485" spans="1:11">
      <c r="A485" s="21">
        <v>41</v>
      </c>
      <c r="C485" s="1625" t="s">
        <v>671</v>
      </c>
      <c r="D485" s="1626" t="s">
        <v>236</v>
      </c>
      <c r="E485" s="1624"/>
      <c r="F485" s="89">
        <f>[3]SCH_D1!$U$466+'[3]SCH_C2.1 - Forecasted Period'!$J$176</f>
        <v>794432</v>
      </c>
      <c r="G485" s="68">
        <f t="shared" si="160"/>
        <v>0</v>
      </c>
      <c r="H485" s="69">
        <f t="shared" si="161"/>
        <v>0</v>
      </c>
      <c r="I485" s="70">
        <f t="shared" si="162"/>
        <v>794432</v>
      </c>
      <c r="J485" s="34">
        <f t="shared" si="163"/>
        <v>794432</v>
      </c>
      <c r="K485" s="34">
        <f t="shared" si="164"/>
        <v>0</v>
      </c>
    </row>
    <row r="486" spans="1:11">
      <c r="A486" s="21">
        <v>42</v>
      </c>
      <c r="C486" s="1625" t="s">
        <v>672</v>
      </c>
      <c r="D486" s="1626" t="s">
        <v>631</v>
      </c>
      <c r="E486" s="1624"/>
      <c r="F486" s="89">
        <f>'[3]SCH_C2.1 - Forecasted Period'!$J$170</f>
        <v>388682</v>
      </c>
      <c r="G486" s="68">
        <f t="shared" si="160"/>
        <v>0</v>
      </c>
      <c r="H486" s="69">
        <f t="shared" si="161"/>
        <v>0</v>
      </c>
      <c r="I486" s="70">
        <f t="shared" si="162"/>
        <v>388682</v>
      </c>
      <c r="J486" s="34">
        <f t="shared" si="163"/>
        <v>388682</v>
      </c>
      <c r="K486" s="34">
        <f t="shared" si="164"/>
        <v>0</v>
      </c>
    </row>
    <row r="487" spans="1:11">
      <c r="A487" s="21">
        <v>43</v>
      </c>
      <c r="C487" s="1625" t="s">
        <v>634</v>
      </c>
      <c r="D487" s="1626" t="s">
        <v>510</v>
      </c>
      <c r="E487" s="1624"/>
      <c r="F487" s="89">
        <f>'[3]SCH_C2.1 - Forecasted Period'!$J$175+'[3]SCH_C2.1 - Forecasted Period'!$J$190</f>
        <v>551536</v>
      </c>
      <c r="G487" s="68">
        <f t="shared" si="160"/>
        <v>0</v>
      </c>
      <c r="H487" s="69">
        <f t="shared" si="161"/>
        <v>463</v>
      </c>
      <c r="I487" s="70">
        <f t="shared" si="162"/>
        <v>551073</v>
      </c>
      <c r="J487" s="34">
        <f t="shared" si="163"/>
        <v>551536</v>
      </c>
      <c r="K487" s="34">
        <f t="shared" si="164"/>
        <v>0</v>
      </c>
    </row>
    <row r="488" spans="1:11">
      <c r="A488" s="21">
        <v>44</v>
      </c>
      <c r="C488" s="1625" t="s">
        <v>673</v>
      </c>
      <c r="D488" s="1667" t="s">
        <v>239</v>
      </c>
      <c r="E488" s="1624"/>
      <c r="F488" s="89">
        <f>'[3]SCH_C2.1 - Forecasted Period'!$J$174+'[3]SCH_C2.1 - Forecasted Period'!$J$189</f>
        <v>169326</v>
      </c>
      <c r="G488" s="68">
        <f t="shared" si="160"/>
        <v>0</v>
      </c>
      <c r="H488" s="69">
        <f t="shared" si="161"/>
        <v>0</v>
      </c>
      <c r="I488" s="70">
        <f t="shared" si="162"/>
        <v>169326</v>
      </c>
      <c r="J488" s="34">
        <f t="shared" si="163"/>
        <v>169326</v>
      </c>
      <c r="K488" s="34">
        <f t="shared" si="164"/>
        <v>0</v>
      </c>
    </row>
    <row r="489" spans="1:11">
      <c r="A489" s="21">
        <v>45</v>
      </c>
      <c r="C489" s="1625" t="s">
        <v>674</v>
      </c>
      <c r="D489" s="1626" t="s">
        <v>236</v>
      </c>
      <c r="E489" s="1624"/>
      <c r="F489" s="89">
        <f>'[3]SCH_C2.1 - Forecasted Period'!$J$169+'[3]SCH_C2.1 - Forecasted Period'!$J$183</f>
        <v>113228</v>
      </c>
      <c r="G489" s="68">
        <f t="shared" si="160"/>
        <v>0</v>
      </c>
      <c r="H489" s="69">
        <f t="shared" si="161"/>
        <v>0</v>
      </c>
      <c r="I489" s="70">
        <f t="shared" si="162"/>
        <v>113228</v>
      </c>
      <c r="J489" s="34">
        <f t="shared" si="163"/>
        <v>113228</v>
      </c>
      <c r="K489" s="34">
        <f t="shared" si="164"/>
        <v>0</v>
      </c>
    </row>
    <row r="490" spans="1:11">
      <c r="A490" s="21">
        <v>46</v>
      </c>
      <c r="C490" s="1625" t="s">
        <v>675</v>
      </c>
      <c r="D490" s="1626" t="s">
        <v>236</v>
      </c>
      <c r="E490" s="1624"/>
      <c r="F490" s="89">
        <f>'[3]SCH_C2.1 - Forecasted Period'!$J$177+'[3]SCH_C2.1 - Forecasted Period'!$J$191</f>
        <v>2725025</v>
      </c>
      <c r="G490" s="68">
        <f t="shared" si="160"/>
        <v>0</v>
      </c>
      <c r="H490" s="69">
        <f t="shared" si="161"/>
        <v>0</v>
      </c>
      <c r="I490" s="70">
        <f t="shared" si="162"/>
        <v>2725025</v>
      </c>
      <c r="J490" s="34">
        <f t="shared" si="163"/>
        <v>2725025</v>
      </c>
      <c r="K490" s="34">
        <f t="shared" si="164"/>
        <v>0</v>
      </c>
    </row>
    <row r="491" spans="1:11">
      <c r="A491" s="21">
        <v>47</v>
      </c>
      <c r="C491" s="963" t="s">
        <v>676</v>
      </c>
      <c r="D491" s="1626" t="s">
        <v>251</v>
      </c>
      <c r="E491" s="1624"/>
      <c r="F491" s="89">
        <f>'[3]SCH_C2.1 - Forecasted Period'!$G$178</f>
        <v>0</v>
      </c>
      <c r="G491" s="68">
        <f t="shared" si="160"/>
        <v>0</v>
      </c>
      <c r="H491" s="69">
        <f t="shared" si="161"/>
        <v>0</v>
      </c>
      <c r="I491" s="70">
        <f t="shared" si="162"/>
        <v>0</v>
      </c>
      <c r="J491" s="34">
        <f t="shared" si="163"/>
        <v>0</v>
      </c>
      <c r="K491" s="34">
        <f t="shared" si="164"/>
        <v>0</v>
      </c>
    </row>
    <row r="492" spans="1:11">
      <c r="A492" s="21">
        <v>48</v>
      </c>
      <c r="C492" s="1239" t="s">
        <v>128</v>
      </c>
      <c r="D492" s="1626"/>
      <c r="E492" s="1624"/>
      <c r="F492" s="35">
        <f t="shared" ref="F492:K492" si="170">SUM(F472:F491)</f>
        <v>13876559</v>
      </c>
      <c r="G492" s="71">
        <f t="shared" si="170"/>
        <v>272714</v>
      </c>
      <c r="H492" s="59">
        <f t="shared" si="170"/>
        <v>463</v>
      </c>
      <c r="I492" s="72">
        <f t="shared" si="170"/>
        <v>13603382</v>
      </c>
      <c r="J492" s="35">
        <f t="shared" si="170"/>
        <v>13876559</v>
      </c>
      <c r="K492" s="35">
        <f t="shared" si="170"/>
        <v>0</v>
      </c>
    </row>
    <row r="493" spans="1:11">
      <c r="A493" s="21">
        <v>49</v>
      </c>
      <c r="C493" s="1239" t="s">
        <v>281</v>
      </c>
      <c r="D493" s="1626"/>
      <c r="E493" s="1624"/>
      <c r="G493" s="65"/>
      <c r="H493" s="66"/>
      <c r="I493" s="67"/>
    </row>
    <row r="494" spans="1:11">
      <c r="A494" s="21">
        <v>50</v>
      </c>
      <c r="B494" s="20" t="s">
        <v>47</v>
      </c>
      <c r="D494" s="1626"/>
      <c r="E494" s="1624"/>
      <c r="F494" s="1742" t="s">
        <v>281</v>
      </c>
      <c r="G494" s="65"/>
      <c r="H494" s="66"/>
      <c r="I494" s="67"/>
    </row>
    <row r="495" spans="1:11">
      <c r="A495" s="21">
        <v>51</v>
      </c>
      <c r="C495" s="1625" t="s">
        <v>679</v>
      </c>
      <c r="D495" s="1626" t="s">
        <v>681</v>
      </c>
      <c r="E495" s="1624"/>
      <c r="F495" s="89">
        <f>'[3]SCH_C2.1 - Forecasted Period'!$J$215+[3]SCH_C1!$P$54</f>
        <v>3787391</v>
      </c>
      <c r="G495" s="68">
        <f t="shared" ref="G495:G502" si="171">F495-SUM(H495:I495)</f>
        <v>0</v>
      </c>
      <c r="H495" s="69">
        <f t="shared" ref="H495:H502" si="172">ROUND(F495*VLOOKUP(D495,ALLOCTABLE_FUNCTIONAL,$H$10,FALSE),0)</f>
        <v>0</v>
      </c>
      <c r="I495" s="70">
        <f t="shared" ref="I495:I502" si="173">ROUND(F495*VLOOKUP(D495,ALLOCTABLE_FUNCTIONAL,$I$10,FALSE),0)</f>
        <v>3787391</v>
      </c>
      <c r="J495" s="34">
        <f t="shared" ref="J495:J502" si="174">SUM(G495:I495)</f>
        <v>3787391</v>
      </c>
      <c r="K495" s="34">
        <f t="shared" ref="K495:K502" si="175">F495-J495</f>
        <v>0</v>
      </c>
    </row>
    <row r="496" spans="1:11">
      <c r="A496" s="21">
        <v>52</v>
      </c>
      <c r="C496" s="1625" t="s">
        <v>303</v>
      </c>
      <c r="D496" s="1626" t="s">
        <v>682</v>
      </c>
      <c r="E496" s="1624"/>
      <c r="F496" s="89">
        <f>'[3]SCH_C2.1 - Forecasted Period'!$J$216</f>
        <v>1316780</v>
      </c>
      <c r="G496" s="68">
        <f t="shared" si="171"/>
        <v>0</v>
      </c>
      <c r="H496" s="69">
        <f t="shared" si="172"/>
        <v>10218</v>
      </c>
      <c r="I496" s="70">
        <f t="shared" si="173"/>
        <v>1306562</v>
      </c>
      <c r="J496" s="34">
        <f t="shared" si="174"/>
        <v>1316780</v>
      </c>
      <c r="K496" s="34">
        <f t="shared" si="175"/>
        <v>0</v>
      </c>
    </row>
    <row r="497" spans="1:11">
      <c r="A497" s="21">
        <v>53</v>
      </c>
      <c r="C497" s="1625" t="s">
        <v>309</v>
      </c>
      <c r="D497" s="1626" t="s">
        <v>510</v>
      </c>
      <c r="E497" s="1624"/>
      <c r="F497" s="89">
        <f>'[3]SCH_C2.1 - Forecasted Period'!$J$214</f>
        <v>139463</v>
      </c>
      <c r="G497" s="68">
        <f t="shared" si="171"/>
        <v>0</v>
      </c>
      <c r="H497" s="69">
        <f t="shared" si="172"/>
        <v>117</v>
      </c>
      <c r="I497" s="70">
        <f t="shared" si="173"/>
        <v>139346</v>
      </c>
      <c r="J497" s="34">
        <f t="shared" si="174"/>
        <v>139463</v>
      </c>
      <c r="K497" s="34">
        <f t="shared" si="175"/>
        <v>0</v>
      </c>
    </row>
    <row r="498" spans="1:11">
      <c r="A498" s="21">
        <v>54</v>
      </c>
      <c r="C498" s="1625" t="s">
        <v>680</v>
      </c>
      <c r="D498" s="1626" t="s">
        <v>682</v>
      </c>
      <c r="E498" s="1624"/>
      <c r="F498" s="89">
        <f>[3]SCH_D1!$AC$343</f>
        <v>-1802239</v>
      </c>
      <c r="G498" s="68">
        <f t="shared" si="171"/>
        <v>0</v>
      </c>
      <c r="H498" s="69">
        <f t="shared" si="172"/>
        <v>-13985</v>
      </c>
      <c r="I498" s="70">
        <f t="shared" si="173"/>
        <v>-1788254</v>
      </c>
      <c r="J498" s="34">
        <f t="shared" si="174"/>
        <v>-1802239</v>
      </c>
      <c r="K498" s="34">
        <f t="shared" si="175"/>
        <v>0</v>
      </c>
    </row>
    <row r="499" spans="1:11">
      <c r="A499" s="21">
        <v>55</v>
      </c>
      <c r="C499" s="1625" t="s">
        <v>1918</v>
      </c>
      <c r="D499" s="1626" t="s">
        <v>510</v>
      </c>
      <c r="E499" s="1624"/>
      <c r="F499" s="89">
        <f>[3]SCH_D1!$AA$343</f>
        <v>0</v>
      </c>
      <c r="G499" s="68">
        <f t="shared" si="171"/>
        <v>0</v>
      </c>
      <c r="H499" s="69">
        <f t="shared" si="172"/>
        <v>0</v>
      </c>
      <c r="I499" s="70">
        <f t="shared" si="173"/>
        <v>0</v>
      </c>
      <c r="J499" s="34">
        <f t="shared" si="174"/>
        <v>0</v>
      </c>
      <c r="K499" s="34">
        <f t="shared" si="175"/>
        <v>0</v>
      </c>
    </row>
    <row r="500" spans="1:11">
      <c r="A500" s="21">
        <v>56</v>
      </c>
      <c r="C500" s="1625" t="s">
        <v>1876</v>
      </c>
      <c r="D500" s="1626" t="s">
        <v>240</v>
      </c>
      <c r="E500" s="1624"/>
      <c r="F500" s="89">
        <v>0</v>
      </c>
      <c r="G500" s="68">
        <f t="shared" si="171"/>
        <v>0</v>
      </c>
      <c r="H500" s="69">
        <f t="shared" si="172"/>
        <v>0</v>
      </c>
      <c r="I500" s="70">
        <f t="shared" si="173"/>
        <v>0</v>
      </c>
      <c r="J500" s="34">
        <f t="shared" si="174"/>
        <v>0</v>
      </c>
      <c r="K500" s="34">
        <f t="shared" si="175"/>
        <v>0</v>
      </c>
    </row>
    <row r="501" spans="1:11">
      <c r="A501" s="21">
        <v>57</v>
      </c>
      <c r="C501" s="1625" t="s">
        <v>1879</v>
      </c>
      <c r="D501" s="1626" t="s">
        <v>682</v>
      </c>
      <c r="E501" s="1624"/>
      <c r="F501" s="89">
        <f>'[3]SCH_C2.1 - Forecasted Period'!$J$218</f>
        <v>552747</v>
      </c>
      <c r="G501" s="68">
        <f t="shared" si="171"/>
        <v>0</v>
      </c>
      <c r="H501" s="69">
        <f t="shared" si="172"/>
        <v>4289</v>
      </c>
      <c r="I501" s="70">
        <f t="shared" si="173"/>
        <v>548458</v>
      </c>
      <c r="J501" s="34">
        <f t="shared" si="174"/>
        <v>552747</v>
      </c>
      <c r="K501" s="34">
        <f t="shared" si="175"/>
        <v>0</v>
      </c>
    </row>
    <row r="502" spans="1:11">
      <c r="A502" s="21">
        <v>58</v>
      </c>
      <c r="C502" s="963" t="s">
        <v>1880</v>
      </c>
      <c r="D502" s="1626" t="s">
        <v>240</v>
      </c>
      <c r="E502" s="1624"/>
      <c r="F502" s="89">
        <f>'[3]SCH_C2.1 - Forecasted Period'!$J$213</f>
        <v>-3384</v>
      </c>
      <c r="G502" s="68">
        <f t="shared" si="171"/>
        <v>0</v>
      </c>
      <c r="H502" s="69">
        <f t="shared" si="172"/>
        <v>0</v>
      </c>
      <c r="I502" s="70">
        <f t="shared" si="173"/>
        <v>-3384</v>
      </c>
      <c r="J502" s="34">
        <f t="shared" si="174"/>
        <v>-3384</v>
      </c>
      <c r="K502" s="34">
        <f t="shared" si="175"/>
        <v>0</v>
      </c>
    </row>
    <row r="503" spans="1:11">
      <c r="A503" s="21">
        <v>59</v>
      </c>
      <c r="C503" s="1239" t="s">
        <v>129</v>
      </c>
      <c r="D503" s="1240"/>
      <c r="E503" s="1624"/>
      <c r="F503" s="35">
        <f t="shared" ref="F503:K503" si="176">SUM(F494:F502)</f>
        <v>3990758</v>
      </c>
      <c r="G503" s="92">
        <f t="shared" si="176"/>
        <v>0</v>
      </c>
      <c r="H503" s="93">
        <f t="shared" si="176"/>
        <v>639</v>
      </c>
      <c r="I503" s="94">
        <f t="shared" si="176"/>
        <v>3990119</v>
      </c>
      <c r="J503" s="35">
        <f t="shared" si="176"/>
        <v>3990758</v>
      </c>
      <c r="K503" s="35">
        <f t="shared" si="176"/>
        <v>0</v>
      </c>
    </row>
    <row r="504" spans="1:11">
      <c r="B504" s="30"/>
      <c r="C504" s="1624"/>
      <c r="D504" s="1240"/>
      <c r="E504" s="1624"/>
      <c r="F504" s="1624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624"/>
      <c r="D505" s="1240"/>
      <c r="E505" s="1624"/>
      <c r="F505" s="1624"/>
      <c r="G505" s="18"/>
      <c r="H505" s="18"/>
      <c r="I505" s="18"/>
      <c r="J505" s="18" t="str">
        <f>J1</f>
        <v>FR-16(7)(v)-1</v>
      </c>
      <c r="K505" s="18"/>
    </row>
    <row r="506" spans="1:11">
      <c r="A506" s="30" t="str">
        <f>$A$2</f>
        <v>FUNCTIONAL ELECTRIC COST OF SERVICE</v>
      </c>
      <c r="C506" s="1624"/>
      <c r="D506" s="1240"/>
      <c r="E506" s="1624"/>
      <c r="F506" s="1624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624"/>
      <c r="D507" s="1240"/>
      <c r="E507" s="1624"/>
      <c r="F507" s="1624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624"/>
      <c r="D508" s="1240"/>
      <c r="E508" s="1624"/>
      <c r="F508" s="1624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0" t="str">
        <f>type</f>
        <v xml:space="preserve">TYPE OF FILING: "X" ORIGINAL   UPDATED    REVISED  </v>
      </c>
      <c r="C509" s="1624"/>
      <c r="D509" s="1240"/>
      <c r="E509" s="1624"/>
      <c r="F509" s="1624"/>
      <c r="G509" s="18"/>
      <c r="H509" s="18"/>
      <c r="I509" s="18"/>
      <c r="J509" s="18"/>
      <c r="K509" s="18"/>
    </row>
    <row r="510" spans="1:11">
      <c r="B510" s="30"/>
      <c r="C510" s="1624"/>
      <c r="D510" s="1240"/>
      <c r="E510" s="1624"/>
      <c r="F510" s="1624"/>
      <c r="G510" s="18"/>
      <c r="H510" s="18"/>
      <c r="I510" s="18"/>
      <c r="J510" s="18"/>
      <c r="K510" s="18"/>
    </row>
    <row r="511" spans="1:11">
      <c r="B511" s="30"/>
      <c r="C511" s="1624"/>
      <c r="D511" s="1240"/>
      <c r="E511" s="1624"/>
      <c r="F511" s="1624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624"/>
      <c r="D512" s="1240"/>
      <c r="E512" s="1624"/>
      <c r="F512" s="1240" t="s">
        <v>183</v>
      </c>
      <c r="G512" s="76" t="s">
        <v>499</v>
      </c>
      <c r="H512" s="77"/>
      <c r="I512" s="78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1593"/>
      <c r="D513" s="41" t="s">
        <v>275</v>
      </c>
      <c r="E513" s="1593"/>
      <c r="F513" s="41" t="str">
        <f>$F$9</f>
        <v>ELECTRIC</v>
      </c>
      <c r="G513" s="63" t="str">
        <f t="shared" ref="G513:I514" si="177">G9</f>
        <v>PRODUCTION</v>
      </c>
      <c r="H513" s="58" t="str">
        <f t="shared" si="177"/>
        <v>TRANSMISSION</v>
      </c>
      <c r="I513" s="64" t="str">
        <f t="shared" si="177"/>
        <v>DISTRIBUTION</v>
      </c>
      <c r="J513" s="33" t="s">
        <v>279</v>
      </c>
      <c r="K513" s="33" t="s">
        <v>278</v>
      </c>
    </row>
    <row r="514" spans="1:11">
      <c r="C514" s="1663" t="s">
        <v>426</v>
      </c>
      <c r="D514" s="1240"/>
      <c r="E514" s="1624"/>
      <c r="G514" s="181">
        <f t="shared" si="177"/>
        <v>3</v>
      </c>
      <c r="H514" s="182">
        <f t="shared" si="177"/>
        <v>4</v>
      </c>
      <c r="I514" s="183">
        <f t="shared" si="177"/>
        <v>5</v>
      </c>
    </row>
    <row r="515" spans="1:11">
      <c r="A515" s="21">
        <v>1</v>
      </c>
      <c r="B515" s="20" t="s">
        <v>48</v>
      </c>
      <c r="D515" s="1240"/>
      <c r="E515" s="1624"/>
      <c r="G515" s="65"/>
      <c r="H515" s="66"/>
      <c r="I515" s="67"/>
    </row>
    <row r="516" spans="1:11">
      <c r="A516" s="21">
        <v>2</v>
      </c>
      <c r="C516" s="964" t="s">
        <v>130</v>
      </c>
      <c r="D516" s="1626" t="s">
        <v>240</v>
      </c>
      <c r="E516" s="1624"/>
      <c r="F516" s="1743">
        <f>[3]SCH_C2!$N$33</f>
        <v>307484</v>
      </c>
      <c r="G516" s="68">
        <f>F516-SUM(H516:I516)</f>
        <v>0</v>
      </c>
      <c r="H516" s="69">
        <f>ROUND(F516*VLOOKUP(D516,ALLOCTABLE_FUNCTIONAL,$H$10,FALSE),0)</f>
        <v>0</v>
      </c>
      <c r="I516" s="70">
        <f>ROUND(F516*VLOOKUP(D516,ALLOCTABLE_FUNCTIONAL,$I$10,FALSE),0)</f>
        <v>307484</v>
      </c>
      <c r="J516" s="34">
        <f>SUM(G516:I516)</f>
        <v>307484</v>
      </c>
      <c r="K516" s="34">
        <f>F516-J516</f>
        <v>0</v>
      </c>
    </row>
    <row r="517" spans="1:11">
      <c r="A517" s="21">
        <v>3</v>
      </c>
      <c r="C517" s="964" t="s">
        <v>683</v>
      </c>
      <c r="D517" s="1626" t="s">
        <v>240</v>
      </c>
      <c r="E517" s="1624"/>
      <c r="F517" s="1743">
        <v>0</v>
      </c>
      <c r="G517" s="68">
        <f>F517-SUM(H517:I517)</f>
        <v>0</v>
      </c>
      <c r="H517" s="69">
        <f>ROUND(F517*VLOOKUP(D517,ALLOCTABLE_FUNCTIONAL,$H$10,FALSE),0)</f>
        <v>0</v>
      </c>
      <c r="I517" s="70">
        <f>ROUND(F517*VLOOKUP(D517,ALLOCTABLE_FUNCTIONAL,$I$10,FALSE),0)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1668" t="s">
        <v>1530</v>
      </c>
      <c r="D518" s="1626"/>
      <c r="E518" s="1624"/>
      <c r="F518" s="35">
        <f t="shared" ref="F518:K518" si="178">SUM(F516:F517)</f>
        <v>307484</v>
      </c>
      <c r="G518" s="71">
        <f t="shared" si="178"/>
        <v>0</v>
      </c>
      <c r="H518" s="59">
        <f t="shared" si="178"/>
        <v>0</v>
      </c>
      <c r="I518" s="72">
        <f t="shared" si="178"/>
        <v>307484</v>
      </c>
      <c r="J518" s="35">
        <f t="shared" si="178"/>
        <v>307484</v>
      </c>
      <c r="K518" s="35">
        <f t="shared" si="178"/>
        <v>0</v>
      </c>
    </row>
    <row r="519" spans="1:11">
      <c r="A519" s="21">
        <v>5</v>
      </c>
      <c r="D519" s="1626"/>
      <c r="E519" s="1624"/>
      <c r="F519" s="1741"/>
      <c r="G519" s="68"/>
      <c r="H519" s="69"/>
      <c r="I519" s="70"/>
      <c r="J519" s="34"/>
      <c r="K519" s="34"/>
    </row>
    <row r="520" spans="1:11">
      <c r="A520" s="21">
        <v>6</v>
      </c>
      <c r="B520" s="20" t="s">
        <v>49</v>
      </c>
      <c r="D520" s="1626"/>
      <c r="E520" s="1624"/>
      <c r="F520" s="1741"/>
      <c r="G520" s="68"/>
      <c r="H520" s="69"/>
      <c r="I520" s="70"/>
      <c r="J520" s="34"/>
      <c r="K520" s="34"/>
    </row>
    <row r="521" spans="1:11">
      <c r="A521" s="21">
        <v>7</v>
      </c>
      <c r="C521" s="963" t="s">
        <v>131</v>
      </c>
      <c r="D521" s="1626" t="s">
        <v>240</v>
      </c>
      <c r="E521" s="1624"/>
      <c r="F521" s="1743">
        <f>[3]SCH_C2!$N$34</f>
        <v>1421897</v>
      </c>
      <c r="G521" s="68">
        <f>F521-SUM(H521:I521)</f>
        <v>0</v>
      </c>
      <c r="H521" s="69">
        <f>ROUND(F521*VLOOKUP(D521,ALLOCTABLE_FUNCTIONAL,$H$10,FALSE),0)</f>
        <v>0</v>
      </c>
      <c r="I521" s="70">
        <f>ROUND(F521*VLOOKUP(D521,ALLOCTABLE_FUNCTIONAL,$I$10,FALSE),0)</f>
        <v>1421897</v>
      </c>
      <c r="J521" s="34">
        <f>SUM(G521:I521)</f>
        <v>1421897</v>
      </c>
      <c r="K521" s="34">
        <f>F521-J521</f>
        <v>0</v>
      </c>
    </row>
    <row r="522" spans="1:11">
      <c r="A522" s="21">
        <v>8</v>
      </c>
      <c r="C522" s="1669" t="s">
        <v>1529</v>
      </c>
      <c r="D522" s="1626"/>
      <c r="E522" s="1624"/>
      <c r="F522" s="35">
        <f t="shared" ref="F522:K522" si="179">SUM(F520:F521)</f>
        <v>1421897</v>
      </c>
      <c r="G522" s="71">
        <f t="shared" si="179"/>
        <v>0</v>
      </c>
      <c r="H522" s="59">
        <f t="shared" si="179"/>
        <v>0</v>
      </c>
      <c r="I522" s="72">
        <f t="shared" si="179"/>
        <v>1421897</v>
      </c>
      <c r="J522" s="35">
        <f t="shared" si="179"/>
        <v>1421897</v>
      </c>
      <c r="K522" s="35">
        <f t="shared" si="179"/>
        <v>0</v>
      </c>
    </row>
    <row r="523" spans="1:11">
      <c r="A523" s="21">
        <v>9</v>
      </c>
      <c r="D523" s="1626"/>
      <c r="E523" s="1624"/>
      <c r="F523" s="1259"/>
      <c r="G523" s="65"/>
      <c r="H523" s="66"/>
      <c r="I523" s="67"/>
    </row>
    <row r="524" spans="1:11">
      <c r="A524" s="21">
        <v>10</v>
      </c>
      <c r="B524" s="20" t="s">
        <v>50</v>
      </c>
      <c r="D524" s="1626"/>
      <c r="E524" s="1624"/>
      <c r="F524" s="1259"/>
      <c r="G524" s="65"/>
      <c r="H524" s="66"/>
      <c r="I524" s="67"/>
    </row>
    <row r="525" spans="1:11">
      <c r="A525" s="21">
        <v>11</v>
      </c>
      <c r="C525" s="1625" t="s">
        <v>684</v>
      </c>
      <c r="D525" s="1626" t="s">
        <v>261</v>
      </c>
      <c r="E525" s="1624"/>
      <c r="F525" s="1247">
        <f>'WP FR-16(7)(v) A&amp;G WP'!H12</f>
        <v>16029046</v>
      </c>
      <c r="G525" s="68">
        <f t="shared" ref="G525:G531" si="180">F525-SUM(H525:I525)</f>
        <v>16029046</v>
      </c>
      <c r="H525" s="69">
        <f t="shared" ref="H525:H531" si="181">ROUND(F525*VLOOKUP(D525,ALLOCTABLE_FUNCTIONAL,$H$10,FALSE),0)</f>
        <v>0</v>
      </c>
      <c r="I525" s="70">
        <f t="shared" ref="I525:I531" si="182">ROUND(F525*VLOOKUP(D525,ALLOCTABLE_FUNCTIONAL,$I$10,FALSE),0)</f>
        <v>0</v>
      </c>
      <c r="J525" s="34">
        <f t="shared" ref="J525:J531" si="183">SUM(G525:I525)</f>
        <v>16029046</v>
      </c>
      <c r="K525" s="34">
        <f t="shared" ref="K525:K531" si="184">F525-J525</f>
        <v>0</v>
      </c>
    </row>
    <row r="526" spans="1:11">
      <c r="A526" s="21">
        <v>12</v>
      </c>
      <c r="C526" s="1625" t="s">
        <v>685</v>
      </c>
      <c r="D526" s="1626" t="s">
        <v>686</v>
      </c>
      <c r="E526" s="1624"/>
      <c r="F526" s="1247">
        <f>'WP FR-16(7)(v) A&amp;G WP'!H13</f>
        <v>9405864</v>
      </c>
      <c r="G526" s="68">
        <f t="shared" si="180"/>
        <v>9405864</v>
      </c>
      <c r="H526" s="69">
        <f t="shared" si="181"/>
        <v>0</v>
      </c>
      <c r="I526" s="70">
        <f t="shared" si="182"/>
        <v>0</v>
      </c>
      <c r="J526" s="34">
        <f t="shared" si="183"/>
        <v>9405864</v>
      </c>
      <c r="K526" s="34">
        <f t="shared" si="184"/>
        <v>0</v>
      </c>
    </row>
    <row r="527" spans="1:11">
      <c r="A527" s="21">
        <v>13</v>
      </c>
      <c r="C527" s="1625" t="s">
        <v>591</v>
      </c>
      <c r="D527" s="1626" t="s">
        <v>687</v>
      </c>
      <c r="E527" s="1624"/>
      <c r="F527" s="1247">
        <f>'WP FR-16(7)(v) A&amp;G WP'!H14</f>
        <v>1509243</v>
      </c>
      <c r="G527" s="68">
        <f>F527-SUM(H527:I527)</f>
        <v>0</v>
      </c>
      <c r="H527" s="69">
        <f t="shared" si="181"/>
        <v>1509243</v>
      </c>
      <c r="I527" s="70">
        <f t="shared" si="182"/>
        <v>0</v>
      </c>
      <c r="J527" s="34">
        <f>SUM(G527:I527)</f>
        <v>1509243</v>
      </c>
      <c r="K527" s="34">
        <f>F527-J527</f>
        <v>0</v>
      </c>
    </row>
    <row r="528" spans="1:11">
      <c r="A528" s="21">
        <v>14</v>
      </c>
      <c r="C528" s="1625" t="s">
        <v>464</v>
      </c>
      <c r="D528" s="1626" t="s">
        <v>262</v>
      </c>
      <c r="E528" s="1624"/>
      <c r="F528" s="1247">
        <f>'WP FR-16(7)(v) A&amp;G WP'!H15</f>
        <v>5899264</v>
      </c>
      <c r="G528" s="68">
        <f>F528-SUM(H528:I528)</f>
        <v>115980</v>
      </c>
      <c r="H528" s="69">
        <f t="shared" si="181"/>
        <v>177</v>
      </c>
      <c r="I528" s="70">
        <f>ROUND(F528*VLOOKUP(D528,ALLOCTABLE_FUNCTIONAL,$I$10,FALSE),0)</f>
        <v>5783107</v>
      </c>
      <c r="J528" s="34">
        <f t="shared" si="183"/>
        <v>5899264</v>
      </c>
      <c r="K528" s="34">
        <f t="shared" si="184"/>
        <v>0</v>
      </c>
    </row>
    <row r="529" spans="1:11">
      <c r="A529" s="21">
        <v>15</v>
      </c>
      <c r="C529" s="1625" t="s">
        <v>47</v>
      </c>
      <c r="D529" s="1626" t="s">
        <v>1196</v>
      </c>
      <c r="E529" s="1624"/>
      <c r="F529" s="1247">
        <f>'WP FR-16(7)(v) A&amp;G WP'!H16</f>
        <v>3819575</v>
      </c>
      <c r="G529" s="68">
        <f t="shared" si="180"/>
        <v>0</v>
      </c>
      <c r="H529" s="69">
        <f t="shared" si="181"/>
        <v>611</v>
      </c>
      <c r="I529" s="70">
        <f t="shared" si="182"/>
        <v>3818964</v>
      </c>
      <c r="J529" s="34">
        <f t="shared" si="183"/>
        <v>3819575</v>
      </c>
      <c r="K529" s="34">
        <f t="shared" si="184"/>
        <v>0</v>
      </c>
    </row>
    <row r="530" spans="1:11">
      <c r="A530" s="21">
        <v>16</v>
      </c>
      <c r="C530" s="1625" t="s">
        <v>48</v>
      </c>
      <c r="D530" s="1626" t="s">
        <v>1197</v>
      </c>
      <c r="E530" s="1624"/>
      <c r="F530" s="1247">
        <f>'WP FR-16(7)(v) A&amp;G WP'!H17</f>
        <v>151166</v>
      </c>
      <c r="G530" s="68">
        <f t="shared" si="180"/>
        <v>0</v>
      </c>
      <c r="H530" s="69">
        <f t="shared" si="181"/>
        <v>0</v>
      </c>
      <c r="I530" s="70">
        <f t="shared" si="182"/>
        <v>151166</v>
      </c>
      <c r="J530" s="34">
        <f t="shared" si="183"/>
        <v>151166</v>
      </c>
      <c r="K530" s="34">
        <f t="shared" si="184"/>
        <v>0</v>
      </c>
    </row>
    <row r="531" spans="1:11">
      <c r="A531" s="21">
        <v>17</v>
      </c>
      <c r="C531" s="963" t="s">
        <v>49</v>
      </c>
      <c r="D531" s="1626" t="s">
        <v>1198</v>
      </c>
      <c r="E531" s="1624"/>
      <c r="F531" s="95">
        <f>'WP FR-16(7)(v) A&amp;G WP'!H18</f>
        <v>0</v>
      </c>
      <c r="G531" s="68">
        <f t="shared" si="180"/>
        <v>0</v>
      </c>
      <c r="H531" s="69">
        <f t="shared" si="181"/>
        <v>0</v>
      </c>
      <c r="I531" s="70">
        <f t="shared" si="182"/>
        <v>0</v>
      </c>
      <c r="J531" s="96">
        <f t="shared" si="183"/>
        <v>0</v>
      </c>
      <c r="K531" s="96">
        <f t="shared" si="184"/>
        <v>0</v>
      </c>
    </row>
    <row r="532" spans="1:11">
      <c r="A532" s="21">
        <v>18</v>
      </c>
      <c r="C532" s="1669" t="s">
        <v>1528</v>
      </c>
      <c r="D532" s="1626" t="s">
        <v>281</v>
      </c>
      <c r="E532" s="1624"/>
      <c r="F532" s="923">
        <f t="shared" ref="F532:K532" si="185">SUM(F525:F531)</f>
        <v>36814158</v>
      </c>
      <c r="G532" s="99">
        <f t="shared" si="185"/>
        <v>25550890</v>
      </c>
      <c r="H532" s="98">
        <f t="shared" si="185"/>
        <v>1510031</v>
      </c>
      <c r="I532" s="100">
        <f t="shared" si="185"/>
        <v>9753237</v>
      </c>
      <c r="J532" s="80">
        <f t="shared" si="185"/>
        <v>36814158</v>
      </c>
      <c r="K532" s="80">
        <f t="shared" si="185"/>
        <v>0</v>
      </c>
    </row>
    <row r="533" spans="1:11">
      <c r="A533" s="21">
        <v>19</v>
      </c>
      <c r="C533" s="1625" t="s">
        <v>688</v>
      </c>
      <c r="D533" s="1626" t="s">
        <v>648</v>
      </c>
      <c r="E533" s="1624"/>
      <c r="F533" s="1743">
        <f>[3]SCH_D1!$Y$223</f>
        <v>82687</v>
      </c>
      <c r="G533" s="68">
        <f t="shared" ref="G533:G546" si="186">F533-SUM(H533:I533)</f>
        <v>57389</v>
      </c>
      <c r="H533" s="69">
        <f t="shared" ref="H533:H546" si="187">ROUND(F533*VLOOKUP(D533,ALLOCTABLE_FUNCTIONAL,$H$10,FALSE),0)</f>
        <v>3392</v>
      </c>
      <c r="I533" s="70">
        <f t="shared" ref="I533:I546" si="188">ROUND(F533*VLOOKUP(D533,ALLOCTABLE_FUNCTIONAL,$I$10,FALSE),0)</f>
        <v>21906</v>
      </c>
      <c r="J533" s="34">
        <f t="shared" ref="J533:J546" si="189">SUM(G533:I533)</f>
        <v>82687</v>
      </c>
      <c r="K533" s="34">
        <f t="shared" ref="K533:K546" si="190">F533-J533</f>
        <v>0</v>
      </c>
    </row>
    <row r="534" spans="1:11">
      <c r="A534" s="21">
        <v>20</v>
      </c>
      <c r="C534" s="1625" t="s">
        <v>689</v>
      </c>
      <c r="D534" s="1626" t="s">
        <v>648</v>
      </c>
      <c r="E534" s="1624"/>
      <c r="F534" s="1743">
        <f>[3]SCH_D1!$AE$347</f>
        <v>-16407</v>
      </c>
      <c r="G534" s="68">
        <f t="shared" si="186"/>
        <v>-11387</v>
      </c>
      <c r="H534" s="69">
        <f t="shared" si="187"/>
        <v>-673</v>
      </c>
      <c r="I534" s="70">
        <f t="shared" si="188"/>
        <v>-4347</v>
      </c>
      <c r="J534" s="34">
        <f t="shared" si="189"/>
        <v>-16407</v>
      </c>
      <c r="K534" s="34">
        <f t="shared" si="190"/>
        <v>0</v>
      </c>
    </row>
    <row r="535" spans="1:11">
      <c r="A535" s="21">
        <v>21</v>
      </c>
      <c r="C535" s="1625" t="s">
        <v>1916</v>
      </c>
      <c r="D535" s="1626" t="s">
        <v>648</v>
      </c>
      <c r="E535" s="1624"/>
      <c r="F535" s="1743">
        <f>[3]SCH_D1!$AA$223</f>
        <v>-6524004</v>
      </c>
      <c r="G535" s="68">
        <f t="shared" si="186"/>
        <v>-4527985</v>
      </c>
      <c r="H535" s="69">
        <f t="shared" si="187"/>
        <v>-267615</v>
      </c>
      <c r="I535" s="70">
        <f t="shared" si="188"/>
        <v>-1728404</v>
      </c>
      <c r="J535" s="34">
        <f t="shared" si="189"/>
        <v>-6524004</v>
      </c>
      <c r="K535" s="34">
        <f t="shared" si="190"/>
        <v>0</v>
      </c>
    </row>
    <row r="536" spans="1:11">
      <c r="A536" s="21">
        <v>22</v>
      </c>
      <c r="C536" s="1625" t="s">
        <v>1908</v>
      </c>
      <c r="D536" s="1626" t="s">
        <v>648</v>
      </c>
      <c r="E536" s="1624"/>
      <c r="F536" s="1743">
        <f>[3]SCH_D1!$W$284</f>
        <v>-241871</v>
      </c>
      <c r="G536" s="68">
        <f t="shared" si="186"/>
        <v>-167870</v>
      </c>
      <c r="H536" s="69">
        <f t="shared" si="187"/>
        <v>-9922</v>
      </c>
      <c r="I536" s="70">
        <f t="shared" si="188"/>
        <v>-64079</v>
      </c>
      <c r="J536" s="34">
        <f t="shared" si="189"/>
        <v>-241871</v>
      </c>
      <c r="K536" s="34">
        <f t="shared" si="190"/>
        <v>0</v>
      </c>
    </row>
    <row r="537" spans="1:11">
      <c r="A537" s="21">
        <v>23</v>
      </c>
      <c r="C537" s="964" t="s">
        <v>1869</v>
      </c>
      <c r="D537" s="1626" t="s">
        <v>648</v>
      </c>
      <c r="E537" s="1624"/>
      <c r="F537" s="89">
        <v>0</v>
      </c>
      <c r="G537" s="68">
        <f t="shared" si="186"/>
        <v>0</v>
      </c>
      <c r="H537" s="69">
        <f t="shared" si="187"/>
        <v>0</v>
      </c>
      <c r="I537" s="70">
        <f t="shared" si="188"/>
        <v>0</v>
      </c>
      <c r="J537" s="34">
        <f t="shared" si="189"/>
        <v>0</v>
      </c>
      <c r="K537" s="34">
        <f t="shared" si="190"/>
        <v>0</v>
      </c>
    </row>
    <row r="538" spans="1:11">
      <c r="A538" s="21">
        <v>24</v>
      </c>
      <c r="C538" s="1625" t="s">
        <v>1917</v>
      </c>
      <c r="D538" s="1626" t="s">
        <v>648</v>
      </c>
      <c r="E538" s="1624"/>
      <c r="F538" s="1743">
        <f>[3]SCH_D1!$Y$346</f>
        <v>-1009166</v>
      </c>
      <c r="G538" s="68">
        <f t="shared" si="186"/>
        <v>-700412</v>
      </c>
      <c r="H538" s="69">
        <f t="shared" si="187"/>
        <v>-41396</v>
      </c>
      <c r="I538" s="70">
        <f t="shared" si="188"/>
        <v>-267358</v>
      </c>
      <c r="J538" s="34">
        <f t="shared" si="189"/>
        <v>-1009166</v>
      </c>
      <c r="K538" s="34">
        <f t="shared" si="190"/>
        <v>0</v>
      </c>
    </row>
    <row r="539" spans="1:11">
      <c r="A539" s="21">
        <v>25</v>
      </c>
      <c r="C539" s="1625" t="s">
        <v>1919</v>
      </c>
      <c r="D539" s="1626" t="s">
        <v>648</v>
      </c>
      <c r="E539" s="1624"/>
      <c r="F539" s="1743">
        <f>[3]SCH_D1!$Y$284</f>
        <v>-1046378</v>
      </c>
      <c r="G539" s="68">
        <f t="shared" si="186"/>
        <v>-726239</v>
      </c>
      <c r="H539" s="69">
        <f t="shared" si="187"/>
        <v>-42922</v>
      </c>
      <c r="I539" s="70">
        <f t="shared" si="188"/>
        <v>-277217</v>
      </c>
      <c r="J539" s="34">
        <f t="shared" si="189"/>
        <v>-1046378</v>
      </c>
      <c r="K539" s="34">
        <f t="shared" si="190"/>
        <v>0</v>
      </c>
    </row>
    <row r="540" spans="1:11">
      <c r="A540" s="21">
        <v>26</v>
      </c>
      <c r="C540" s="1625" t="s">
        <v>690</v>
      </c>
      <c r="D540" s="1626" t="s">
        <v>648</v>
      </c>
      <c r="E540" s="1624"/>
      <c r="F540" s="1743"/>
      <c r="G540" s="68">
        <f t="shared" si="186"/>
        <v>0</v>
      </c>
      <c r="H540" s="69">
        <f t="shared" si="187"/>
        <v>0</v>
      </c>
      <c r="I540" s="70">
        <f t="shared" si="188"/>
        <v>0</v>
      </c>
      <c r="J540" s="34">
        <f t="shared" ref="J540:J545" si="191">SUM(G540:I540)</f>
        <v>0</v>
      </c>
      <c r="K540" s="34">
        <f t="shared" ref="K540:K545" si="192">F540-J540</f>
        <v>0</v>
      </c>
    </row>
    <row r="541" spans="1:11">
      <c r="A541" s="21">
        <v>27</v>
      </c>
      <c r="C541" s="1625" t="s">
        <v>691</v>
      </c>
      <c r="D541" s="1626" t="s">
        <v>648</v>
      </c>
      <c r="E541" s="1624"/>
      <c r="F541" s="1743"/>
      <c r="G541" s="68">
        <f t="shared" si="186"/>
        <v>0</v>
      </c>
      <c r="H541" s="69">
        <f t="shared" si="187"/>
        <v>0</v>
      </c>
      <c r="I541" s="70">
        <f t="shared" si="188"/>
        <v>0</v>
      </c>
      <c r="J541" s="34">
        <f t="shared" si="191"/>
        <v>0</v>
      </c>
      <c r="K541" s="34">
        <f t="shared" si="192"/>
        <v>0</v>
      </c>
    </row>
    <row r="542" spans="1:11">
      <c r="A542" s="21">
        <v>28</v>
      </c>
      <c r="C542" s="1625" t="s">
        <v>1909</v>
      </c>
      <c r="D542" s="1626" t="s">
        <v>648</v>
      </c>
      <c r="E542" s="1624"/>
      <c r="F542" s="1743">
        <f>[3]SCH_D1!$W$346</f>
        <v>-2192033</v>
      </c>
      <c r="G542" s="68">
        <f t="shared" si="186"/>
        <v>-1521381</v>
      </c>
      <c r="H542" s="69">
        <f t="shared" si="187"/>
        <v>-89917</v>
      </c>
      <c r="I542" s="70">
        <f t="shared" si="188"/>
        <v>-580735</v>
      </c>
      <c r="J542" s="34">
        <f t="shared" si="191"/>
        <v>-2192033</v>
      </c>
      <c r="K542" s="34">
        <f t="shared" si="192"/>
        <v>0</v>
      </c>
    </row>
    <row r="543" spans="1:11">
      <c r="A543" s="21">
        <v>29</v>
      </c>
      <c r="C543" s="1625" t="s">
        <v>1918</v>
      </c>
      <c r="D543" s="1626" t="s">
        <v>648</v>
      </c>
      <c r="E543" s="1624"/>
      <c r="F543" s="1743">
        <f>[3]SCH_D1!$AA$347</f>
        <v>0</v>
      </c>
      <c r="G543" s="68">
        <f t="shared" si="186"/>
        <v>0</v>
      </c>
      <c r="H543" s="69">
        <f t="shared" si="187"/>
        <v>0</v>
      </c>
      <c r="I543" s="70">
        <f t="shared" si="188"/>
        <v>0</v>
      </c>
      <c r="J543" s="34">
        <f t="shared" si="191"/>
        <v>0</v>
      </c>
      <c r="K543" s="34">
        <f t="shared" si="192"/>
        <v>0</v>
      </c>
    </row>
    <row r="544" spans="1:11">
      <c r="A544" s="21">
        <v>30</v>
      </c>
      <c r="C544" s="1625" t="s">
        <v>692</v>
      </c>
      <c r="D544" s="1626" t="s">
        <v>648</v>
      </c>
      <c r="E544" s="1624"/>
      <c r="F544" s="1743">
        <f>[3]SCH_D1!$W$347</f>
        <v>0</v>
      </c>
      <c r="G544" s="68">
        <f t="shared" si="186"/>
        <v>0</v>
      </c>
      <c r="H544" s="69">
        <f t="shared" si="187"/>
        <v>0</v>
      </c>
      <c r="I544" s="70">
        <f t="shared" si="188"/>
        <v>0</v>
      </c>
      <c r="J544" s="34">
        <f t="shared" si="191"/>
        <v>0</v>
      </c>
      <c r="K544" s="34">
        <f t="shared" si="192"/>
        <v>0</v>
      </c>
    </row>
    <row r="545" spans="1:11">
      <c r="A545" s="21">
        <v>31</v>
      </c>
      <c r="C545" s="1625" t="s">
        <v>1896</v>
      </c>
      <c r="D545" s="1626" t="s">
        <v>648</v>
      </c>
      <c r="E545" s="1624"/>
      <c r="F545" s="1743"/>
      <c r="G545" s="68">
        <f t="shared" si="186"/>
        <v>0</v>
      </c>
      <c r="H545" s="69">
        <f t="shared" si="187"/>
        <v>0</v>
      </c>
      <c r="I545" s="70">
        <f t="shared" si="188"/>
        <v>0</v>
      </c>
      <c r="J545" s="34">
        <f t="shared" si="191"/>
        <v>0</v>
      </c>
      <c r="K545" s="34">
        <f t="shared" si="192"/>
        <v>0</v>
      </c>
    </row>
    <row r="546" spans="1:11">
      <c r="A546" s="21">
        <v>32</v>
      </c>
      <c r="C546" s="963" t="s">
        <v>1870</v>
      </c>
      <c r="D546" s="1626" t="s">
        <v>648</v>
      </c>
      <c r="E546" s="1624"/>
      <c r="F546" s="1743">
        <f>[3]SCH_D1!$U$347+[3]SCH_D1!$AE$285</f>
        <v>2025745</v>
      </c>
      <c r="G546" s="68">
        <f t="shared" si="186"/>
        <v>1405968</v>
      </c>
      <c r="H546" s="69">
        <f t="shared" si="187"/>
        <v>83096</v>
      </c>
      <c r="I546" s="70">
        <f t="shared" si="188"/>
        <v>536681</v>
      </c>
      <c r="J546" s="34">
        <f t="shared" si="189"/>
        <v>2025745</v>
      </c>
      <c r="K546" s="34">
        <f t="shared" si="190"/>
        <v>0</v>
      </c>
    </row>
    <row r="547" spans="1:11">
      <c r="A547" s="21">
        <v>33</v>
      </c>
      <c r="C547" s="1669" t="s">
        <v>1531</v>
      </c>
      <c r="D547" s="1240"/>
      <c r="E547" s="1624"/>
      <c r="F547" s="35">
        <f t="shared" ref="F547:K547" si="193">SUM(F532:F546)</f>
        <v>27892731</v>
      </c>
      <c r="G547" s="71">
        <f t="shared" si="193"/>
        <v>19358973</v>
      </c>
      <c r="H547" s="59">
        <f t="shared" si="193"/>
        <v>1144074</v>
      </c>
      <c r="I547" s="72">
        <f t="shared" si="193"/>
        <v>7389684</v>
      </c>
      <c r="J547" s="35">
        <f t="shared" si="193"/>
        <v>27892731</v>
      </c>
      <c r="K547" s="35">
        <f t="shared" si="193"/>
        <v>0</v>
      </c>
    </row>
    <row r="548" spans="1:11" s="1231" customFormat="1">
      <c r="A548" s="1232">
        <v>34</v>
      </c>
      <c r="C548" s="1239"/>
      <c r="D548" s="1240"/>
      <c r="E548" s="1624"/>
      <c r="F548" s="1259"/>
      <c r="G548" s="1243"/>
      <c r="H548" s="69"/>
      <c r="I548" s="70"/>
      <c r="J548" s="1236"/>
      <c r="K548" s="1236"/>
    </row>
    <row r="549" spans="1:11">
      <c r="A549" s="1232">
        <v>35</v>
      </c>
      <c r="C549" s="1239" t="s">
        <v>133</v>
      </c>
      <c r="D549" s="1240"/>
      <c r="E549" s="1624"/>
      <c r="F549" s="1741">
        <f t="shared" ref="F549:K549" si="194">F547+F522+F518+F503+F492+F470+F466+F459</f>
        <v>243442652</v>
      </c>
      <c r="G549" s="83">
        <f t="shared" si="194"/>
        <v>186841838</v>
      </c>
      <c r="H549" s="84">
        <f t="shared" si="194"/>
        <v>29888248</v>
      </c>
      <c r="I549" s="85">
        <f t="shared" si="194"/>
        <v>26712566</v>
      </c>
      <c r="J549" s="34">
        <f t="shared" si="194"/>
        <v>243442652</v>
      </c>
      <c r="K549" s="34">
        <f t="shared" si="194"/>
        <v>0</v>
      </c>
    </row>
    <row r="550" spans="1:11">
      <c r="B550" s="30"/>
      <c r="C550" s="1624"/>
      <c r="D550" s="1240"/>
      <c r="E550" s="1624"/>
      <c r="F550" s="1624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624"/>
      <c r="D551" s="1240"/>
      <c r="E551" s="1624"/>
      <c r="F551" s="1624"/>
      <c r="G551" s="18"/>
      <c r="H551" s="18"/>
      <c r="I551" s="18"/>
      <c r="J551" s="18" t="str">
        <f>J1</f>
        <v>FR-16(7)(v)-1</v>
      </c>
      <c r="K551" s="18"/>
    </row>
    <row r="552" spans="1:11">
      <c r="A552" s="30" t="str">
        <f>$A$2</f>
        <v>FUNCTIONAL ELECTRIC COST OF SERVICE</v>
      </c>
      <c r="C552" s="1624"/>
      <c r="D552" s="1240"/>
      <c r="E552" s="1624"/>
      <c r="F552" s="1624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624"/>
      <c r="D553" s="1240"/>
      <c r="E553" s="1624"/>
      <c r="F553" s="1624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624"/>
      <c r="D554" s="1240"/>
      <c r="E554" s="1624"/>
      <c r="F554" s="1624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0" t="str">
        <f>type</f>
        <v xml:space="preserve">TYPE OF FILING: "X" ORIGINAL   UPDATED    REVISED  </v>
      </c>
      <c r="C555" s="1624"/>
      <c r="D555" s="1240"/>
      <c r="E555" s="1624"/>
      <c r="F555" s="1624"/>
      <c r="G555" s="18"/>
      <c r="H555" s="18"/>
      <c r="I555" s="18"/>
      <c r="J555" s="18"/>
      <c r="K555" s="18"/>
    </row>
    <row r="556" spans="1:11">
      <c r="B556" s="30"/>
      <c r="C556" s="1624"/>
      <c r="D556" s="1240"/>
      <c r="E556" s="1624"/>
      <c r="F556" s="1624"/>
      <c r="G556" s="18"/>
      <c r="H556" s="18"/>
      <c r="I556" s="18"/>
      <c r="J556" s="18"/>
      <c r="K556" s="18"/>
    </row>
    <row r="557" spans="1:11">
      <c r="B557" s="30"/>
      <c r="C557" s="1624"/>
      <c r="D557" s="1240"/>
      <c r="E557" s="1624"/>
      <c r="F557" s="1624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624"/>
      <c r="D558" s="1240"/>
      <c r="E558" s="1624"/>
      <c r="F558" s="1240" t="s">
        <v>183</v>
      </c>
      <c r="G558" s="76" t="s">
        <v>499</v>
      </c>
      <c r="H558" s="77"/>
      <c r="I558" s="78"/>
      <c r="J558" s="31" t="s">
        <v>183</v>
      </c>
      <c r="K558" s="31" t="s">
        <v>280</v>
      </c>
    </row>
    <row r="559" spans="1:11">
      <c r="A559" s="33" t="s">
        <v>476</v>
      </c>
      <c r="B559" s="1593" t="s">
        <v>51</v>
      </c>
      <c r="C559" s="1593"/>
      <c r="D559" s="41" t="s">
        <v>275</v>
      </c>
      <c r="E559" s="1593"/>
      <c r="F559" s="41" t="str">
        <f>$F$9</f>
        <v>ELECTRIC</v>
      </c>
      <c r="G559" s="63" t="str">
        <f t="shared" ref="G559:I560" si="195">G9</f>
        <v>PRODUCTION</v>
      </c>
      <c r="H559" s="58" t="str">
        <f t="shared" si="195"/>
        <v>TRANSMISSION</v>
      </c>
      <c r="I559" s="64" t="str">
        <f t="shared" si="195"/>
        <v>DISTRIBUTION</v>
      </c>
      <c r="J559" s="33" t="s">
        <v>279</v>
      </c>
      <c r="K559" s="33" t="s">
        <v>278</v>
      </c>
    </row>
    <row r="560" spans="1:11">
      <c r="C560" s="1663" t="s">
        <v>287</v>
      </c>
      <c r="D560" s="1240"/>
      <c r="E560" s="1624"/>
      <c r="F560" s="101"/>
      <c r="G560" s="181">
        <f t="shared" si="195"/>
        <v>3</v>
      </c>
      <c r="H560" s="182">
        <f t="shared" si="195"/>
        <v>4</v>
      </c>
      <c r="I560" s="183">
        <f t="shared" si="195"/>
        <v>5</v>
      </c>
      <c r="J560" s="101"/>
      <c r="K560" s="101"/>
    </row>
    <row r="561" spans="1:11">
      <c r="A561" s="21">
        <v>1</v>
      </c>
      <c r="B561" s="39" t="s">
        <v>52</v>
      </c>
      <c r="D561" s="1240"/>
      <c r="E561" s="1624"/>
      <c r="G561" s="65"/>
      <c r="H561" s="66"/>
      <c r="I561" s="67"/>
    </row>
    <row r="562" spans="1:11">
      <c r="A562" s="21">
        <v>2</v>
      </c>
      <c r="B562" s="39"/>
      <c r="C562" s="963" t="s">
        <v>52</v>
      </c>
      <c r="D562" s="1626" t="s">
        <v>250</v>
      </c>
      <c r="E562" s="1624"/>
      <c r="F562" s="1743">
        <f>[3]SCH_D2.24!$V$46</f>
        <v>36401683</v>
      </c>
      <c r="G562" s="68">
        <f>F562-SUM(H562:I562)</f>
        <v>36401683</v>
      </c>
      <c r="H562" s="69">
        <f>ROUND(F562*VLOOKUP(D562,ALLOCTABLE_FUNCTIONAL,$H$10,FALSE),0)</f>
        <v>0</v>
      </c>
      <c r="I562" s="70">
        <f>ROUND(F562*VLOOKUP(D562,ALLOCTABLE_FUNCTIONAL,$I$10,FALSE),0)</f>
        <v>0</v>
      </c>
      <c r="J562" s="34">
        <f>SUM(G562:I562)</f>
        <v>36401683</v>
      </c>
      <c r="K562" s="34">
        <f>F562-J562</f>
        <v>0</v>
      </c>
    </row>
    <row r="563" spans="1:11">
      <c r="A563" s="21">
        <v>3</v>
      </c>
      <c r="B563" s="39"/>
      <c r="C563" s="1239" t="s">
        <v>134</v>
      </c>
      <c r="D563" s="1626"/>
      <c r="E563" s="1624"/>
      <c r="F563" s="35">
        <f t="shared" ref="F563:K563" si="196">SUM(F562:F562)</f>
        <v>36401683</v>
      </c>
      <c r="G563" s="71">
        <f t="shared" si="196"/>
        <v>36401683</v>
      </c>
      <c r="H563" s="59">
        <f t="shared" si="196"/>
        <v>0</v>
      </c>
      <c r="I563" s="72">
        <f t="shared" si="196"/>
        <v>0</v>
      </c>
      <c r="J563" s="35">
        <f t="shared" si="196"/>
        <v>36401683</v>
      </c>
      <c r="K563" s="35">
        <f t="shared" si="196"/>
        <v>0</v>
      </c>
    </row>
    <row r="564" spans="1:11">
      <c r="A564" s="21">
        <v>4</v>
      </c>
      <c r="B564" s="39"/>
      <c r="D564" s="1626"/>
      <c r="E564" s="1624"/>
      <c r="F564" s="1259"/>
      <c r="G564" s="65"/>
      <c r="H564" s="66"/>
      <c r="I564" s="67"/>
    </row>
    <row r="565" spans="1:11">
      <c r="A565" s="21">
        <v>5</v>
      </c>
      <c r="B565" s="122" t="s">
        <v>53</v>
      </c>
      <c r="C565" s="122"/>
      <c r="D565" s="1626"/>
      <c r="E565" s="1624"/>
      <c r="F565" s="1741"/>
      <c r="G565" s="68"/>
      <c r="H565" s="69"/>
      <c r="I565" s="70"/>
      <c r="J565" s="34"/>
      <c r="K565" s="34"/>
    </row>
    <row r="566" spans="1:11">
      <c r="A566" s="21">
        <v>6</v>
      </c>
      <c r="B566" s="122"/>
      <c r="C566" s="964" t="s">
        <v>53</v>
      </c>
      <c r="D566" s="1626" t="s">
        <v>696</v>
      </c>
      <c r="E566" s="1624"/>
      <c r="F566" s="1743">
        <f>[3]SCH_D2.24!$W$46</f>
        <v>2887562</v>
      </c>
      <c r="G566" s="68">
        <f>F566-SUM(H566:I566)</f>
        <v>0</v>
      </c>
      <c r="H566" s="69">
        <f>ROUND(F566*VLOOKUP(D566,ALLOCTABLE_FUNCTIONAL,$H$10,FALSE),0)</f>
        <v>2887562</v>
      </c>
      <c r="I566" s="70">
        <f>ROUND(F566*VLOOKUP(D566,ALLOCTABLE_FUNCTIONAL,$I$10,FALSE),0)</f>
        <v>0</v>
      </c>
      <c r="J566" s="34">
        <f>SUM(G566:I566)</f>
        <v>2887562</v>
      </c>
      <c r="K566" s="34">
        <f>F566-J566</f>
        <v>0</v>
      </c>
    </row>
    <row r="567" spans="1:11">
      <c r="A567" s="21">
        <v>7</v>
      </c>
      <c r="B567" s="39"/>
      <c r="C567" s="454" t="s">
        <v>135</v>
      </c>
      <c r="D567" s="1626"/>
      <c r="E567" s="1624"/>
      <c r="F567" s="35">
        <f t="shared" ref="F567:K567" si="197">SUM(F566:F566)</f>
        <v>2887562</v>
      </c>
      <c r="G567" s="71">
        <f t="shared" si="197"/>
        <v>0</v>
      </c>
      <c r="H567" s="59">
        <f t="shared" si="197"/>
        <v>2887562</v>
      </c>
      <c r="I567" s="72">
        <f t="shared" si="197"/>
        <v>0</v>
      </c>
      <c r="J567" s="35">
        <f t="shared" si="197"/>
        <v>2887562</v>
      </c>
      <c r="K567" s="35">
        <f t="shared" si="197"/>
        <v>0</v>
      </c>
    </row>
    <row r="568" spans="1:11">
      <c r="A568" s="21">
        <v>8</v>
      </c>
      <c r="B568" s="39"/>
      <c r="D568" s="1626"/>
      <c r="E568" s="1624"/>
      <c r="F568" s="1259"/>
      <c r="G568" s="65"/>
      <c r="H568" s="66"/>
      <c r="I568" s="67"/>
    </row>
    <row r="569" spans="1:11">
      <c r="A569" s="21">
        <v>9</v>
      </c>
      <c r="B569" s="39" t="s">
        <v>54</v>
      </c>
      <c r="D569" s="1626"/>
      <c r="E569" s="1624"/>
      <c r="F569" s="1259"/>
      <c r="G569" s="65"/>
      <c r="H569" s="66"/>
      <c r="I569" s="67"/>
    </row>
    <row r="570" spans="1:11">
      <c r="A570" s="21">
        <v>10</v>
      </c>
      <c r="B570" s="39"/>
      <c r="C570" s="963" t="s">
        <v>54</v>
      </c>
      <c r="D570" s="1626" t="s">
        <v>251</v>
      </c>
      <c r="E570" s="1624"/>
      <c r="F570" s="1743">
        <f>[3]SCH_D2.24!$X$46</f>
        <v>17719056</v>
      </c>
      <c r="G570" s="68">
        <f>F570-SUM(H570:I570)</f>
        <v>0</v>
      </c>
      <c r="H570" s="69">
        <f>ROUND(F570*VLOOKUP(D570,ALLOCTABLE_FUNCTIONAL,$H$10,FALSE),0)</f>
        <v>709</v>
      </c>
      <c r="I570" s="70">
        <f>ROUND(F570*VLOOKUP(D570,ALLOCTABLE_FUNCTIONAL,$I$10,FALSE),0)</f>
        <v>17718347</v>
      </c>
      <c r="J570" s="34">
        <f>SUM(G570:I570)</f>
        <v>17719056</v>
      </c>
      <c r="K570" s="34">
        <f>F570-J570</f>
        <v>0</v>
      </c>
    </row>
    <row r="571" spans="1:11">
      <c r="A571" s="21">
        <v>11</v>
      </c>
      <c r="B571" s="39"/>
      <c r="C571" s="1239" t="s">
        <v>136</v>
      </c>
      <c r="D571" s="1626"/>
      <c r="E571" s="1624"/>
      <c r="F571" s="35">
        <f t="shared" ref="F571:K571" si="198">SUM(F570:F570)</f>
        <v>17719056</v>
      </c>
      <c r="G571" s="71">
        <f t="shared" si="198"/>
        <v>0</v>
      </c>
      <c r="H571" s="59">
        <f t="shared" si="198"/>
        <v>709</v>
      </c>
      <c r="I571" s="72">
        <f t="shared" si="198"/>
        <v>17718347</v>
      </c>
      <c r="J571" s="35">
        <f t="shared" si="198"/>
        <v>17719056</v>
      </c>
      <c r="K571" s="35">
        <f t="shared" si="198"/>
        <v>0</v>
      </c>
    </row>
    <row r="572" spans="1:11">
      <c r="A572" s="21">
        <v>12</v>
      </c>
      <c r="B572" s="39"/>
      <c r="D572" s="1626"/>
      <c r="E572" s="1624"/>
      <c r="F572" s="1259" t="s">
        <v>281</v>
      </c>
      <c r="G572" s="65"/>
      <c r="H572" s="66"/>
      <c r="I572" s="67"/>
    </row>
    <row r="573" spans="1:11">
      <c r="A573" s="21">
        <v>13</v>
      </c>
      <c r="B573" s="39" t="s">
        <v>55</v>
      </c>
      <c r="D573" s="1626"/>
      <c r="E573" s="1624"/>
      <c r="F573" s="1259"/>
      <c r="G573" s="65"/>
      <c r="H573" s="66"/>
      <c r="I573" s="67"/>
    </row>
    <row r="574" spans="1:11">
      <c r="A574" s="21">
        <v>14</v>
      </c>
      <c r="B574" s="39"/>
      <c r="C574" s="963" t="s">
        <v>55</v>
      </c>
      <c r="D574" s="1626" t="s">
        <v>252</v>
      </c>
      <c r="E574" s="1624"/>
      <c r="F574" s="1743">
        <f>[3]SCH_D2.24!$Y$46</f>
        <v>7768180</v>
      </c>
      <c r="G574" s="68">
        <f>F574-SUM(H574:I574)</f>
        <v>6397795</v>
      </c>
      <c r="H574" s="69">
        <f>ROUND(F574*VLOOKUP(D574,ALLOCTABLE_FUNCTIONAL,$H$10,FALSE),0)</f>
        <v>318573</v>
      </c>
      <c r="I574" s="70">
        <f>ROUND(F574*VLOOKUP(D574,ALLOCTABLE_FUNCTIONAL,$I$10,FALSE),0)</f>
        <v>1051812</v>
      </c>
      <c r="J574" s="34">
        <f>SUM(G574:I574)</f>
        <v>7768180</v>
      </c>
      <c r="K574" s="34">
        <f>F574-J574</f>
        <v>0</v>
      </c>
    </row>
    <row r="575" spans="1:11">
      <c r="A575" s="21">
        <v>15</v>
      </c>
      <c r="B575" s="39"/>
      <c r="C575" s="1239" t="s">
        <v>137</v>
      </c>
      <c r="D575" s="1626"/>
      <c r="E575" s="1624"/>
      <c r="F575" s="35">
        <f t="shared" ref="F575:K575" si="199">SUM(F574:F574)</f>
        <v>7768180</v>
      </c>
      <c r="G575" s="71">
        <f t="shared" si="199"/>
        <v>6397795</v>
      </c>
      <c r="H575" s="59">
        <f t="shared" si="199"/>
        <v>318573</v>
      </c>
      <c r="I575" s="72">
        <f t="shared" si="199"/>
        <v>1051812</v>
      </c>
      <c r="J575" s="35">
        <f t="shared" si="199"/>
        <v>7768180</v>
      </c>
      <c r="K575" s="35">
        <f t="shared" si="199"/>
        <v>0</v>
      </c>
    </row>
    <row r="576" spans="1:11">
      <c r="A576" s="21">
        <v>16</v>
      </c>
      <c r="B576" s="39"/>
      <c r="D576" s="1626"/>
      <c r="E576" s="1624"/>
      <c r="F576" s="1259"/>
      <c r="G576" s="65"/>
      <c r="H576" s="66"/>
      <c r="I576" s="67"/>
    </row>
    <row r="577" spans="1:12">
      <c r="A577" s="21">
        <v>17</v>
      </c>
      <c r="B577" s="39" t="s">
        <v>56</v>
      </c>
      <c r="D577" s="1626"/>
      <c r="E577" s="1624"/>
      <c r="F577" s="1743"/>
      <c r="G577" s="68"/>
      <c r="H577" s="69"/>
      <c r="I577" s="70"/>
      <c r="J577" s="34"/>
      <c r="K577" s="34"/>
    </row>
    <row r="578" spans="1:12">
      <c r="A578" s="21">
        <v>18</v>
      </c>
      <c r="B578" s="39"/>
      <c r="C578" s="963" t="s">
        <v>138</v>
      </c>
      <c r="D578" s="1626" t="s">
        <v>253</v>
      </c>
      <c r="E578" s="1624"/>
      <c r="F578" s="1743">
        <f>[3]SCH_D2.24!$Z$46</f>
        <v>-154213</v>
      </c>
      <c r="G578" s="68">
        <f>F578-SUM(H578:I578)</f>
        <v>-126458</v>
      </c>
      <c r="H578" s="69">
        <f>ROUND(F578*VLOOKUP(D578,ALLOCTABLE_FUNCTIONAL,$H$10,FALSE),0)</f>
        <v>-6324</v>
      </c>
      <c r="I578" s="70">
        <f>ROUND(F578*VLOOKUP(D578,ALLOCTABLE_FUNCTIONAL,$I$10,FALSE),0)</f>
        <v>-21431</v>
      </c>
      <c r="J578" s="34">
        <f>SUM(G578:I578)</f>
        <v>-154213</v>
      </c>
      <c r="K578" s="34">
        <f>F578-J578</f>
        <v>0</v>
      </c>
    </row>
    <row r="579" spans="1:12">
      <c r="A579" s="21">
        <v>19</v>
      </c>
      <c r="B579" s="39"/>
      <c r="C579" s="1239" t="s">
        <v>139</v>
      </c>
      <c r="D579" s="1626"/>
      <c r="E579" s="1624"/>
      <c r="F579" s="35">
        <f t="shared" ref="F579:K579" si="200">SUM(F578:F578)</f>
        <v>-154213</v>
      </c>
      <c r="G579" s="71">
        <f t="shared" si="200"/>
        <v>-126458</v>
      </c>
      <c r="H579" s="59">
        <f t="shared" si="200"/>
        <v>-6324</v>
      </c>
      <c r="I579" s="72">
        <f t="shared" si="200"/>
        <v>-21431</v>
      </c>
      <c r="J579" s="35">
        <f t="shared" si="200"/>
        <v>-154213</v>
      </c>
      <c r="K579" s="35">
        <f t="shared" si="200"/>
        <v>0</v>
      </c>
    </row>
    <row r="580" spans="1:12">
      <c r="A580" s="21">
        <v>20</v>
      </c>
      <c r="B580" s="39"/>
      <c r="D580" s="223"/>
      <c r="E580" s="1624"/>
      <c r="G580" s="65"/>
      <c r="H580" s="66"/>
      <c r="I580" s="67"/>
    </row>
    <row r="581" spans="1:12">
      <c r="A581" s="21">
        <v>21</v>
      </c>
      <c r="B581" s="39"/>
      <c r="D581" s="1240"/>
      <c r="E581" s="1624"/>
      <c r="G581" s="65"/>
      <c r="H581" s="66"/>
      <c r="I581" s="67"/>
    </row>
    <row r="582" spans="1:12">
      <c r="A582" s="21">
        <v>22</v>
      </c>
      <c r="B582" s="39" t="s">
        <v>57</v>
      </c>
      <c r="D582" s="1240"/>
      <c r="E582" s="1239" t="s">
        <v>281</v>
      </c>
      <c r="F582" s="1741">
        <f t="shared" ref="F582:K582" si="201">F579+F575+F571+F567+F563</f>
        <v>64622268</v>
      </c>
      <c r="G582" s="83">
        <f t="shared" si="201"/>
        <v>42673020</v>
      </c>
      <c r="H582" s="84">
        <f t="shared" si="201"/>
        <v>3200520</v>
      </c>
      <c r="I582" s="85">
        <f t="shared" si="201"/>
        <v>18748728</v>
      </c>
      <c r="J582" s="34">
        <f t="shared" si="201"/>
        <v>64622268</v>
      </c>
      <c r="K582" s="34">
        <f t="shared" si="201"/>
        <v>0</v>
      </c>
    </row>
    <row r="583" spans="1:12">
      <c r="B583" s="30"/>
      <c r="C583" s="1624"/>
      <c r="D583" s="1240"/>
      <c r="E583" s="1624"/>
      <c r="F583" s="1624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624"/>
      <c r="D584" s="1240"/>
      <c r="E584" s="1624"/>
      <c r="F584" s="1624"/>
      <c r="G584" s="18"/>
      <c r="H584" s="18"/>
      <c r="I584" s="18"/>
      <c r="J584" s="18" t="str">
        <f>J1</f>
        <v>FR-16(7)(v)-1</v>
      </c>
      <c r="K584" s="18"/>
    </row>
    <row r="585" spans="1:12">
      <c r="A585" s="30" t="str">
        <f>$A$2</f>
        <v>FUNCTIONAL ELECTRIC COST OF SERVICE</v>
      </c>
      <c r="C585" s="1624"/>
      <c r="D585" s="1240"/>
      <c r="E585" s="1624"/>
      <c r="F585" s="1624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624"/>
      <c r="D586" s="1240"/>
      <c r="E586" s="1624"/>
      <c r="F586" s="1624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624"/>
      <c r="D587" s="1240"/>
      <c r="E587" s="1624"/>
      <c r="F587" s="1624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0" t="str">
        <f>type</f>
        <v xml:space="preserve">TYPE OF FILING: "X" ORIGINAL   UPDATED    REVISED  </v>
      </c>
      <c r="C588" s="1624"/>
      <c r="D588" s="1240"/>
      <c r="E588" s="1624"/>
      <c r="F588" s="1624"/>
      <c r="G588" s="18"/>
      <c r="H588" s="18"/>
      <c r="I588" s="18"/>
      <c r="J588" s="18"/>
      <c r="K588" s="18"/>
    </row>
    <row r="589" spans="1:12">
      <c r="B589" s="30"/>
      <c r="C589" s="1624"/>
      <c r="D589" s="1240"/>
      <c r="E589" s="1624"/>
      <c r="F589" s="1624"/>
      <c r="G589" s="18"/>
      <c r="H589" s="18"/>
      <c r="I589" s="18"/>
      <c r="J589" s="18"/>
      <c r="K589" s="18"/>
    </row>
    <row r="590" spans="1:12">
      <c r="B590" s="30"/>
      <c r="C590" s="1624"/>
      <c r="D590" s="1240"/>
      <c r="E590" s="1624"/>
      <c r="F590" s="1624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624"/>
      <c r="D591" s="1240"/>
      <c r="E591" s="1624"/>
      <c r="F591" s="1240" t="s">
        <v>183</v>
      </c>
      <c r="G591" s="76" t="s">
        <v>499</v>
      </c>
      <c r="H591" s="77"/>
      <c r="I591" s="78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1593"/>
      <c r="D592" s="41" t="s">
        <v>275</v>
      </c>
      <c r="E592" s="1593"/>
      <c r="F592" s="41" t="str">
        <f>$F$9</f>
        <v>ELECTRIC</v>
      </c>
      <c r="G592" s="63" t="str">
        <f t="shared" ref="G592:I593" si="202">G9</f>
        <v>PRODUCTION</v>
      </c>
      <c r="H592" s="58" t="str">
        <f t="shared" si="202"/>
        <v>TRANSMISSION</v>
      </c>
      <c r="I592" s="64" t="str">
        <f t="shared" si="202"/>
        <v>DISTRIBUTION</v>
      </c>
      <c r="J592" s="33" t="s">
        <v>279</v>
      </c>
      <c r="K592" s="33" t="s">
        <v>278</v>
      </c>
      <c r="L592" s="48"/>
    </row>
    <row r="593" spans="1:14">
      <c r="C593" s="1663" t="s">
        <v>288</v>
      </c>
      <c r="D593" s="1240"/>
      <c r="E593" s="1624"/>
      <c r="F593" s="101"/>
      <c r="G593" s="181">
        <f t="shared" si="202"/>
        <v>3</v>
      </c>
      <c r="H593" s="182">
        <f t="shared" si="202"/>
        <v>4</v>
      </c>
      <c r="I593" s="183">
        <f t="shared" si="202"/>
        <v>5</v>
      </c>
      <c r="J593" s="101"/>
      <c r="K593" s="101"/>
    </row>
    <row r="594" spans="1:14">
      <c r="A594" s="21">
        <v>1</v>
      </c>
      <c r="B594" s="20" t="s">
        <v>59</v>
      </c>
      <c r="D594" s="1240"/>
      <c r="E594" s="1624"/>
      <c r="G594" s="65"/>
      <c r="H594" s="66"/>
      <c r="I594" s="67"/>
    </row>
    <row r="595" spans="1:14">
      <c r="A595" s="21">
        <v>2</v>
      </c>
      <c r="B595" s="20" t="s">
        <v>60</v>
      </c>
      <c r="E595" s="1624"/>
      <c r="G595" s="65"/>
      <c r="H595" s="66"/>
      <c r="I595" s="67"/>
    </row>
    <row r="596" spans="1:14">
      <c r="A596" s="21">
        <v>3</v>
      </c>
      <c r="C596" s="1625" t="s">
        <v>140</v>
      </c>
      <c r="D596" s="1626" t="s">
        <v>254</v>
      </c>
      <c r="E596" s="1624"/>
      <c r="F596" s="1743">
        <f>'[3]SCH_C2.1 - Forecasted Period'!$G$321+'[3]SCH_C2.1 - Forecasted Period'!$G$319</f>
        <v>19741464</v>
      </c>
      <c r="G596" s="68">
        <f>F596-SUM(H596:I596)</f>
        <v>9743794</v>
      </c>
      <c r="H596" s="69">
        <f>ROUND(F596*VLOOKUP(D596,ALLOCTABLE_FUNCTIONAL,$H$10,FALSE),0)</f>
        <v>1905446</v>
      </c>
      <c r="I596" s="70">
        <f>ROUND(F596*VLOOKUP(D596,ALLOCTABLE_FUNCTIONAL,$I$10,FALSE),0)</f>
        <v>8092224</v>
      </c>
      <c r="J596" s="34">
        <f>SUM(G596:I596)</f>
        <v>19741464</v>
      </c>
      <c r="K596" s="34">
        <f>F596-J596</f>
        <v>0</v>
      </c>
    </row>
    <row r="597" spans="1:14">
      <c r="A597" s="21">
        <v>4</v>
      </c>
      <c r="C597" s="963" t="s">
        <v>141</v>
      </c>
      <c r="D597" s="1626" t="s">
        <v>254</v>
      </c>
      <c r="E597" s="1624"/>
      <c r="F597" s="1743">
        <v>0</v>
      </c>
      <c r="G597" s="68">
        <f>F597-SUM(H597:I597)</f>
        <v>0</v>
      </c>
      <c r="H597" s="69">
        <f>ROUND(F597*VLOOKUP(D597,ALLOCTABLE_FUNCTIONAL,$H$10,FALSE),0)</f>
        <v>0</v>
      </c>
      <c r="I597" s="70">
        <f>ROUND(F597*VLOOKUP(D597,ALLOCTABLE_FUNCTIONAL,$I$10,FALSE),0)</f>
        <v>0</v>
      </c>
      <c r="J597" s="34">
        <f>SUM(G597:I597)</f>
        <v>0</v>
      </c>
      <c r="K597" s="34">
        <f>F597-J597</f>
        <v>0</v>
      </c>
    </row>
    <row r="598" spans="1:14">
      <c r="A598" s="21">
        <v>5</v>
      </c>
      <c r="C598" s="1239" t="s">
        <v>588</v>
      </c>
      <c r="D598" s="1626"/>
      <c r="E598" s="1624"/>
      <c r="F598" s="35">
        <f t="shared" ref="F598:K598" si="203">SUM(F596:F597)</f>
        <v>19741464</v>
      </c>
      <c r="G598" s="71">
        <f t="shared" si="203"/>
        <v>9743794</v>
      </c>
      <c r="H598" s="59">
        <f t="shared" si="203"/>
        <v>1905446</v>
      </c>
      <c r="I598" s="72">
        <f t="shared" si="203"/>
        <v>8092224</v>
      </c>
      <c r="J598" s="35">
        <f t="shared" si="203"/>
        <v>19741464</v>
      </c>
      <c r="K598" s="35">
        <f t="shared" si="203"/>
        <v>0</v>
      </c>
    </row>
    <row r="599" spans="1:14">
      <c r="A599" s="21">
        <v>6</v>
      </c>
      <c r="D599" s="1626"/>
      <c r="E599" s="1624"/>
      <c r="F599" s="1259"/>
      <c r="G599" s="65"/>
      <c r="H599" s="66"/>
      <c r="I599" s="67"/>
    </row>
    <row r="600" spans="1:14">
      <c r="A600" s="21">
        <v>7</v>
      </c>
      <c r="B600" s="20" t="s">
        <v>61</v>
      </c>
      <c r="D600" s="1626"/>
      <c r="E600" s="1624"/>
      <c r="F600" s="1259"/>
      <c r="G600" s="65"/>
      <c r="H600" s="66"/>
      <c r="I600" s="67"/>
    </row>
    <row r="601" spans="1:14">
      <c r="A601" s="21">
        <v>8</v>
      </c>
      <c r="C601" s="1625" t="s">
        <v>698</v>
      </c>
      <c r="D601" s="1626" t="s">
        <v>648</v>
      </c>
      <c r="E601" s="1624"/>
      <c r="F601" s="1743">
        <f>'[3]SCH_C2.1 - Forecasted Period'!$G$326</f>
        <v>1924728</v>
      </c>
      <c r="G601" s="68">
        <f>F601-SUM(H601:I601)</f>
        <v>1335858</v>
      </c>
      <c r="H601" s="69">
        <f>ROUND(F601*VLOOKUP(D601,ALLOCTABLE_FUNCTIONAL,$H$10,FALSE),0)</f>
        <v>78952</v>
      </c>
      <c r="I601" s="70">
        <f>ROUND(F601*VLOOKUP(D601,ALLOCTABLE_FUNCTIONAL,$I$10,FALSE),0)</f>
        <v>509918</v>
      </c>
      <c r="J601" s="34">
        <f>SUM(G601:I601)</f>
        <v>1924728</v>
      </c>
      <c r="K601" s="34">
        <f>F601-J601</f>
        <v>0</v>
      </c>
    </row>
    <row r="602" spans="1:14">
      <c r="A602" s="21">
        <v>9</v>
      </c>
      <c r="C602" s="1625" t="s">
        <v>1877</v>
      </c>
      <c r="D602" s="1626" t="s">
        <v>648</v>
      </c>
      <c r="E602" s="1624"/>
      <c r="F602" s="1743">
        <f>[3]SCH_D1!$U$229+[3]SCH_D1!$U$230</f>
        <v>-2966078</v>
      </c>
      <c r="G602" s="68">
        <f>F602-SUM(H602:I602)</f>
        <v>-2058606</v>
      </c>
      <c r="H602" s="69">
        <f>ROUND(F602*VLOOKUP(D602,ALLOCTABLE_FUNCTIONAL,$H$10,FALSE),0)</f>
        <v>-121669</v>
      </c>
      <c r="I602" s="70">
        <f>ROUND(F602*VLOOKUP(D602,ALLOCTABLE_FUNCTIONAL,$I$10,FALSE),0)</f>
        <v>-785803</v>
      </c>
      <c r="J602" s="34">
        <f>SUM(G602:I602)</f>
        <v>-2966078</v>
      </c>
      <c r="K602" s="34">
        <f>F602-J602</f>
        <v>0</v>
      </c>
    </row>
    <row r="603" spans="1:14">
      <c r="A603" s="21">
        <v>10</v>
      </c>
      <c r="C603" s="1625" t="s">
        <v>699</v>
      </c>
      <c r="D603" s="1626" t="s">
        <v>648</v>
      </c>
      <c r="E603" s="1624"/>
      <c r="F603" s="1743">
        <v>0</v>
      </c>
      <c r="G603" s="68">
        <f>F603-SUM(H603:I603)</f>
        <v>0</v>
      </c>
      <c r="H603" s="69">
        <f>ROUND(F603*VLOOKUP(D603,ALLOCTABLE_FUNCTIONAL,$H$10,FALSE),0)</f>
        <v>0</v>
      </c>
      <c r="I603" s="70">
        <f>ROUND(F603*VLOOKUP(D603,ALLOCTABLE_FUNCTIONAL,$I$10,FALSE),0)</f>
        <v>0</v>
      </c>
      <c r="J603" s="34">
        <f>SUM(G603:I603)</f>
        <v>0</v>
      </c>
      <c r="K603" s="34">
        <f>F603-J603</f>
        <v>0</v>
      </c>
    </row>
    <row r="604" spans="1:14">
      <c r="A604" s="21">
        <v>11</v>
      </c>
      <c r="C604" s="963" t="s">
        <v>1922</v>
      </c>
      <c r="D604" s="1626" t="s">
        <v>648</v>
      </c>
      <c r="E604" s="1624"/>
      <c r="F604" s="1743">
        <f>[3]SCH_D1!$AA$230</f>
        <v>0</v>
      </c>
      <c r="G604" s="68">
        <f>F604-SUM(H604:I604)</f>
        <v>0</v>
      </c>
      <c r="H604" s="69">
        <f>ROUND(F604*VLOOKUP(D604,ALLOCTABLE_FUNCTIONAL,$H$10,FALSE),0)</f>
        <v>0</v>
      </c>
      <c r="I604" s="70">
        <f>ROUND(F604*VLOOKUP(D604,ALLOCTABLE_FUNCTIONAL,$I$10,FALSE),0)</f>
        <v>0</v>
      </c>
      <c r="J604" s="34">
        <f>SUM(G604:I604)</f>
        <v>0</v>
      </c>
      <c r="K604" s="34">
        <f>F604-J604</f>
        <v>0</v>
      </c>
    </row>
    <row r="605" spans="1:14">
      <c r="A605" s="21">
        <v>12</v>
      </c>
      <c r="C605" s="1239" t="s">
        <v>142</v>
      </c>
      <c r="D605" s="1626"/>
      <c r="E605" s="1624"/>
      <c r="F605" s="35">
        <f t="shared" ref="F605:K605" si="204">SUM(F601:F604)</f>
        <v>-1041350</v>
      </c>
      <c r="G605" s="71">
        <f t="shared" si="204"/>
        <v>-722748</v>
      </c>
      <c r="H605" s="59">
        <f t="shared" si="204"/>
        <v>-42717</v>
      </c>
      <c r="I605" s="72">
        <f t="shared" si="204"/>
        <v>-275885</v>
      </c>
      <c r="J605" s="35">
        <f t="shared" si="204"/>
        <v>-1041350</v>
      </c>
      <c r="K605" s="35">
        <f t="shared" si="204"/>
        <v>0</v>
      </c>
    </row>
    <row r="606" spans="1:14">
      <c r="A606" s="21">
        <v>13</v>
      </c>
      <c r="D606" s="1626"/>
      <c r="E606" s="1624"/>
      <c r="F606" s="1259"/>
      <c r="G606" s="65"/>
      <c r="H606" s="66"/>
      <c r="I606" s="67"/>
    </row>
    <row r="607" spans="1:14">
      <c r="A607" s="21">
        <v>14</v>
      </c>
      <c r="B607" s="20" t="s">
        <v>62</v>
      </c>
      <c r="D607" s="1626"/>
      <c r="E607" s="1624"/>
      <c r="F607" s="1259"/>
      <c r="G607" s="65"/>
      <c r="H607" s="66"/>
      <c r="I607" s="67"/>
    </row>
    <row r="608" spans="1:14">
      <c r="A608" s="21">
        <v>15</v>
      </c>
      <c r="C608" s="1625" t="s">
        <v>697</v>
      </c>
      <c r="D608" s="1626" t="s">
        <v>567</v>
      </c>
      <c r="E608" s="1624"/>
      <c r="F608" s="1743">
        <f>[3]SCH_C1!$G$22</f>
        <v>71259</v>
      </c>
      <c r="G608" s="68">
        <f>F608-SUM(H608:I608)</f>
        <v>49457</v>
      </c>
      <c r="H608" s="69">
        <f>ROUND(F608*VLOOKUP(D608,ALLOCTABLE_FUNCTIONAL,$H$10,FALSE),0)</f>
        <v>2923</v>
      </c>
      <c r="I608" s="70">
        <f>ROUND(F608*VLOOKUP(D608,ALLOCTABLE_FUNCTIONAL,$I$10,FALSE),0)</f>
        <v>18879</v>
      </c>
      <c r="J608" s="34">
        <f>SUM(G608:I608)</f>
        <v>71259</v>
      </c>
      <c r="K608" s="34">
        <f>F608-J608</f>
        <v>0</v>
      </c>
      <c r="L608" s="1235"/>
      <c r="M608" s="1235"/>
      <c r="N608" s="1235"/>
    </row>
    <row r="609" spans="1:16">
      <c r="A609" s="21">
        <v>16</v>
      </c>
      <c r="C609" s="963" t="s">
        <v>554</v>
      </c>
      <c r="D609" s="1071" t="str">
        <f>D608</f>
        <v>K902</v>
      </c>
      <c r="E609" s="1624"/>
      <c r="F609" s="1743">
        <f>[3]SCH_C1!$P$60</f>
        <v>0</v>
      </c>
      <c r="G609" s="68">
        <f>F609-SUM(H609:I609)</f>
        <v>0</v>
      </c>
      <c r="H609" s="69">
        <f>ROUND(F609*VLOOKUP(D609,ALLOCTABLE_FUNCTIONAL,$H$10,FALSE),0)</f>
        <v>0</v>
      </c>
      <c r="I609" s="70">
        <f>ROUND(F609*VLOOKUP(D609,ALLOCTABLE_FUNCTIONAL,$I$10,FALSE),0)</f>
        <v>0</v>
      </c>
      <c r="J609" s="34">
        <f>SUM(G609:I609)</f>
        <v>0</v>
      </c>
      <c r="K609" s="34">
        <f>F609-J609</f>
        <v>0</v>
      </c>
      <c r="L609" s="1239"/>
      <c r="M609" s="1239"/>
      <c r="N609" s="1239"/>
      <c r="O609" s="1239"/>
    </row>
    <row r="610" spans="1:16">
      <c r="A610" s="21">
        <v>17</v>
      </c>
      <c r="C610" s="1239" t="s">
        <v>143</v>
      </c>
      <c r="D610" s="1626"/>
      <c r="E610" s="1624"/>
      <c r="F610" s="82">
        <f t="shared" ref="F610:K610" si="205">SUM(F608:F609)</f>
        <v>71259</v>
      </c>
      <c r="G610" s="71">
        <f t="shared" si="205"/>
        <v>49457</v>
      </c>
      <c r="H610" s="59">
        <f t="shared" si="205"/>
        <v>2923</v>
      </c>
      <c r="I610" s="72">
        <f t="shared" si="205"/>
        <v>18879</v>
      </c>
      <c r="J610" s="35">
        <f t="shared" si="205"/>
        <v>71259</v>
      </c>
      <c r="K610" s="35">
        <f t="shared" si="205"/>
        <v>0</v>
      </c>
    </row>
    <row r="611" spans="1:16">
      <c r="A611" s="21">
        <v>18</v>
      </c>
      <c r="D611" s="1240"/>
      <c r="E611" s="1624"/>
      <c r="F611" s="1259"/>
      <c r="G611" s="65"/>
      <c r="H611" s="66"/>
      <c r="I611" s="67"/>
      <c r="P611" s="1233"/>
    </row>
    <row r="612" spans="1:16">
      <c r="A612" s="21">
        <v>19</v>
      </c>
      <c r="B612" s="20" t="s">
        <v>63</v>
      </c>
      <c r="D612" s="1240"/>
      <c r="E612" s="1624" t="s">
        <v>281</v>
      </c>
      <c r="F612" s="1741">
        <f>F605+F598+F610</f>
        <v>18771373</v>
      </c>
      <c r="G612" s="68">
        <f t="shared" ref="G612:K612" si="206">G605+G598+G610</f>
        <v>9070503</v>
      </c>
      <c r="H612" s="69">
        <f t="shared" si="206"/>
        <v>1865652</v>
      </c>
      <c r="I612" s="70">
        <f t="shared" si="206"/>
        <v>7835218</v>
      </c>
      <c r="J612" s="34">
        <f t="shared" si="206"/>
        <v>18771373</v>
      </c>
      <c r="K612" s="34">
        <f t="shared" si="206"/>
        <v>0</v>
      </c>
    </row>
    <row r="613" spans="1:16">
      <c r="A613" s="21">
        <v>20</v>
      </c>
      <c r="D613" s="1240"/>
      <c r="E613" s="1624"/>
      <c r="G613" s="65"/>
      <c r="H613" s="66"/>
      <c r="I613" s="67"/>
    </row>
    <row r="614" spans="1:16">
      <c r="A614" s="21">
        <v>21</v>
      </c>
      <c r="B614" s="20" t="s">
        <v>38</v>
      </c>
      <c r="D614" s="1240"/>
      <c r="E614" s="1624"/>
      <c r="G614" s="65"/>
      <c r="H614" s="66"/>
      <c r="I614" s="67"/>
    </row>
    <row r="615" spans="1:16">
      <c r="A615" s="21">
        <v>22</v>
      </c>
      <c r="C615" s="1239" t="s">
        <v>144</v>
      </c>
      <c r="D615" s="1240"/>
      <c r="E615" s="1624"/>
      <c r="F615" s="1741">
        <f t="shared" ref="F615:K615" si="207">F549</f>
        <v>243442652</v>
      </c>
      <c r="G615" s="68">
        <f t="shared" si="207"/>
        <v>186841838</v>
      </c>
      <c r="H615" s="69">
        <f t="shared" si="207"/>
        <v>29888248</v>
      </c>
      <c r="I615" s="70">
        <f t="shared" si="207"/>
        <v>26712566</v>
      </c>
      <c r="J615" s="34">
        <f t="shared" si="207"/>
        <v>243442652</v>
      </c>
      <c r="K615" s="34">
        <f t="shared" si="207"/>
        <v>0</v>
      </c>
    </row>
    <row r="616" spans="1:16">
      <c r="A616" s="21">
        <v>23</v>
      </c>
      <c r="C616" s="1239" t="s">
        <v>57</v>
      </c>
      <c r="D616" s="1240"/>
      <c r="E616" s="1624"/>
      <c r="F616" s="1741">
        <f t="shared" ref="F616:K616" si="208">F582</f>
        <v>64622268</v>
      </c>
      <c r="G616" s="68">
        <f t="shared" si="208"/>
        <v>42673020</v>
      </c>
      <c r="H616" s="69">
        <f t="shared" si="208"/>
        <v>3200520</v>
      </c>
      <c r="I616" s="70">
        <f t="shared" si="208"/>
        <v>18748728</v>
      </c>
      <c r="J616" s="34">
        <f t="shared" si="208"/>
        <v>64622268</v>
      </c>
      <c r="K616" s="34">
        <f t="shared" si="208"/>
        <v>0</v>
      </c>
    </row>
    <row r="617" spans="1:16">
      <c r="A617" s="21">
        <v>24</v>
      </c>
      <c r="C617" s="102" t="s">
        <v>63</v>
      </c>
      <c r="D617" s="1240"/>
      <c r="E617" s="1624"/>
      <c r="F617" s="1741">
        <f>F612</f>
        <v>18771373</v>
      </c>
      <c r="G617" s="68">
        <f>G612</f>
        <v>9070503</v>
      </c>
      <c r="H617" s="69">
        <f>H612</f>
        <v>1865652</v>
      </c>
      <c r="I617" s="70">
        <f>I612</f>
        <v>7835218</v>
      </c>
      <c r="J617" s="34">
        <f>J612</f>
        <v>18771373</v>
      </c>
      <c r="K617" s="34">
        <f>K324</f>
        <v>0</v>
      </c>
    </row>
    <row r="618" spans="1:16">
      <c r="A618" s="21">
        <v>25</v>
      </c>
      <c r="C618" s="1239" t="s">
        <v>509</v>
      </c>
      <c r="D618" s="1240"/>
      <c r="E618" s="1624"/>
      <c r="F618" s="35">
        <f t="shared" ref="F618:K618" si="209">SUM(F615:F617)</f>
        <v>326836293</v>
      </c>
      <c r="G618" s="92">
        <f t="shared" si="209"/>
        <v>238585361</v>
      </c>
      <c r="H618" s="93">
        <f t="shared" si="209"/>
        <v>34954420</v>
      </c>
      <c r="I618" s="94">
        <f t="shared" si="209"/>
        <v>53296512</v>
      </c>
      <c r="J618" s="35">
        <f t="shared" si="209"/>
        <v>326836293</v>
      </c>
      <c r="K618" s="35">
        <f t="shared" si="209"/>
        <v>0</v>
      </c>
    </row>
    <row r="619" spans="1:16">
      <c r="B619" s="30"/>
      <c r="C619" s="1624"/>
      <c r="D619" s="1240"/>
      <c r="E619" s="1624"/>
      <c r="F619" s="1624"/>
      <c r="G619" s="18"/>
      <c r="H619" s="18"/>
      <c r="I619" s="18"/>
      <c r="J619" s="18"/>
      <c r="K619" s="18"/>
    </row>
    <row r="620" spans="1:16">
      <c r="A620" s="30" t="str">
        <f>co_name</f>
        <v>DUKE ENERGY KENTUCKY, INC.</v>
      </c>
      <c r="C620" s="1624"/>
      <c r="D620" s="1240"/>
      <c r="E620" s="1624"/>
      <c r="F620" s="1624"/>
      <c r="G620" s="18"/>
      <c r="H620" s="18"/>
      <c r="I620" s="18"/>
      <c r="J620" s="18" t="str">
        <f>J1</f>
        <v>FR-16(7)(v)-1</v>
      </c>
      <c r="K620" s="18"/>
    </row>
    <row r="621" spans="1:16">
      <c r="A621" s="30" t="str">
        <f>$A$2</f>
        <v>FUNCTIONAL ELECTRIC COST OF SERVICE</v>
      </c>
      <c r="C621" s="1624"/>
      <c r="D621" s="1240"/>
      <c r="E621" s="1624"/>
      <c r="F621" s="1624"/>
      <c r="G621" s="18"/>
      <c r="H621" s="18"/>
      <c r="I621" s="18"/>
      <c r="J621" s="18" t="str">
        <f>J2</f>
        <v>WITNESS RESPONSIBLE:</v>
      </c>
      <c r="K621" s="18"/>
    </row>
    <row r="622" spans="1:16">
      <c r="A622" s="30" t="str">
        <f>case_name</f>
        <v>CASE NO: 2022-00372</v>
      </c>
      <c r="C622" s="1624"/>
      <c r="D622" s="1240"/>
      <c r="E622" s="1624"/>
      <c r="F622" s="1624"/>
      <c r="G622" s="18"/>
      <c r="H622" s="18"/>
      <c r="I622" s="18"/>
      <c r="J622" s="18" t="str">
        <f>Witness</f>
        <v>JAMES E. ZIOLKOWSKI</v>
      </c>
      <c r="K622" s="18"/>
    </row>
    <row r="623" spans="1:16">
      <c r="A623" s="30" t="str">
        <f>data_filing</f>
        <v>DATA: 12 MONTHS ACTUAL  &amp; 0 MONTHS ESTIMATED</v>
      </c>
      <c r="C623" s="1624"/>
      <c r="D623" s="1240"/>
      <c r="E623" s="1624"/>
      <c r="F623" s="1624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6">
      <c r="A624" s="30" t="str">
        <f>type</f>
        <v xml:space="preserve">TYPE OF FILING: "X" ORIGINAL   UPDATED    REVISED  </v>
      </c>
      <c r="C624" s="1624"/>
      <c r="D624" s="1240"/>
      <c r="E624" s="1624"/>
      <c r="F624" s="1624"/>
      <c r="G624" s="18"/>
      <c r="H624" s="18"/>
      <c r="I624" s="18"/>
      <c r="J624" s="18"/>
      <c r="K624" s="18"/>
    </row>
    <row r="625" spans="1:15">
      <c r="B625" s="30"/>
      <c r="C625" s="1624"/>
      <c r="D625" s="1240"/>
      <c r="E625" s="1624"/>
      <c r="F625" s="1624"/>
      <c r="G625" s="18"/>
      <c r="H625" s="18"/>
      <c r="I625" s="18"/>
      <c r="J625" s="18"/>
      <c r="K625" s="18"/>
    </row>
    <row r="626" spans="1:15">
      <c r="B626" s="30"/>
      <c r="C626" s="1624"/>
      <c r="D626" s="1240"/>
      <c r="E626" s="1624"/>
      <c r="F626" s="1624"/>
      <c r="G626" s="18"/>
      <c r="H626" s="18"/>
      <c r="I626" s="18"/>
      <c r="J626" s="18"/>
      <c r="K626" s="18"/>
    </row>
    <row r="627" spans="1:15">
      <c r="A627" s="31" t="s">
        <v>475</v>
      </c>
      <c r="B627" s="18"/>
      <c r="C627" s="1624"/>
      <c r="D627" s="1240"/>
      <c r="E627" s="1624"/>
      <c r="F627" s="1240" t="s">
        <v>183</v>
      </c>
      <c r="G627" s="76" t="s">
        <v>499</v>
      </c>
      <c r="H627" s="77"/>
      <c r="I627" s="78"/>
      <c r="J627" s="31" t="s">
        <v>183</v>
      </c>
      <c r="K627" s="31" t="s">
        <v>280</v>
      </c>
    </row>
    <row r="628" spans="1:15">
      <c r="A628" s="33" t="s">
        <v>476</v>
      </c>
      <c r="B628" s="32" t="s">
        <v>700</v>
      </c>
      <c r="C628" s="1593"/>
      <c r="D628" s="41" t="s">
        <v>275</v>
      </c>
      <c r="E628" s="1593"/>
      <c r="F628" s="41" t="str">
        <f>$F$9</f>
        <v>ELECTRIC</v>
      </c>
      <c r="G628" s="63" t="str">
        <f t="shared" ref="G628:I629" si="210">G9</f>
        <v>PRODUCTION</v>
      </c>
      <c r="H628" s="58" t="str">
        <f t="shared" si="210"/>
        <v>TRANSMISSION</v>
      </c>
      <c r="I628" s="64" t="str">
        <f t="shared" si="210"/>
        <v>DISTRIBUTION</v>
      </c>
      <c r="J628" s="33" t="s">
        <v>279</v>
      </c>
      <c r="K628" s="33" t="s">
        <v>278</v>
      </c>
    </row>
    <row r="629" spans="1:15">
      <c r="C629" s="1663" t="s">
        <v>289</v>
      </c>
      <c r="D629" s="1240"/>
      <c r="E629" s="1624"/>
      <c r="G629" s="1531">
        <f t="shared" si="210"/>
        <v>3</v>
      </c>
      <c r="H629" s="182">
        <f t="shared" si="210"/>
        <v>4</v>
      </c>
      <c r="I629" s="183">
        <f t="shared" si="210"/>
        <v>5</v>
      </c>
    </row>
    <row r="630" spans="1:15">
      <c r="A630" s="21">
        <v>1</v>
      </c>
      <c r="B630" s="20" t="s">
        <v>65</v>
      </c>
      <c r="D630" s="1240"/>
      <c r="E630" s="1624"/>
      <c r="G630" s="65"/>
      <c r="H630" s="66"/>
      <c r="I630" s="67"/>
    </row>
    <row r="631" spans="1:15">
      <c r="A631" s="21">
        <v>2</v>
      </c>
      <c r="B631" s="20" t="s">
        <v>66</v>
      </c>
      <c r="E631" s="1624"/>
      <c r="G631" s="65"/>
      <c r="H631" s="66"/>
      <c r="I631" s="67"/>
    </row>
    <row r="632" spans="1:15">
      <c r="A632" s="21">
        <v>3</v>
      </c>
      <c r="C632" s="963" t="s">
        <v>145</v>
      </c>
      <c r="D632" s="1626" t="s">
        <v>260</v>
      </c>
      <c r="E632" s="1624"/>
      <c r="F632" s="1743">
        <f>-[3]SCH_E1!$Q$24</f>
        <v>23539326</v>
      </c>
      <c r="G632" s="68">
        <f>F632-SUM(H632:I632)</f>
        <v>11856140</v>
      </c>
      <c r="H632" s="69">
        <f>ROUND(F632*VLOOKUP(D632,ALLOCTABLE_FUNCTIONAL,$H$10,FALSE),0)</f>
        <v>2223996</v>
      </c>
      <c r="I632" s="70">
        <f>ROUND(F632*VLOOKUP(D632,ALLOCTABLE_FUNCTIONAL,$I$10,FALSE),0)</f>
        <v>9459190</v>
      </c>
      <c r="J632" s="34">
        <f>SUM(G632:I632)</f>
        <v>23539326</v>
      </c>
      <c r="K632" s="34">
        <f>F632-J632</f>
        <v>0</v>
      </c>
      <c r="L632" s="1239"/>
      <c r="M632" s="1259"/>
      <c r="N632" s="1239"/>
      <c r="O632" s="1239"/>
    </row>
    <row r="633" spans="1:15">
      <c r="A633" s="21">
        <v>4</v>
      </c>
      <c r="C633" s="1239" t="s">
        <v>146</v>
      </c>
      <c r="D633" s="1626"/>
      <c r="E633" s="1624"/>
      <c r="F633" s="35">
        <f t="shared" ref="F633:K633" si="211">F632</f>
        <v>23539326</v>
      </c>
      <c r="G633" s="71">
        <f>G632</f>
        <v>11856140</v>
      </c>
      <c r="H633" s="59">
        <f>H632</f>
        <v>2223996</v>
      </c>
      <c r="I633" s="72">
        <f t="shared" si="211"/>
        <v>9459190</v>
      </c>
      <c r="J633" s="35">
        <f t="shared" si="211"/>
        <v>23539326</v>
      </c>
      <c r="K633" s="35">
        <f t="shared" si="211"/>
        <v>0</v>
      </c>
    </row>
    <row r="634" spans="1:15">
      <c r="A634" s="21">
        <v>5</v>
      </c>
      <c r="D634" s="1626"/>
      <c r="E634" s="1629"/>
      <c r="F634" s="1259"/>
      <c r="G634" s="65"/>
      <c r="H634" s="66"/>
      <c r="I634" s="67"/>
      <c r="M634" s="80"/>
    </row>
    <row r="635" spans="1:15">
      <c r="A635" s="21">
        <v>6</v>
      </c>
      <c r="B635" s="20" t="s">
        <v>67</v>
      </c>
      <c r="D635" s="1626"/>
      <c r="E635" s="1624"/>
      <c r="F635" s="1259"/>
      <c r="G635" s="65"/>
      <c r="H635" s="66"/>
      <c r="I635" s="67"/>
    </row>
    <row r="636" spans="1:15">
      <c r="A636" s="21">
        <v>7</v>
      </c>
      <c r="C636" s="1625" t="s">
        <v>147</v>
      </c>
      <c r="D636" s="1626" t="s">
        <v>268</v>
      </c>
      <c r="E636" s="1624"/>
      <c r="F636" s="1743">
        <f>-[3]SCH_E1!$Q$31</f>
        <v>-14399902</v>
      </c>
      <c r="G636" s="68">
        <f>F636-SUM(H636:I636)</f>
        <v>-9508831</v>
      </c>
      <c r="H636" s="69">
        <f>ROUND(F636*VLOOKUP(D636,ALLOCTABLE_FUNCTIONAL,$H$10,FALSE),0)</f>
        <v>-713227</v>
      </c>
      <c r="I636" s="70">
        <f>ROUND(F636*VLOOKUP(D636,ALLOCTABLE_FUNCTIONAL,$I$10,FALSE),0)</f>
        <v>-4177844</v>
      </c>
      <c r="J636" s="34">
        <f>SUM(G636:I636)</f>
        <v>-14399902</v>
      </c>
      <c r="K636" s="34">
        <f>F636-J636</f>
        <v>0</v>
      </c>
    </row>
    <row r="637" spans="1:15">
      <c r="A637" s="21">
        <v>8</v>
      </c>
      <c r="C637" s="1625" t="s">
        <v>408</v>
      </c>
      <c r="D637" s="1626" t="s">
        <v>1208</v>
      </c>
      <c r="E637" s="1624"/>
      <c r="F637" s="1743">
        <f>-[3]SCH_E1!$Q$27</f>
        <v>-145256</v>
      </c>
      <c r="G637" s="68">
        <f>F637-SUM(H637:I637)</f>
        <v>-100815</v>
      </c>
      <c r="H637" s="69">
        <f>ROUND(F637*VLOOKUP(D637,ALLOCTABLE_FUNCTIONAL,$H$10,FALSE),0)</f>
        <v>-5958</v>
      </c>
      <c r="I637" s="70">
        <f>ROUND(F637*VLOOKUP(D637,ALLOCTABLE_FUNCTIONAL,$I$10,FALSE),0)</f>
        <v>-38483</v>
      </c>
      <c r="J637" s="34">
        <f>SUM(G637:I637)</f>
        <v>-145256</v>
      </c>
      <c r="K637" s="34">
        <f>F637-J637</f>
        <v>0</v>
      </c>
    </row>
    <row r="638" spans="1:15">
      <c r="A638" s="21">
        <v>9</v>
      </c>
      <c r="C638" s="963" t="s">
        <v>407</v>
      </c>
      <c r="D638" s="1626" t="s">
        <v>268</v>
      </c>
      <c r="E638" s="1624"/>
      <c r="F638" s="1743">
        <f>-[3]SCH_E1!$Q$36</f>
        <v>40025499</v>
      </c>
      <c r="G638" s="68">
        <f>F638-SUM(H638:I638)</f>
        <v>26430438</v>
      </c>
      <c r="H638" s="69">
        <f>ROUND(F638*VLOOKUP(D638,ALLOCTABLE_FUNCTIONAL,$H$10,FALSE),0)</f>
        <v>1982463</v>
      </c>
      <c r="I638" s="70">
        <f>ROUND(F638*VLOOKUP(D638,ALLOCTABLE_FUNCTIONAL,$I$10,FALSE),0)</f>
        <v>11612598</v>
      </c>
      <c r="J638" s="34">
        <f>SUM(G638:I638)</f>
        <v>40025499</v>
      </c>
      <c r="K638" s="34">
        <f>F638-J638</f>
        <v>0</v>
      </c>
    </row>
    <row r="639" spans="1:15">
      <c r="A639" s="21">
        <v>10</v>
      </c>
      <c r="C639" s="1239" t="s">
        <v>148</v>
      </c>
      <c r="D639" s="1626"/>
      <c r="E639" s="1624"/>
      <c r="F639" s="35">
        <f t="shared" ref="F639:K639" si="212">SUM(F636:F638)</f>
        <v>25480341</v>
      </c>
      <c r="G639" s="71">
        <f t="shared" si="212"/>
        <v>16820792</v>
      </c>
      <c r="H639" s="59">
        <f t="shared" si="212"/>
        <v>1263278</v>
      </c>
      <c r="I639" s="72">
        <f t="shared" si="212"/>
        <v>7396271</v>
      </c>
      <c r="J639" s="35">
        <f t="shared" si="212"/>
        <v>25480341</v>
      </c>
      <c r="K639" s="82">
        <f t="shared" si="212"/>
        <v>0</v>
      </c>
    </row>
    <row r="640" spans="1:15">
      <c r="A640" s="21">
        <v>11</v>
      </c>
      <c r="D640" s="1626"/>
      <c r="E640" s="1624"/>
      <c r="F640" s="1259"/>
      <c r="G640" s="65"/>
      <c r="H640" s="66"/>
      <c r="I640" s="67"/>
    </row>
    <row r="641" spans="1:11">
      <c r="A641" s="21">
        <v>12</v>
      </c>
      <c r="B641" s="20" t="s">
        <v>68</v>
      </c>
      <c r="D641" s="1626"/>
      <c r="E641" s="1624"/>
      <c r="F641" s="1741">
        <f t="shared" ref="F641:K641" si="213">F639+F633</f>
        <v>49019667</v>
      </c>
      <c r="G641" s="68">
        <f t="shared" si="213"/>
        <v>28676932</v>
      </c>
      <c r="H641" s="69">
        <f t="shared" si="213"/>
        <v>3487274</v>
      </c>
      <c r="I641" s="70">
        <f t="shared" si="213"/>
        <v>16855461</v>
      </c>
      <c r="J641" s="34">
        <f t="shared" si="213"/>
        <v>49019667</v>
      </c>
      <c r="K641" s="34">
        <f t="shared" si="213"/>
        <v>0</v>
      </c>
    </row>
    <row r="642" spans="1:11">
      <c r="A642" s="21">
        <v>13</v>
      </c>
      <c r="D642" s="1626"/>
      <c r="E642" s="1624"/>
      <c r="F642" s="1259"/>
      <c r="G642" s="65"/>
      <c r="H642" s="66"/>
      <c r="I642" s="67"/>
    </row>
    <row r="643" spans="1:11">
      <c r="A643" s="21">
        <v>14</v>
      </c>
      <c r="B643" s="27" t="s">
        <v>413</v>
      </c>
      <c r="D643" s="1626"/>
      <c r="E643" s="1624"/>
      <c r="F643" s="1743"/>
      <c r="G643" s="65"/>
      <c r="H643" s="66"/>
      <c r="I643" s="67"/>
    </row>
    <row r="644" spans="1:11">
      <c r="A644" s="21">
        <v>15</v>
      </c>
      <c r="C644" s="1625" t="s">
        <v>409</v>
      </c>
      <c r="D644" s="1626" t="s">
        <v>263</v>
      </c>
      <c r="E644" s="1624"/>
      <c r="F644" s="1743">
        <f>[3]SCH_E1!$Q$130</f>
        <v>4963545</v>
      </c>
      <c r="G644" s="68">
        <f>ROUND(F644*VLOOKUP(D644,ALLOCTABLE_FUNCTIONAL,$G$10,FALSE),0)</f>
        <v>3809471</v>
      </c>
      <c r="H644" s="69">
        <f>ROUND(F644*VLOOKUP(D644,ALLOCTABLE_FUNCTIONAL,$H$10,FALSE),0)</f>
        <v>609374</v>
      </c>
      <c r="I644" s="70">
        <f>ROUND(F644*VLOOKUP(D644,ALLOCTABLE_FUNCTIONAL,$I$10,FALSE),0)</f>
        <v>544650</v>
      </c>
      <c r="J644" s="34">
        <f>SUM(G644:I644)</f>
        <v>4963495</v>
      </c>
      <c r="K644" s="34">
        <f>F644-J644</f>
        <v>50</v>
      </c>
    </row>
    <row r="645" spans="1:11">
      <c r="A645" s="21">
        <v>16</v>
      </c>
      <c r="C645" s="1625" t="s">
        <v>310</v>
      </c>
      <c r="D645" s="1626" t="s">
        <v>1208</v>
      </c>
      <c r="E645" s="1624"/>
      <c r="F645" s="1743">
        <v>0</v>
      </c>
      <c r="G645" s="68">
        <f>ROUND(F645*VLOOKUP(D645,ALLOCTABLE_FUNCTIONAL,$G$10,FALSE),0)</f>
        <v>0</v>
      </c>
      <c r="H645" s="69">
        <f>ROUND(F645*VLOOKUP(D645,ALLOCTABLE_FUNCTIONAL,$H$10,FALSE),0)</f>
        <v>0</v>
      </c>
      <c r="I645" s="70">
        <f>ROUND(F645*VLOOKUP(D645,ALLOCTABLE_FUNCTIONAL,$I$10,FALSE),0)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625" t="s">
        <v>412</v>
      </c>
      <c r="D646" s="1626" t="s">
        <v>268</v>
      </c>
      <c r="E646" s="1624"/>
      <c r="F646" s="1743">
        <v>0</v>
      </c>
      <c r="G646" s="68">
        <f>ROUND(F646*VLOOKUP(D646,ALLOCTABLE_FUNCTIONAL,$G$10,FALSE),0)</f>
        <v>0</v>
      </c>
      <c r="H646" s="69">
        <f>ROUND(F646*VLOOKUP(D646,ALLOCTABLE_FUNCTIONAL,$H$10,FALSE),0)</f>
        <v>0</v>
      </c>
      <c r="I646" s="70">
        <f>ROUND(F646*VLOOKUP(D646,ALLOCTABLE_FUNCTIONAL,$I$10,FALSE),0)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1625" t="s">
        <v>411</v>
      </c>
      <c r="D647" s="1626" t="s">
        <v>235</v>
      </c>
      <c r="E647" s="1624"/>
      <c r="F647" s="1743">
        <f>[3]SCH_E1!$Q$131</f>
        <v>-67032</v>
      </c>
      <c r="G647" s="68">
        <f>ROUND(F647*VLOOKUP(D647,ALLOCTABLE_FUNCTIONAL,$G$10,FALSE),0)</f>
        <v>-67032</v>
      </c>
      <c r="H647" s="69">
        <f>ROUND(F647*VLOOKUP(D647,ALLOCTABLE_FUNCTIONAL,$H$10,FALSE),0)</f>
        <v>0</v>
      </c>
      <c r="I647" s="70">
        <f>ROUND(F647*VLOOKUP(D647,ALLOCTABLE_FUNCTIONAL,$I$10,FALSE),0)</f>
        <v>0</v>
      </c>
      <c r="J647" s="34">
        <f>SUM(G647:I647)</f>
        <v>-67032</v>
      </c>
      <c r="K647" s="34">
        <f>F647-J647</f>
        <v>0</v>
      </c>
    </row>
    <row r="648" spans="1:11">
      <c r="A648" s="21">
        <v>19</v>
      </c>
      <c r="C648" s="963" t="s">
        <v>1926</v>
      </c>
      <c r="D648" s="1626" t="s">
        <v>1208</v>
      </c>
      <c r="E648" s="1624"/>
      <c r="F648" s="1743">
        <f>[3]SCH_E1!$Q$132</f>
        <v>-4632751</v>
      </c>
      <c r="G648" s="68">
        <f>ROUND(F648*VLOOKUP(D648,ALLOCTABLE_FUNCTIONAL,$G$10,FALSE),0)</f>
        <v>-3215361</v>
      </c>
      <c r="H648" s="69">
        <f>ROUND(F648*VLOOKUP(D648,ALLOCTABLE_FUNCTIONAL,$H$10,FALSE),0)</f>
        <v>-190035</v>
      </c>
      <c r="I648" s="70">
        <f>ROUND(F648*VLOOKUP(D648,ALLOCTABLE_FUNCTIONAL,$I$10,FALSE),0)</f>
        <v>-1227355</v>
      </c>
      <c r="J648" s="34">
        <f>SUM(G648:I648)</f>
        <v>-4632751</v>
      </c>
      <c r="K648" s="34">
        <f>F648-J648</f>
        <v>0</v>
      </c>
    </row>
    <row r="649" spans="1:11">
      <c r="A649" s="21">
        <v>20</v>
      </c>
      <c r="C649" s="1239" t="s">
        <v>415</v>
      </c>
      <c r="D649" s="1626"/>
      <c r="E649" s="1624"/>
      <c r="F649" s="35">
        <f t="shared" ref="F649:K649" si="214">SUM(F644:F648)</f>
        <v>263762</v>
      </c>
      <c r="G649" s="71">
        <f t="shared" si="214"/>
        <v>527078</v>
      </c>
      <c r="H649" s="59">
        <f t="shared" si="214"/>
        <v>419339</v>
      </c>
      <c r="I649" s="72">
        <f t="shared" si="214"/>
        <v>-682705</v>
      </c>
      <c r="J649" s="35">
        <f t="shared" si="214"/>
        <v>263712</v>
      </c>
      <c r="K649" s="82">
        <f t="shared" si="214"/>
        <v>50</v>
      </c>
    </row>
    <row r="650" spans="1:11">
      <c r="A650" s="21">
        <v>21</v>
      </c>
      <c r="D650" s="1626"/>
      <c r="E650" s="1624"/>
      <c r="G650" s="65"/>
      <c r="H650" s="66"/>
      <c r="I650" s="67"/>
    </row>
    <row r="651" spans="1:11">
      <c r="A651" s="21">
        <v>22</v>
      </c>
      <c r="B651" s="20" t="s">
        <v>319</v>
      </c>
      <c r="D651" s="1626"/>
      <c r="E651" s="1624"/>
      <c r="G651" s="65"/>
      <c r="H651" s="66"/>
      <c r="I651" s="67"/>
    </row>
    <row r="652" spans="1:11">
      <c r="A652" s="21">
        <v>23</v>
      </c>
      <c r="C652" s="963" t="s">
        <v>149</v>
      </c>
      <c r="D652" s="1626" t="s">
        <v>254</v>
      </c>
      <c r="E652" s="1624"/>
      <c r="F652" s="1830">
        <f>-[3]SCH_E1!$Q$136</f>
        <v>0</v>
      </c>
      <c r="G652" s="68">
        <f>F652-SUM(H652:I652)</f>
        <v>0</v>
      </c>
      <c r="H652" s="69">
        <f>ROUND(F652*VLOOKUP(D652,ALLOCTABLE_FUNCTIONAL,$H$10,FALSE),0)</f>
        <v>0</v>
      </c>
      <c r="I652" s="70">
        <f>ROUND(F652*VLOOKUP(D652,ALLOCTABLE_FUNCTIONAL,$I$10,FALSE),0)</f>
        <v>0</v>
      </c>
      <c r="J652" s="103">
        <f>SUM(G652:I652)</f>
        <v>0</v>
      </c>
      <c r="K652" s="103">
        <f>F652-J652</f>
        <v>0</v>
      </c>
    </row>
    <row r="653" spans="1:11">
      <c r="A653" s="21">
        <v>24</v>
      </c>
      <c r="C653" s="1239" t="s">
        <v>318</v>
      </c>
      <c r="E653" s="1624"/>
      <c r="F653" s="35">
        <f t="shared" ref="F653:K653" si="215">SUM(F652:F652)</f>
        <v>0</v>
      </c>
      <c r="G653" s="71">
        <f t="shared" si="215"/>
        <v>0</v>
      </c>
      <c r="H653" s="59">
        <f t="shared" si="215"/>
        <v>0</v>
      </c>
      <c r="I653" s="72">
        <f t="shared" si="215"/>
        <v>0</v>
      </c>
      <c r="J653" s="35">
        <f t="shared" si="215"/>
        <v>0</v>
      </c>
      <c r="K653" s="82">
        <f t="shared" si="215"/>
        <v>0</v>
      </c>
    </row>
    <row r="654" spans="1:11">
      <c r="A654" s="21">
        <v>25</v>
      </c>
      <c r="E654" s="1624"/>
      <c r="F654" s="101"/>
      <c r="G654" s="107"/>
      <c r="H654" s="106"/>
      <c r="I654" s="108"/>
      <c r="J654" s="101"/>
      <c r="K654" s="210"/>
    </row>
    <row r="655" spans="1:11" ht="15.6">
      <c r="A655" s="21">
        <v>26</v>
      </c>
      <c r="B655" s="20" t="s">
        <v>727</v>
      </c>
      <c r="D655" s="1670"/>
      <c r="E655" s="1671"/>
      <c r="F655" s="101"/>
      <c r="G655" s="107"/>
      <c r="H655" s="106"/>
      <c r="I655" s="108"/>
      <c r="J655" s="101"/>
      <c r="K655" s="210"/>
    </row>
    <row r="656" spans="1:11">
      <c r="A656" s="21">
        <v>27</v>
      </c>
      <c r="C656" s="1625" t="s">
        <v>729</v>
      </c>
      <c r="D656" s="1626" t="s">
        <v>238</v>
      </c>
      <c r="F656" s="1743">
        <v>0</v>
      </c>
      <c r="G656" s="68">
        <f>ROUND(F656*VLOOKUP(D656,ALLOCTABLE_FUNCTIONAL,$G$10,FALSE),0)</f>
        <v>0</v>
      </c>
      <c r="H656" s="69">
        <f>ROUND(F656*VLOOKUP(D656,ALLOCTABLE_FUNCTIONAL,$H$10,FALSE),0)</f>
        <v>0</v>
      </c>
      <c r="I656" s="70">
        <f>ROUND(F656*VLOOKUP(D656,ALLOCTABLE_FUNCTIONAL,$I$10,FALSE),0)</f>
        <v>0</v>
      </c>
      <c r="J656" s="34">
        <f>SUM(G656:I656)</f>
        <v>0</v>
      </c>
      <c r="K656" s="34">
        <f>F656-J656</f>
        <v>0</v>
      </c>
    </row>
    <row r="657" spans="1:14">
      <c r="A657" s="21">
        <v>28</v>
      </c>
      <c r="C657" s="1625" t="s">
        <v>730</v>
      </c>
      <c r="D657" s="1626" t="s">
        <v>648</v>
      </c>
      <c r="F657" s="1743">
        <v>0</v>
      </c>
      <c r="G657" s="68">
        <f>ROUND(F657*VLOOKUP(D657,ALLOCTABLE_FUNCTIONAL,$G$10,FALSE),0)</f>
        <v>0</v>
      </c>
      <c r="H657" s="69">
        <f>ROUND(F657*VLOOKUP(D657,ALLOCTABLE_FUNCTIONAL,$H$10,FALSE),0)</f>
        <v>0</v>
      </c>
      <c r="I657" s="70">
        <f>ROUND(F657*VLOOKUP(D657,ALLOCTABLE_FUNCTIONAL,$I$10,FALSE),0)</f>
        <v>0</v>
      </c>
      <c r="J657" s="34">
        <f>SUM(G657:I657)</f>
        <v>0</v>
      </c>
      <c r="K657" s="34">
        <f>F657-J657</f>
        <v>0</v>
      </c>
    </row>
    <row r="658" spans="1:14" ht="15.6">
      <c r="A658" s="21">
        <v>29</v>
      </c>
      <c r="C658" s="1527" t="s">
        <v>728</v>
      </c>
      <c r="D658" s="1670"/>
      <c r="E658" s="1671"/>
      <c r="F658" s="35">
        <f t="shared" ref="F658:K658" si="216">SUM(F656:F657)</f>
        <v>0</v>
      </c>
      <c r="G658" s="71">
        <f t="shared" si="216"/>
        <v>0</v>
      </c>
      <c r="H658" s="59">
        <f t="shared" si="216"/>
        <v>0</v>
      </c>
      <c r="I658" s="72">
        <f t="shared" si="216"/>
        <v>0</v>
      </c>
      <c r="J658" s="35">
        <f t="shared" si="216"/>
        <v>0</v>
      </c>
      <c r="K658" s="35">
        <f t="shared" si="216"/>
        <v>0</v>
      </c>
    </row>
    <row r="659" spans="1:14" ht="15.6">
      <c r="A659" s="21">
        <v>30</v>
      </c>
      <c r="B659" s="17"/>
      <c r="C659" s="1672"/>
      <c r="D659" s="1673"/>
      <c r="E659" s="1671"/>
      <c r="F659" s="101"/>
      <c r="G659" s="107"/>
      <c r="H659" s="106"/>
      <c r="I659" s="108"/>
      <c r="J659" s="101"/>
      <c r="K659" s="101"/>
    </row>
    <row r="660" spans="1:14" ht="15.6">
      <c r="A660" s="21">
        <v>31</v>
      </c>
      <c r="B660" s="20" t="s">
        <v>38</v>
      </c>
      <c r="C660" s="1672"/>
      <c r="D660" s="1673"/>
      <c r="E660" s="1671"/>
      <c r="F660" s="101"/>
      <c r="G660" s="107"/>
      <c r="H660" s="106"/>
      <c r="I660" s="108"/>
      <c r="J660" s="101"/>
      <c r="K660" s="101"/>
    </row>
    <row r="661" spans="1:14">
      <c r="A661" s="21">
        <v>32</v>
      </c>
      <c r="C661" s="1239" t="s">
        <v>414</v>
      </c>
      <c r="D661" s="1240"/>
      <c r="E661" s="1624"/>
      <c r="F661" s="1741">
        <f t="shared" ref="F661:J661" si="217">F649</f>
        <v>263762</v>
      </c>
      <c r="G661" s="68">
        <f t="shared" si="217"/>
        <v>527078</v>
      </c>
      <c r="H661" s="69">
        <f t="shared" si="217"/>
        <v>419339</v>
      </c>
      <c r="I661" s="70">
        <f t="shared" si="217"/>
        <v>-682705</v>
      </c>
      <c r="J661" s="34">
        <f t="shared" si="217"/>
        <v>263712</v>
      </c>
      <c r="K661" s="34">
        <f>K649</f>
        <v>50</v>
      </c>
    </row>
    <row r="662" spans="1:14">
      <c r="A662" s="21">
        <v>33</v>
      </c>
      <c r="C662" s="102" t="s">
        <v>731</v>
      </c>
      <c r="D662" s="1240"/>
      <c r="E662" s="1624"/>
      <c r="F662" s="1741">
        <f>-F653-F658</f>
        <v>0</v>
      </c>
      <c r="G662" s="68">
        <f t="shared" ref="G662:K662" si="218">-G653-G658</f>
        <v>0</v>
      </c>
      <c r="H662" s="69">
        <f t="shared" si="218"/>
        <v>0</v>
      </c>
      <c r="I662" s="70">
        <f t="shared" si="218"/>
        <v>0</v>
      </c>
      <c r="J662" s="1237">
        <f t="shared" si="218"/>
        <v>0</v>
      </c>
      <c r="K662" s="1237">
        <f t="shared" si="218"/>
        <v>0</v>
      </c>
    </row>
    <row r="663" spans="1:14">
      <c r="A663" s="21">
        <v>34</v>
      </c>
      <c r="C663" s="1239" t="s">
        <v>150</v>
      </c>
      <c r="D663" s="1240"/>
      <c r="E663" s="1624"/>
      <c r="F663" s="35">
        <f t="shared" ref="F663:K663" si="219">SUM(F661:F662)</f>
        <v>263762</v>
      </c>
      <c r="G663" s="71">
        <f t="shared" si="219"/>
        <v>527078</v>
      </c>
      <c r="H663" s="59">
        <f t="shared" si="219"/>
        <v>419339</v>
      </c>
      <c r="I663" s="72">
        <f t="shared" si="219"/>
        <v>-682705</v>
      </c>
      <c r="J663" s="35">
        <f t="shared" si="219"/>
        <v>263712</v>
      </c>
      <c r="K663" s="35">
        <f t="shared" si="219"/>
        <v>50</v>
      </c>
    </row>
    <row r="664" spans="1:14">
      <c r="A664" s="21">
        <v>35</v>
      </c>
      <c r="D664" s="1240"/>
      <c r="E664" s="1624"/>
      <c r="G664" s="65"/>
      <c r="H664" s="66"/>
      <c r="I664" s="67"/>
    </row>
    <row r="665" spans="1:14">
      <c r="A665" s="21">
        <v>36</v>
      </c>
      <c r="B665" s="20" t="s">
        <v>69</v>
      </c>
      <c r="D665" s="1240"/>
      <c r="E665" s="1624"/>
      <c r="G665" s="65"/>
      <c r="H665" s="66"/>
      <c r="I665" s="67"/>
    </row>
    <row r="666" spans="1:14">
      <c r="A666" s="21">
        <v>37</v>
      </c>
      <c r="C666" s="1239" t="s">
        <v>41</v>
      </c>
      <c r="D666" s="1240"/>
      <c r="E666" s="1624"/>
      <c r="F666" s="1741">
        <f>F433</f>
        <v>80299330</v>
      </c>
      <c r="G666" s="68">
        <f>G433</f>
        <v>40444663</v>
      </c>
      <c r="H666" s="69">
        <f>H433</f>
        <v>7586681</v>
      </c>
      <c r="I666" s="70">
        <f>I433</f>
        <v>32267986</v>
      </c>
      <c r="J666" s="34">
        <f>J433</f>
        <v>80299328</v>
      </c>
      <c r="K666" s="34">
        <f>F666-J666</f>
        <v>2</v>
      </c>
    </row>
    <row r="667" spans="1:14">
      <c r="A667" s="21">
        <v>38</v>
      </c>
      <c r="C667" s="1239" t="s">
        <v>68</v>
      </c>
      <c r="D667" s="1240"/>
      <c r="E667" s="1624"/>
      <c r="F667" s="1741">
        <f>-F641</f>
        <v>-49019667</v>
      </c>
      <c r="G667" s="68">
        <f>-G641</f>
        <v>-28676932</v>
      </c>
      <c r="H667" s="69">
        <f>-H641</f>
        <v>-3487274</v>
      </c>
      <c r="I667" s="70">
        <f>-I641</f>
        <v>-16855461</v>
      </c>
      <c r="J667" s="34">
        <f>-J641</f>
        <v>-49019667</v>
      </c>
      <c r="K667" s="34">
        <f>F667-J667</f>
        <v>0</v>
      </c>
    </row>
    <row r="668" spans="1:14">
      <c r="A668" s="21">
        <v>39</v>
      </c>
      <c r="C668" s="122" t="s">
        <v>154</v>
      </c>
      <c r="D668" s="1240"/>
      <c r="E668" s="1629"/>
      <c r="F668" s="1741">
        <f>F663</f>
        <v>263762</v>
      </c>
      <c r="G668" s="68">
        <f>G663</f>
        <v>527078</v>
      </c>
      <c r="H668" s="69">
        <f>H663</f>
        <v>419339</v>
      </c>
      <c r="I668" s="70">
        <f>I663</f>
        <v>-682705</v>
      </c>
      <c r="J668" s="34">
        <f>J663</f>
        <v>263712</v>
      </c>
      <c r="K668" s="34">
        <f>F668-J668</f>
        <v>50</v>
      </c>
    </row>
    <row r="669" spans="1:14">
      <c r="A669" s="21">
        <v>40</v>
      </c>
      <c r="C669" s="122" t="s">
        <v>726</v>
      </c>
      <c r="D669" s="1240"/>
      <c r="E669" s="1629"/>
      <c r="F669" s="1741">
        <f>F707</f>
        <v>1736888</v>
      </c>
      <c r="G669" s="68">
        <f>G707</f>
        <v>1205487</v>
      </c>
      <c r="H669" s="69">
        <f>H707</f>
        <v>71247</v>
      </c>
      <c r="I669" s="70">
        <f>I707</f>
        <v>460154</v>
      </c>
      <c r="J669" s="36">
        <f>J707</f>
        <v>1736888</v>
      </c>
      <c r="K669" s="34">
        <f>F669-J669</f>
        <v>0</v>
      </c>
    </row>
    <row r="670" spans="1:14">
      <c r="A670" s="21">
        <v>41</v>
      </c>
      <c r="C670" s="122" t="s">
        <v>1927</v>
      </c>
      <c r="D670" s="1240"/>
      <c r="E670" s="1624"/>
      <c r="F670" s="1674"/>
      <c r="G670" s="68">
        <f>G24</f>
        <v>0</v>
      </c>
      <c r="H670" s="69">
        <f>H24</f>
        <v>0</v>
      </c>
      <c r="I670" s="70">
        <f>I24</f>
        <v>0</v>
      </c>
      <c r="J670" s="36">
        <f>J24</f>
        <v>0</v>
      </c>
      <c r="K670" s="34">
        <f>F670-J670</f>
        <v>0</v>
      </c>
      <c r="N670" s="1233"/>
    </row>
    <row r="671" spans="1:14">
      <c r="A671" s="21">
        <v>42</v>
      </c>
      <c r="C671" s="522" t="s">
        <v>151</v>
      </c>
      <c r="D671" s="1240"/>
      <c r="E671" s="1607"/>
      <c r="F671" s="1741">
        <f>SUM(F666:F670)</f>
        <v>33280313</v>
      </c>
      <c r="G671" s="71">
        <f t="shared" ref="G671:K671" si="220">SUM(G666:G670)</f>
        <v>13500296</v>
      </c>
      <c r="H671" s="59">
        <f t="shared" si="220"/>
        <v>4589993</v>
      </c>
      <c r="I671" s="72">
        <f t="shared" si="220"/>
        <v>15189974</v>
      </c>
      <c r="J671" s="35">
        <f t="shared" si="220"/>
        <v>33280261</v>
      </c>
      <c r="K671" s="35">
        <f t="shared" si="220"/>
        <v>52</v>
      </c>
      <c r="N671" s="1233"/>
    </row>
    <row r="672" spans="1:14">
      <c r="A672" s="21">
        <v>43</v>
      </c>
      <c r="D672" s="1240"/>
      <c r="E672" s="1675"/>
      <c r="G672" s="65"/>
      <c r="H672" s="66"/>
      <c r="I672" s="67"/>
      <c r="M672" s="1233"/>
    </row>
    <row r="673" spans="1:14">
      <c r="A673" s="21">
        <v>44</v>
      </c>
      <c r="C673" s="1239" t="s">
        <v>152</v>
      </c>
      <c r="D673" s="1240"/>
      <c r="E673" s="1624"/>
      <c r="F673" s="1241">
        <f>ROUND(F815/(1-F815),9)</f>
        <v>0.26582278500000001</v>
      </c>
      <c r="G673" s="1244">
        <f>ROUND(G815/(1-G815),9)</f>
        <v>0.26582278500000001</v>
      </c>
      <c r="H673" s="1245">
        <f>ROUND(H815/(1-H815),9)</f>
        <v>0.26582278500000001</v>
      </c>
      <c r="I673" s="1246">
        <f>ROUND(I815/(1-I815),9)</f>
        <v>0.26582278500000001</v>
      </c>
      <c r="J673" s="1241"/>
      <c r="K673" s="1241">
        <f>ROUND(K815/(1-K815),9)</f>
        <v>0.26582278500000001</v>
      </c>
      <c r="N673" s="1582"/>
    </row>
    <row r="674" spans="1:14">
      <c r="A674" s="21">
        <v>45</v>
      </c>
      <c r="C674" s="1239" t="s">
        <v>153</v>
      </c>
      <c r="D674" s="1676" t="s">
        <v>1952</v>
      </c>
      <c r="E674" s="1624"/>
      <c r="F674" s="1741">
        <f>ROUND(F673*F671,0)</f>
        <v>8846665</v>
      </c>
      <c r="G674" s="1243">
        <f>ROUND(G671*G673,0)</f>
        <v>3588686</v>
      </c>
      <c r="H674" s="69">
        <f>ROUND(H671*H673,0)</f>
        <v>1220125</v>
      </c>
      <c r="I674" s="70">
        <f>ROUND(I671*I673,0)</f>
        <v>4037841</v>
      </c>
      <c r="J674" s="34">
        <f>SUM(G674:I674)</f>
        <v>8846652</v>
      </c>
      <c r="K674" s="1236">
        <f>F674-J674</f>
        <v>13</v>
      </c>
      <c r="N674" s="1233"/>
    </row>
    <row r="675" spans="1:14">
      <c r="A675" s="21">
        <v>46</v>
      </c>
      <c r="C675" s="102" t="s">
        <v>154</v>
      </c>
      <c r="D675" s="1240"/>
      <c r="E675" s="1629"/>
      <c r="F675" s="1741">
        <f>F663</f>
        <v>263762</v>
      </c>
      <c r="G675" s="68">
        <f>G663</f>
        <v>527078</v>
      </c>
      <c r="H675" s="69">
        <f>H663</f>
        <v>419339</v>
      </c>
      <c r="I675" s="70">
        <f>I663</f>
        <v>-682705</v>
      </c>
      <c r="J675" s="34">
        <f>J663</f>
        <v>263712</v>
      </c>
      <c r="K675" s="1236">
        <f>F675-J675</f>
        <v>50</v>
      </c>
      <c r="M675" s="1233"/>
      <c r="N675" s="1233"/>
    </row>
    <row r="676" spans="1:14">
      <c r="A676" s="21">
        <v>47</v>
      </c>
      <c r="C676" s="1239" t="s">
        <v>155</v>
      </c>
      <c r="D676" s="1240"/>
      <c r="E676" s="1629"/>
      <c r="F676" s="35">
        <f t="shared" ref="F676:K676" si="221">SUM(F674:F675)</f>
        <v>9110427</v>
      </c>
      <c r="G676" s="71">
        <f t="shared" si="221"/>
        <v>4115764</v>
      </c>
      <c r="H676" s="59">
        <f t="shared" si="221"/>
        <v>1639464</v>
      </c>
      <c r="I676" s="72">
        <f t="shared" si="221"/>
        <v>3355136</v>
      </c>
      <c r="J676" s="35">
        <f t="shared" si="221"/>
        <v>9110364</v>
      </c>
      <c r="K676" s="35">
        <f t="shared" si="221"/>
        <v>63</v>
      </c>
    </row>
    <row r="677" spans="1:14">
      <c r="A677" s="21">
        <v>48</v>
      </c>
      <c r="D677" s="1240"/>
      <c r="E677" s="1629"/>
      <c r="G677" s="65"/>
      <c r="H677" s="66"/>
      <c r="I677" s="67"/>
    </row>
    <row r="678" spans="1:14">
      <c r="A678" s="21">
        <v>49</v>
      </c>
      <c r="B678" s="20" t="s">
        <v>64</v>
      </c>
      <c r="D678" s="1240"/>
      <c r="E678" s="1624"/>
      <c r="G678" s="65"/>
      <c r="H678" s="66"/>
      <c r="I678" s="67"/>
    </row>
    <row r="679" spans="1:14">
      <c r="A679" s="21">
        <v>50</v>
      </c>
      <c r="B679" s="20" t="s">
        <v>70</v>
      </c>
      <c r="D679" s="1240"/>
      <c r="E679" s="1624"/>
      <c r="G679" s="65"/>
      <c r="H679" s="66"/>
      <c r="I679" s="67"/>
      <c r="M679" s="1582"/>
    </row>
    <row r="680" spans="1:14">
      <c r="A680" s="21">
        <v>51</v>
      </c>
      <c r="C680" s="1239" t="s">
        <v>156</v>
      </c>
      <c r="D680" s="1240"/>
      <c r="E680" s="1624"/>
      <c r="F680" s="1741">
        <f t="shared" ref="F680:K680" si="222">F674</f>
        <v>8846665</v>
      </c>
      <c r="G680" s="68">
        <f t="shared" si="222"/>
        <v>3588686</v>
      </c>
      <c r="H680" s="69">
        <f t="shared" si="222"/>
        <v>1220125</v>
      </c>
      <c r="I680" s="70">
        <f t="shared" si="222"/>
        <v>4037841</v>
      </c>
      <c r="J680" s="34">
        <f t="shared" si="222"/>
        <v>8846652</v>
      </c>
      <c r="K680" s="34">
        <f t="shared" si="222"/>
        <v>13</v>
      </c>
    </row>
    <row r="681" spans="1:14">
      <c r="A681" s="21">
        <v>53</v>
      </c>
      <c r="C681" s="522" t="s">
        <v>158</v>
      </c>
      <c r="D681" s="1240"/>
      <c r="E681" s="1624"/>
      <c r="F681" s="35">
        <f t="shared" ref="F681:K681" si="223">SUM(F680:F680)</f>
        <v>8846665</v>
      </c>
      <c r="G681" s="92">
        <f t="shared" si="223"/>
        <v>3588686</v>
      </c>
      <c r="H681" s="93">
        <f t="shared" si="223"/>
        <v>1220125</v>
      </c>
      <c r="I681" s="94">
        <f t="shared" si="223"/>
        <v>4037841</v>
      </c>
      <c r="J681" s="35">
        <f t="shared" si="223"/>
        <v>8846652</v>
      </c>
      <c r="K681" s="35">
        <f t="shared" si="223"/>
        <v>13</v>
      </c>
    </row>
    <row r="682" spans="1:14">
      <c r="A682" s="21"/>
      <c r="D682" s="1240"/>
      <c r="E682" s="1624"/>
      <c r="G682" s="122"/>
      <c r="H682" s="122"/>
      <c r="I682" s="122"/>
    </row>
    <row r="683" spans="1:14">
      <c r="A683" s="30" t="str">
        <f>co_name</f>
        <v>DUKE ENERGY KENTUCKY, INC.</v>
      </c>
      <c r="B683" s="30"/>
      <c r="C683" s="1624"/>
      <c r="D683" s="1240"/>
      <c r="E683" s="1624"/>
      <c r="F683" s="1624"/>
      <c r="G683" s="18"/>
      <c r="H683" s="18"/>
      <c r="I683" s="18"/>
      <c r="J683" s="18" t="str">
        <f>J1</f>
        <v>FR-16(7)(v)-1</v>
      </c>
      <c r="K683" s="18"/>
    </row>
    <row r="684" spans="1:14">
      <c r="A684" s="30" t="str">
        <f>$A$2</f>
        <v>FUNCTIONAL ELECTRIC COST OF SERVICE</v>
      </c>
      <c r="B684" s="30"/>
      <c r="C684" s="1624"/>
      <c r="D684" s="1240"/>
      <c r="E684" s="1624"/>
      <c r="F684" s="1624"/>
      <c r="G684" s="18"/>
      <c r="H684" s="18"/>
      <c r="I684" s="18"/>
      <c r="J684" s="18" t="str">
        <f>J2</f>
        <v>WITNESS RESPONSIBLE:</v>
      </c>
      <c r="K684" s="18"/>
    </row>
    <row r="685" spans="1:14">
      <c r="A685" s="30" t="str">
        <f>case_name</f>
        <v>CASE NO: 2022-00372</v>
      </c>
      <c r="B685" s="30"/>
      <c r="C685" s="1624"/>
      <c r="D685" s="1240"/>
      <c r="E685" s="1624"/>
      <c r="F685" s="1624"/>
      <c r="G685" s="18"/>
      <c r="H685" s="18"/>
      <c r="I685" s="18"/>
      <c r="J685" s="18" t="str">
        <f>Witness</f>
        <v>JAMES E. ZIOLKOWSKI</v>
      </c>
      <c r="K685" s="18"/>
    </row>
    <row r="686" spans="1:14">
      <c r="A686" s="30" t="str">
        <f>data_filing</f>
        <v>DATA: 12 MONTHS ACTUAL  &amp; 0 MONTHS ESTIMATED</v>
      </c>
      <c r="B686" s="30"/>
      <c r="C686" s="1624"/>
      <c r="D686" s="1240"/>
      <c r="E686" s="1624"/>
      <c r="F686" s="1624"/>
      <c r="G686" s="18"/>
      <c r="H686" s="18"/>
      <c r="I686" s="18"/>
      <c r="J686" s="29" t="str">
        <f>"PAGE "&amp;Pages-5&amp;" OF "&amp;Pages</f>
        <v>PAGE 13 OF 18</v>
      </c>
      <c r="K686" s="18"/>
    </row>
    <row r="687" spans="1:14">
      <c r="A687" s="30" t="str">
        <f>type</f>
        <v xml:space="preserve">TYPE OF FILING: "X" ORIGINAL   UPDATED    REVISED  </v>
      </c>
      <c r="B687" s="30"/>
      <c r="C687" s="1624"/>
      <c r="D687" s="1240"/>
      <c r="E687" s="1624"/>
      <c r="F687" s="1624"/>
      <c r="G687" s="18"/>
      <c r="H687" s="18"/>
      <c r="I687" s="18"/>
      <c r="J687" s="18"/>
      <c r="K687" s="18"/>
    </row>
    <row r="688" spans="1:14">
      <c r="B688" s="30"/>
      <c r="C688" s="1624"/>
      <c r="D688" s="1240"/>
      <c r="E688" s="1624"/>
      <c r="F688" s="1624"/>
      <c r="G688" s="18"/>
      <c r="H688" s="18"/>
      <c r="I688" s="18"/>
      <c r="J688" s="18"/>
      <c r="K688" s="18"/>
    </row>
    <row r="689" spans="1:13">
      <c r="B689" s="30"/>
      <c r="C689" s="1624"/>
      <c r="D689" s="1240"/>
      <c r="E689" s="1624"/>
      <c r="F689" s="1624"/>
      <c r="G689" s="18"/>
      <c r="H689" s="18"/>
      <c r="I689" s="18"/>
      <c r="J689" s="18"/>
      <c r="K689" s="18"/>
    </row>
    <row r="690" spans="1:13">
      <c r="A690" s="31" t="s">
        <v>475</v>
      </c>
      <c r="B690" s="455"/>
      <c r="C690" s="330"/>
      <c r="D690" s="330"/>
      <c r="E690" s="1624"/>
      <c r="F690" s="1240" t="s">
        <v>183</v>
      </c>
      <c r="G690" s="76" t="s">
        <v>499</v>
      </c>
      <c r="H690" s="77"/>
      <c r="I690" s="78"/>
      <c r="J690" s="31" t="s">
        <v>183</v>
      </c>
      <c r="K690" s="31" t="s">
        <v>280</v>
      </c>
    </row>
    <row r="691" spans="1:13">
      <c r="A691" s="33" t="s">
        <v>476</v>
      </c>
      <c r="B691" s="457" t="s">
        <v>701</v>
      </c>
      <c r="C691" s="1677"/>
      <c r="D691" s="459" t="s">
        <v>702</v>
      </c>
      <c r="E691" s="1593"/>
      <c r="F691" s="41" t="str">
        <f>$F$9</f>
        <v>ELECTRIC</v>
      </c>
      <c r="G691" s="63" t="s">
        <v>463</v>
      </c>
      <c r="H691" s="58" t="s">
        <v>498</v>
      </c>
      <c r="I691" s="64" t="s">
        <v>464</v>
      </c>
      <c r="J691" s="33" t="s">
        <v>279</v>
      </c>
      <c r="K691" s="33" t="s">
        <v>278</v>
      </c>
    </row>
    <row r="692" spans="1:13" ht="15">
      <c r="A692" s="442"/>
      <c r="B692" s="460"/>
      <c r="C692" s="461" t="s">
        <v>703</v>
      </c>
      <c r="D692" s="1678"/>
      <c r="E692" s="1624"/>
      <c r="G692" s="1532">
        <f>$G$10</f>
        <v>3</v>
      </c>
      <c r="H692" s="1533">
        <f>$H$10</f>
        <v>4</v>
      </c>
      <c r="I692" s="1534">
        <f>$I$10</f>
        <v>5</v>
      </c>
    </row>
    <row r="693" spans="1:13">
      <c r="A693" s="290">
        <v>1</v>
      </c>
      <c r="B693" s="462" t="s">
        <v>704</v>
      </c>
      <c r="C693" s="1264"/>
      <c r="D693" s="1264"/>
      <c r="E693" s="1624"/>
      <c r="F693" s="1624"/>
      <c r="G693" s="463"/>
      <c r="H693" s="464"/>
      <c r="I693" s="465"/>
      <c r="J693" s="18"/>
      <c r="K693" s="18"/>
    </row>
    <row r="694" spans="1:13">
      <c r="A694" s="290">
        <v>2</v>
      </c>
      <c r="B694" s="466" t="s">
        <v>705</v>
      </c>
      <c r="C694" s="1264"/>
      <c r="D694" s="965" t="s">
        <v>254</v>
      </c>
      <c r="E694" s="1624"/>
      <c r="F694" s="89">
        <f>-[3]SCH_E1!$Q$70</f>
        <v>14420090</v>
      </c>
      <c r="G694" s="68">
        <f>ROUND(F694*VLOOKUP(D694,ALLOCTABLE_FUNCTIONAL,$G$10,FALSE),0)</f>
        <v>7117324</v>
      </c>
      <c r="H694" s="69">
        <f>ROUND(F694*VLOOKUP(D694,ALLOCTABLE_FUNCTIONAL,$H$10,FALSE),0)</f>
        <v>1391827</v>
      </c>
      <c r="I694" s="70">
        <f>ROUND(F694*VLOOKUP(D694,ALLOCTABLE_FUNCTIONAL,$I$10,FALSE),0)</f>
        <v>5910939</v>
      </c>
      <c r="J694" s="34">
        <f>SUM(G694:I694)</f>
        <v>14420090</v>
      </c>
      <c r="K694" s="34">
        <f>F694-J694</f>
        <v>0</v>
      </c>
    </row>
    <row r="695" spans="1:13">
      <c r="A695" s="290">
        <v>3</v>
      </c>
      <c r="B695" s="466" t="s">
        <v>554</v>
      </c>
      <c r="C695" s="468"/>
      <c r="D695" s="965" t="s">
        <v>254</v>
      </c>
      <c r="E695" s="1624"/>
      <c r="F695" s="1679"/>
      <c r="G695" s="83">
        <f>ROUND(F695*VLOOKUP(D695,ALLOCTABLE_FUNCTIONAL,$G$10,FALSE),0)</f>
        <v>0</v>
      </c>
      <c r="H695" s="84">
        <f>ROUND(F695*VLOOKUP(D695,ALLOCTABLE_FUNCTIONAL,$H$10,FALSE),0)</f>
        <v>0</v>
      </c>
      <c r="I695" s="85">
        <f>ROUND(F695*VLOOKUP(D695,ALLOCTABLE_FUNCTIONAL,$I$10,FALSE),0)</f>
        <v>0</v>
      </c>
      <c r="J695" s="96">
        <f>SUM(G695:I695)</f>
        <v>0</v>
      </c>
      <c r="K695" s="96">
        <f>F695-J695</f>
        <v>0</v>
      </c>
      <c r="M695" s="1233"/>
    </row>
    <row r="696" spans="1:13">
      <c r="A696" s="290">
        <v>4</v>
      </c>
      <c r="B696" s="469" t="s">
        <v>706</v>
      </c>
      <c r="C696" s="1264"/>
      <c r="D696" s="1265"/>
      <c r="E696" s="1624"/>
      <c r="F696" s="1259">
        <f t="shared" ref="F696:K696" si="224">SUM(F694:F695)</f>
        <v>14420090</v>
      </c>
      <c r="G696" s="439">
        <f t="shared" si="224"/>
        <v>7117324</v>
      </c>
      <c r="H696" s="440">
        <f t="shared" si="224"/>
        <v>1391827</v>
      </c>
      <c r="I696" s="441">
        <f t="shared" si="224"/>
        <v>5910939</v>
      </c>
      <c r="J696" s="23">
        <f t="shared" si="224"/>
        <v>14420090</v>
      </c>
      <c r="K696" s="23">
        <f t="shared" si="224"/>
        <v>0</v>
      </c>
    </row>
    <row r="697" spans="1:13" ht="15">
      <c r="A697" s="290">
        <v>5</v>
      </c>
      <c r="B697" s="442"/>
      <c r="C697" s="1678"/>
      <c r="D697" s="1680"/>
      <c r="E697" s="1624"/>
      <c r="G697" s="65"/>
      <c r="H697" s="66"/>
      <c r="I697" s="67"/>
    </row>
    <row r="698" spans="1:13">
      <c r="A698" s="290">
        <v>6</v>
      </c>
      <c r="B698" s="472" t="s">
        <v>707</v>
      </c>
      <c r="C698" s="1264"/>
      <c r="D698" s="1265"/>
      <c r="E698" s="1624"/>
      <c r="G698" s="65"/>
      <c r="H698" s="66"/>
      <c r="I698" s="67"/>
    </row>
    <row r="699" spans="1:13">
      <c r="A699" s="290">
        <v>7</v>
      </c>
      <c r="B699" s="473" t="s">
        <v>708</v>
      </c>
      <c r="C699" s="1264"/>
      <c r="D699" s="1265"/>
      <c r="E699" s="1624"/>
      <c r="G699" s="65"/>
      <c r="H699" s="66"/>
      <c r="I699" s="67"/>
    </row>
    <row r="700" spans="1:13">
      <c r="A700" s="290">
        <v>8</v>
      </c>
      <c r="B700" s="474" t="s">
        <v>709</v>
      </c>
      <c r="C700" s="468"/>
      <c r="D700" s="965" t="s">
        <v>1208</v>
      </c>
      <c r="E700" s="1624"/>
      <c r="F700" s="1679">
        <f>[3]SCH_E1!$Q$114</f>
        <v>1736888</v>
      </c>
      <c r="G700" s="83">
        <f>F700-SUM(H700:I700)</f>
        <v>1205487</v>
      </c>
      <c r="H700" s="84">
        <f>ROUND(F700*VLOOKUP(D700,ALLOCTABLE_FUNCTIONAL,$H$10,FALSE),0)</f>
        <v>71247</v>
      </c>
      <c r="I700" s="85">
        <f>ROUND(F700*VLOOKUP(D700,ALLOCTABLE_FUNCTIONAL,$I$10,FALSE),0)</f>
        <v>460154</v>
      </c>
      <c r="J700" s="96">
        <f>SUM(G700:I700)</f>
        <v>1736888</v>
      </c>
      <c r="K700" s="96">
        <f>F700-J700</f>
        <v>0</v>
      </c>
    </row>
    <row r="701" spans="1:13">
      <c r="A701" s="290">
        <v>9</v>
      </c>
      <c r="B701" s="469" t="s">
        <v>710</v>
      </c>
      <c r="C701" s="1264"/>
      <c r="D701" s="1265"/>
      <c r="E701" s="1624"/>
      <c r="F701" s="1259">
        <f t="shared" ref="F701:K701" si="225">SUM(F700)</f>
        <v>1736888</v>
      </c>
      <c r="G701" s="439">
        <f t="shared" si="225"/>
        <v>1205487</v>
      </c>
      <c r="H701" s="440">
        <f t="shared" si="225"/>
        <v>71247</v>
      </c>
      <c r="I701" s="441">
        <f t="shared" si="225"/>
        <v>460154</v>
      </c>
      <c r="J701" s="23">
        <f t="shared" si="225"/>
        <v>1736888</v>
      </c>
      <c r="K701" s="23">
        <f t="shared" si="225"/>
        <v>0</v>
      </c>
    </row>
    <row r="702" spans="1:13">
      <c r="A702" s="290">
        <v>10</v>
      </c>
      <c r="B702" s="329"/>
      <c r="C702" s="1264"/>
      <c r="D702" s="1265"/>
      <c r="E702" s="1624"/>
      <c r="G702" s="65"/>
      <c r="H702" s="66"/>
      <c r="I702" s="67"/>
    </row>
    <row r="703" spans="1:13">
      <c r="A703" s="290">
        <v>11</v>
      </c>
      <c r="B703" s="475" t="s">
        <v>711</v>
      </c>
      <c r="C703" s="476"/>
      <c r="D703" s="966"/>
      <c r="E703" s="1624"/>
      <c r="G703" s="65"/>
      <c r="H703" s="66"/>
      <c r="I703" s="67"/>
    </row>
    <row r="704" spans="1:13">
      <c r="A704" s="290">
        <v>12</v>
      </c>
      <c r="B704" s="466" t="s">
        <v>712</v>
      </c>
      <c r="C704" s="468"/>
      <c r="D704" s="965" t="s">
        <v>254</v>
      </c>
      <c r="E704" s="1624"/>
      <c r="F704" s="1679">
        <v>0</v>
      </c>
      <c r="G704" s="83">
        <f>ROUND(F704*VLOOKUP(D704,ALLOCTABLE_FUNCTIONAL,$G$10,FALSE),0)</f>
        <v>0</v>
      </c>
      <c r="H704" s="84">
        <f>ROUND(F704*VLOOKUP(D704,ALLOCTABLE_FUNCTIONAL,$H$10,FALSE),0)</f>
        <v>0</v>
      </c>
      <c r="I704" s="85">
        <f>ROUND(F704*VLOOKUP(D704,ALLOCTABLE_FUNCTIONAL,$I$10,FALSE),0)</f>
        <v>0</v>
      </c>
      <c r="J704" s="96">
        <f>SUM(G704:I704)</f>
        <v>0</v>
      </c>
      <c r="K704" s="96">
        <f>F704-J704</f>
        <v>0</v>
      </c>
    </row>
    <row r="705" spans="1:15">
      <c r="A705" s="290">
        <v>13</v>
      </c>
      <c r="B705" s="469" t="s">
        <v>713</v>
      </c>
      <c r="C705" s="1264"/>
      <c r="D705" s="1265"/>
      <c r="E705" s="1624"/>
      <c r="F705" s="1259">
        <f t="shared" ref="F705:K705" si="226">SUM(F704)</f>
        <v>0</v>
      </c>
      <c r="G705" s="439">
        <f t="shared" si="226"/>
        <v>0</v>
      </c>
      <c r="H705" s="440">
        <f t="shared" si="226"/>
        <v>0</v>
      </c>
      <c r="I705" s="441">
        <f t="shared" si="226"/>
        <v>0</v>
      </c>
      <c r="J705" s="23">
        <f t="shared" si="226"/>
        <v>0</v>
      </c>
      <c r="K705" s="23">
        <f t="shared" si="226"/>
        <v>0</v>
      </c>
    </row>
    <row r="706" spans="1:15">
      <c r="A706" s="290">
        <v>14</v>
      </c>
      <c r="B706" s="455"/>
      <c r="C706" s="1264"/>
      <c r="D706" s="1265"/>
      <c r="E706" s="1624"/>
      <c r="G706" s="65"/>
      <c r="H706" s="66"/>
      <c r="I706" s="67"/>
    </row>
    <row r="707" spans="1:15">
      <c r="A707" s="290">
        <v>15</v>
      </c>
      <c r="B707" s="455" t="s">
        <v>714</v>
      </c>
      <c r="C707" s="1264"/>
      <c r="D707" s="1265"/>
      <c r="E707" s="1624"/>
      <c r="F707" s="1259">
        <f>F705+F701</f>
        <v>1736888</v>
      </c>
      <c r="G707" s="439">
        <f t="shared" ref="G707:K707" si="227">G705+G701</f>
        <v>1205487</v>
      </c>
      <c r="H707" s="440">
        <f t="shared" si="227"/>
        <v>71247</v>
      </c>
      <c r="I707" s="441">
        <f t="shared" si="227"/>
        <v>460154</v>
      </c>
      <c r="J707" s="23">
        <f t="shared" si="227"/>
        <v>1736888</v>
      </c>
      <c r="K707" s="23">
        <f t="shared" si="227"/>
        <v>0</v>
      </c>
    </row>
    <row r="708" spans="1:15">
      <c r="A708" s="290">
        <v>16</v>
      </c>
      <c r="B708" s="455"/>
      <c r="C708" s="1264"/>
      <c r="D708" s="1265"/>
      <c r="E708" s="1624"/>
      <c r="G708" s="65"/>
      <c r="H708" s="66"/>
      <c r="I708" s="67"/>
    </row>
    <row r="709" spans="1:15">
      <c r="A709" s="290">
        <v>17</v>
      </c>
      <c r="B709" s="479" t="s">
        <v>64</v>
      </c>
      <c r="C709" s="480"/>
      <c r="D709" s="1251"/>
      <c r="E709" s="1624"/>
      <c r="G709" s="65"/>
      <c r="H709" s="66"/>
      <c r="I709" s="67"/>
    </row>
    <row r="710" spans="1:15">
      <c r="A710" s="290">
        <v>18</v>
      </c>
      <c r="B710" s="473" t="s">
        <v>715</v>
      </c>
      <c r="C710" s="1264"/>
      <c r="D710" s="1265"/>
      <c r="E710" s="1624"/>
      <c r="G710" s="65"/>
      <c r="H710" s="66"/>
      <c r="I710" s="67"/>
    </row>
    <row r="711" spans="1:15">
      <c r="A711" s="1251">
        <v>19</v>
      </c>
      <c r="B711" s="1264" t="s">
        <v>41</v>
      </c>
      <c r="C711" s="1264"/>
      <c r="D711" s="1265"/>
      <c r="E711" s="1624"/>
      <c r="F711" s="1259">
        <f t="shared" ref="F711:K711" si="228">F433</f>
        <v>80299330</v>
      </c>
      <c r="G711" s="1260">
        <f t="shared" si="228"/>
        <v>40444663</v>
      </c>
      <c r="H711" s="1261">
        <f t="shared" si="228"/>
        <v>7586681</v>
      </c>
      <c r="I711" s="1262">
        <f t="shared" si="228"/>
        <v>32267986</v>
      </c>
      <c r="J711" s="1259">
        <f t="shared" si="228"/>
        <v>80299328</v>
      </c>
      <c r="K711" s="1259">
        <f t="shared" si="228"/>
        <v>2</v>
      </c>
    </row>
    <row r="712" spans="1:15">
      <c r="A712" s="290">
        <v>20</v>
      </c>
      <c r="B712" s="455" t="s">
        <v>159</v>
      </c>
      <c r="C712" s="1264"/>
      <c r="D712" s="1265"/>
      <c r="E712" s="1624"/>
      <c r="F712" s="1259">
        <f>F676</f>
        <v>9110427</v>
      </c>
      <c r="G712" s="439">
        <f t="shared" ref="G712:K712" si="229">G676</f>
        <v>4115764</v>
      </c>
      <c r="H712" s="440">
        <f t="shared" si="229"/>
        <v>1639464</v>
      </c>
      <c r="I712" s="441">
        <f t="shared" si="229"/>
        <v>3355136</v>
      </c>
      <c r="J712" s="23">
        <f t="shared" si="229"/>
        <v>9110364</v>
      </c>
      <c r="K712" s="23">
        <f t="shared" si="229"/>
        <v>63</v>
      </c>
    </row>
    <row r="713" spans="1:15">
      <c r="A713" s="290">
        <v>21</v>
      </c>
      <c r="B713" s="1264" t="s">
        <v>716</v>
      </c>
      <c r="C713" s="1264"/>
      <c r="D713" s="1265"/>
      <c r="E713" s="1624"/>
      <c r="F713" s="1259">
        <f>-F641</f>
        <v>-49019667</v>
      </c>
      <c r="G713" s="439">
        <f t="shared" ref="G713:K713" si="230">-G641</f>
        <v>-28676932</v>
      </c>
      <c r="H713" s="440">
        <f t="shared" si="230"/>
        <v>-3487274</v>
      </c>
      <c r="I713" s="441">
        <f t="shared" si="230"/>
        <v>-16855461</v>
      </c>
      <c r="J713" s="23">
        <f t="shared" si="230"/>
        <v>-49019667</v>
      </c>
      <c r="K713" s="23">
        <f t="shared" si="230"/>
        <v>0</v>
      </c>
    </row>
    <row r="714" spans="1:15">
      <c r="A714" s="290">
        <v>22</v>
      </c>
      <c r="B714" s="1264" t="s">
        <v>717</v>
      </c>
      <c r="C714" s="1264"/>
      <c r="D714" s="1265"/>
      <c r="E714" s="1624"/>
      <c r="F714" s="1259">
        <f t="shared" ref="F714:K714" si="231">-F696</f>
        <v>-14420090</v>
      </c>
      <c r="G714" s="439">
        <f t="shared" si="231"/>
        <v>-7117324</v>
      </c>
      <c r="H714" s="440">
        <f t="shared" si="231"/>
        <v>-1391827</v>
      </c>
      <c r="I714" s="441">
        <f t="shared" si="231"/>
        <v>-5910939</v>
      </c>
      <c r="J714" s="23">
        <f t="shared" si="231"/>
        <v>-14420090</v>
      </c>
      <c r="K714" s="23">
        <f t="shared" si="231"/>
        <v>0</v>
      </c>
    </row>
    <row r="715" spans="1:15">
      <c r="A715" s="1251">
        <v>23</v>
      </c>
      <c r="B715" s="122" t="s">
        <v>1927</v>
      </c>
      <c r="C715" s="1264"/>
      <c r="D715" s="1265"/>
      <c r="E715" s="1624"/>
      <c r="F715" s="1259">
        <f t="shared" ref="F715:K715" si="232">F24</f>
        <v>0</v>
      </c>
      <c r="G715" s="1260">
        <f t="shared" si="232"/>
        <v>0</v>
      </c>
      <c r="H715" s="1261">
        <f t="shared" si="232"/>
        <v>0</v>
      </c>
      <c r="I715" s="1262">
        <f t="shared" si="232"/>
        <v>0</v>
      </c>
      <c r="J715" s="1259">
        <f t="shared" si="232"/>
        <v>0</v>
      </c>
      <c r="K715" s="1259">
        <f t="shared" si="232"/>
        <v>0</v>
      </c>
    </row>
    <row r="716" spans="1:15">
      <c r="A716" s="290">
        <v>24</v>
      </c>
      <c r="B716" s="468" t="s">
        <v>718</v>
      </c>
      <c r="C716" s="468"/>
      <c r="D716" s="1265"/>
      <c r="E716" s="1624"/>
      <c r="F716" s="1665">
        <f>F707</f>
        <v>1736888</v>
      </c>
      <c r="G716" s="482">
        <f t="shared" ref="G716:K716" si="233">G707</f>
        <v>1205487</v>
      </c>
      <c r="H716" s="483">
        <f t="shared" si="233"/>
        <v>71247</v>
      </c>
      <c r="I716" s="484">
        <f t="shared" si="233"/>
        <v>460154</v>
      </c>
      <c r="J716" s="481">
        <f t="shared" si="233"/>
        <v>1736888</v>
      </c>
      <c r="K716" s="481">
        <f t="shared" si="233"/>
        <v>0</v>
      </c>
    </row>
    <row r="717" spans="1:15">
      <c r="A717" s="290">
        <v>25</v>
      </c>
      <c r="B717" s="329" t="s">
        <v>719</v>
      </c>
      <c r="C717" s="1264"/>
      <c r="D717" s="1265"/>
      <c r="E717" s="1624"/>
      <c r="F717" s="1259">
        <f t="shared" ref="F717:K717" si="234">SUM(F711:F716)</f>
        <v>27706888</v>
      </c>
      <c r="G717" s="439">
        <f t="shared" si="234"/>
        <v>9971658</v>
      </c>
      <c r="H717" s="440">
        <f t="shared" si="234"/>
        <v>4418291</v>
      </c>
      <c r="I717" s="441">
        <f t="shared" si="234"/>
        <v>13316876</v>
      </c>
      <c r="J717" s="23">
        <f t="shared" si="234"/>
        <v>27706823</v>
      </c>
      <c r="K717" s="23">
        <f t="shared" si="234"/>
        <v>65</v>
      </c>
      <c r="M717" s="1582"/>
      <c r="O717" s="1233"/>
    </row>
    <row r="718" spans="1:15">
      <c r="A718" s="290">
        <v>26</v>
      </c>
      <c r="B718" s="455"/>
      <c r="C718" s="1264"/>
      <c r="D718" s="1265"/>
      <c r="E718" s="1624"/>
      <c r="G718" s="65"/>
      <c r="H718" s="66"/>
      <c r="I718" s="67"/>
    </row>
    <row r="719" spans="1:15">
      <c r="A719" s="290">
        <v>27</v>
      </c>
      <c r="B719" s="455" t="s">
        <v>720</v>
      </c>
      <c r="C719" s="1264"/>
      <c r="D719" s="1265"/>
      <c r="E719" s="1624"/>
      <c r="F719" s="485">
        <f>ROUND(SIT/(1-SIT),8)</f>
        <v>5.2282660000000002E-2</v>
      </c>
      <c r="G719" s="486">
        <f t="shared" ref="G719:K719" si="235">ROUND(SIT/(1-SIT),8)</f>
        <v>5.2282660000000002E-2</v>
      </c>
      <c r="H719" s="487">
        <f t="shared" si="235"/>
        <v>5.2282660000000002E-2</v>
      </c>
      <c r="I719" s="488">
        <f t="shared" si="235"/>
        <v>5.2282660000000002E-2</v>
      </c>
      <c r="J719" s="485">
        <f t="shared" si="235"/>
        <v>5.2282660000000002E-2</v>
      </c>
      <c r="K719" s="485">
        <f t="shared" si="235"/>
        <v>5.2282660000000002E-2</v>
      </c>
      <c r="N719" s="1233"/>
    </row>
    <row r="720" spans="1:15">
      <c r="A720" s="290">
        <v>28</v>
      </c>
      <c r="B720" s="455" t="s">
        <v>721</v>
      </c>
      <c r="C720" s="1264"/>
      <c r="D720" s="1676" t="s">
        <v>1952</v>
      </c>
      <c r="E720" s="1624"/>
      <c r="F720" s="1769">
        <f>ROUND(F717*F719,0)</f>
        <v>1448590</v>
      </c>
      <c r="G720" s="1261">
        <f>ROUND(G717*G719,0)</f>
        <v>521345</v>
      </c>
      <c r="H720" s="1261">
        <f>ROUND(H717*H719,0)</f>
        <v>231000</v>
      </c>
      <c r="I720" s="1262">
        <f>ROUND(I717*I719,0)</f>
        <v>696242</v>
      </c>
      <c r="J720" s="1236">
        <f>SUM(G720:I720)</f>
        <v>1448587</v>
      </c>
      <c r="K720" s="1236">
        <f>F720-J720</f>
        <v>3</v>
      </c>
      <c r="N720" s="1233"/>
    </row>
    <row r="721" spans="1:14">
      <c r="A721" s="290">
        <v>29</v>
      </c>
      <c r="B721" s="468" t="s">
        <v>722</v>
      </c>
      <c r="C721" s="468"/>
      <c r="D721" s="1265"/>
      <c r="E721" s="1629"/>
      <c r="F721" s="489">
        <f>F707</f>
        <v>1736888</v>
      </c>
      <c r="G721" s="490">
        <f>G707</f>
        <v>1205487</v>
      </c>
      <c r="H721" s="491">
        <f>H707</f>
        <v>71247</v>
      </c>
      <c r="I721" s="492">
        <f>I707</f>
        <v>460154</v>
      </c>
      <c r="J721" s="1236">
        <f>SUM(G721:I721)</f>
        <v>1736888</v>
      </c>
      <c r="K721" s="1236">
        <f>F721-J721</f>
        <v>0</v>
      </c>
      <c r="N721" s="1233"/>
    </row>
    <row r="722" spans="1:14">
      <c r="A722" s="290">
        <v>30</v>
      </c>
      <c r="B722" s="329" t="s">
        <v>723</v>
      </c>
      <c r="C722" s="1264"/>
      <c r="D722" s="1265"/>
      <c r="E722" s="1624"/>
      <c r="F722" s="493">
        <f t="shared" ref="F722:K722" si="236">F721+F720</f>
        <v>3185478</v>
      </c>
      <c r="G722" s="494">
        <f t="shared" si="236"/>
        <v>1726832</v>
      </c>
      <c r="H722" s="495">
        <f t="shared" si="236"/>
        <v>302247</v>
      </c>
      <c r="I722" s="496">
        <f t="shared" si="236"/>
        <v>1156396</v>
      </c>
      <c r="J722" s="493">
        <f t="shared" si="236"/>
        <v>3185475</v>
      </c>
      <c r="K722" s="493">
        <f t="shared" si="236"/>
        <v>3</v>
      </c>
    </row>
    <row r="723" spans="1:14">
      <c r="A723" s="290">
        <v>31</v>
      </c>
      <c r="B723" s="455"/>
      <c r="C723" s="1264"/>
      <c r="D723" s="1265"/>
      <c r="E723" s="1624"/>
      <c r="G723" s="65"/>
      <c r="H723" s="66"/>
      <c r="I723" s="67"/>
    </row>
    <row r="724" spans="1:14">
      <c r="A724" s="290">
        <v>32</v>
      </c>
      <c r="B724" s="455" t="s">
        <v>724</v>
      </c>
      <c r="C724" s="1264"/>
      <c r="D724" s="1265"/>
      <c r="E724" s="1624"/>
      <c r="G724" s="65"/>
      <c r="H724" s="66"/>
      <c r="I724" s="67"/>
    </row>
    <row r="725" spans="1:14">
      <c r="A725" s="290">
        <v>33</v>
      </c>
      <c r="B725" s="455" t="s">
        <v>721</v>
      </c>
      <c r="C725" s="1264"/>
      <c r="D725" s="1265"/>
      <c r="E725" s="1624"/>
      <c r="F725" s="489">
        <f t="shared" ref="F725:K725" si="237">F720</f>
        <v>1448590</v>
      </c>
      <c r="G725" s="490">
        <f t="shared" si="237"/>
        <v>521345</v>
      </c>
      <c r="H725" s="491">
        <f t="shared" si="237"/>
        <v>231000</v>
      </c>
      <c r="I725" s="492">
        <f t="shared" si="237"/>
        <v>696242</v>
      </c>
      <c r="J725" s="489">
        <f t="shared" si="237"/>
        <v>1448587</v>
      </c>
      <c r="K725" s="489">
        <f t="shared" si="237"/>
        <v>3</v>
      </c>
    </row>
    <row r="726" spans="1:14">
      <c r="A726" s="290">
        <v>34</v>
      </c>
      <c r="B726" s="468" t="s">
        <v>711</v>
      </c>
      <c r="C726" s="468"/>
      <c r="D726" s="1265"/>
      <c r="E726" s="1624"/>
      <c r="F726" s="489">
        <f t="shared" ref="F726:K726" si="238">F705</f>
        <v>0</v>
      </c>
      <c r="G726" s="490">
        <f t="shared" si="238"/>
        <v>0</v>
      </c>
      <c r="H726" s="491">
        <f t="shared" si="238"/>
        <v>0</v>
      </c>
      <c r="I726" s="492">
        <f t="shared" si="238"/>
        <v>0</v>
      </c>
      <c r="J726" s="489">
        <f t="shared" si="238"/>
        <v>0</v>
      </c>
      <c r="K726" s="489">
        <f t="shared" si="238"/>
        <v>0</v>
      </c>
    </row>
    <row r="727" spans="1:14">
      <c r="A727" s="290">
        <v>35</v>
      </c>
      <c r="B727" s="329" t="s">
        <v>725</v>
      </c>
      <c r="C727" s="1264"/>
      <c r="D727" s="1265"/>
      <c r="E727" s="1624"/>
      <c r="F727" s="493">
        <f t="shared" ref="F727:K727" si="239">F725+F726</f>
        <v>1448590</v>
      </c>
      <c r="G727" s="494">
        <f t="shared" si="239"/>
        <v>521345</v>
      </c>
      <c r="H727" s="495">
        <f t="shared" si="239"/>
        <v>231000</v>
      </c>
      <c r="I727" s="496">
        <f t="shared" si="239"/>
        <v>696242</v>
      </c>
      <c r="J727" s="493">
        <f t="shared" si="239"/>
        <v>1448587</v>
      </c>
      <c r="K727" s="493">
        <f t="shared" si="239"/>
        <v>3</v>
      </c>
    </row>
    <row r="728" spans="1:14">
      <c r="A728" s="290">
        <v>36</v>
      </c>
      <c r="B728" s="455"/>
      <c r="C728" s="1264"/>
      <c r="D728" s="1264"/>
      <c r="E728" s="1624"/>
      <c r="F728" s="489"/>
      <c r="G728" s="490"/>
      <c r="H728" s="491"/>
      <c r="I728" s="492"/>
      <c r="J728" s="489"/>
      <c r="K728" s="489"/>
    </row>
    <row r="729" spans="1:14">
      <c r="A729" s="290">
        <v>37</v>
      </c>
      <c r="B729" s="455" t="s">
        <v>71</v>
      </c>
      <c r="C729" s="1264"/>
      <c r="D729" s="1264"/>
      <c r="E729" s="1624"/>
      <c r="F729" s="497">
        <f>(SIT*(1-FIT))+((1-SIT)*(1-FIT)*RevTax)+FIT</f>
        <v>0.24925115</v>
      </c>
      <c r="G729" s="498">
        <f t="shared" ref="G729:K729" si="240">(SIT*(1-FIT))+((1-SIT)*(1-FIT)*RevTax)+FIT</f>
        <v>0.24925115</v>
      </c>
      <c r="H729" s="499">
        <f t="shared" si="240"/>
        <v>0.24925115</v>
      </c>
      <c r="I729" s="500">
        <f t="shared" si="240"/>
        <v>0.24925115</v>
      </c>
      <c r="J729" s="497">
        <f t="shared" si="240"/>
        <v>0.24925115</v>
      </c>
      <c r="K729" s="497">
        <f t="shared" si="240"/>
        <v>0.24925115</v>
      </c>
    </row>
    <row r="730" spans="1:14">
      <c r="A730" s="290"/>
      <c r="B730" s="455"/>
      <c r="C730" s="1264"/>
      <c r="D730" s="1264"/>
      <c r="E730" s="1624"/>
      <c r="F730" s="497"/>
      <c r="G730" s="497"/>
      <c r="H730" s="497"/>
      <c r="I730" s="497"/>
      <c r="J730" s="497"/>
      <c r="K730" s="497"/>
    </row>
    <row r="731" spans="1:14">
      <c r="A731" s="30" t="str">
        <f>co_name</f>
        <v>DUKE ENERGY KENTUCKY, INC.</v>
      </c>
      <c r="C731" s="1624"/>
      <c r="D731" s="1240"/>
      <c r="E731" s="1624"/>
      <c r="F731" s="1624"/>
      <c r="G731" s="18"/>
      <c r="H731" s="18"/>
      <c r="I731" s="18"/>
      <c r="J731" s="18" t="str">
        <f>J1</f>
        <v>FR-16(7)(v)-1</v>
      </c>
      <c r="K731" s="18"/>
    </row>
    <row r="732" spans="1:14">
      <c r="A732" s="30" t="str">
        <f>$A$2</f>
        <v>FUNCTIONAL ELECTRIC COST OF SERVICE</v>
      </c>
      <c r="C732" s="1624"/>
      <c r="D732" s="1240"/>
      <c r="E732" s="1624"/>
      <c r="F732" s="1624"/>
      <c r="G732" s="18"/>
      <c r="H732" s="18"/>
      <c r="I732" s="18"/>
      <c r="J732" s="18" t="str">
        <f>J2</f>
        <v>WITNESS RESPONSIBLE:</v>
      </c>
      <c r="K732" s="18"/>
    </row>
    <row r="733" spans="1:14">
      <c r="A733" s="30" t="str">
        <f>case_name</f>
        <v>CASE NO: 2022-00372</v>
      </c>
      <c r="C733" s="1624"/>
      <c r="D733" s="1240"/>
      <c r="E733" s="1624"/>
      <c r="F733" s="1624"/>
      <c r="G733" s="18"/>
      <c r="H733" s="18"/>
      <c r="I733" s="18"/>
      <c r="J733" s="18" t="str">
        <f>Witness</f>
        <v>JAMES E. ZIOLKOWSKI</v>
      </c>
      <c r="K733" s="18"/>
    </row>
    <row r="734" spans="1:14">
      <c r="A734" s="30" t="str">
        <f>data_filing</f>
        <v>DATA: 12 MONTHS ACTUAL  &amp; 0 MONTHS ESTIMATED</v>
      </c>
      <c r="C734" s="1624"/>
      <c r="D734" s="1240"/>
      <c r="E734" s="1624"/>
      <c r="F734" s="1624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4">
      <c r="A735" s="30" t="str">
        <f>type</f>
        <v xml:space="preserve">TYPE OF FILING: "X" ORIGINAL   UPDATED    REVISED  </v>
      </c>
      <c r="C735" s="1624"/>
      <c r="D735" s="1240"/>
      <c r="E735" s="1624"/>
      <c r="F735" s="1624"/>
      <c r="G735" s="18"/>
      <c r="H735" s="18"/>
      <c r="I735" s="18"/>
      <c r="J735" s="18"/>
      <c r="K735" s="18"/>
    </row>
    <row r="736" spans="1:14">
      <c r="B736" s="30"/>
      <c r="C736" s="1624"/>
      <c r="D736" s="1240"/>
      <c r="E736" s="1624"/>
      <c r="F736" s="1624"/>
      <c r="G736" s="18"/>
      <c r="H736" s="18"/>
      <c r="I736" s="18"/>
      <c r="J736" s="18"/>
      <c r="K736" s="18"/>
    </row>
    <row r="737" spans="1:11">
      <c r="B737" s="30"/>
      <c r="C737" s="1624"/>
      <c r="D737" s="1240"/>
      <c r="E737" s="1624"/>
      <c r="F737" s="1624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624"/>
      <c r="D738" s="1240"/>
      <c r="E738" s="1624"/>
      <c r="F738" s="1240" t="s">
        <v>183</v>
      </c>
      <c r="G738" s="76" t="s">
        <v>499</v>
      </c>
      <c r="H738" s="77"/>
      <c r="I738" s="78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1593"/>
      <c r="D739" s="41" t="s">
        <v>275</v>
      </c>
      <c r="E739" s="1593"/>
      <c r="F739" s="41" t="str">
        <f>$F$9</f>
        <v>ELECTRIC</v>
      </c>
      <c r="G739" s="63" t="str">
        <f t="shared" ref="G739:I740" si="241">G9</f>
        <v>PRODUCTION</v>
      </c>
      <c r="H739" s="58" t="str">
        <f t="shared" si="241"/>
        <v>TRANSMISSION</v>
      </c>
      <c r="I739" s="64" t="str">
        <f t="shared" si="241"/>
        <v>DISTRIBUTION</v>
      </c>
      <c r="J739" s="33" t="s">
        <v>279</v>
      </c>
      <c r="K739" s="33" t="s">
        <v>278</v>
      </c>
    </row>
    <row r="740" spans="1:11">
      <c r="C740" s="1663" t="s">
        <v>290</v>
      </c>
      <c r="D740" s="1240"/>
      <c r="E740" s="1624"/>
      <c r="G740" s="181">
        <f t="shared" si="241"/>
        <v>3</v>
      </c>
      <c r="H740" s="182">
        <f t="shared" si="241"/>
        <v>4</v>
      </c>
      <c r="I740" s="183">
        <f t="shared" si="241"/>
        <v>5</v>
      </c>
    </row>
    <row r="741" spans="1:11">
      <c r="A741" s="21">
        <v>1</v>
      </c>
      <c r="B741" s="20" t="s">
        <v>73</v>
      </c>
      <c r="E741" s="1624"/>
      <c r="G741" s="65"/>
      <c r="H741" s="66"/>
      <c r="I741" s="67"/>
    </row>
    <row r="742" spans="1:11">
      <c r="A742" s="21">
        <v>2</v>
      </c>
      <c r="C742" s="1239" t="s">
        <v>160</v>
      </c>
      <c r="D742" s="1626" t="s">
        <v>251</v>
      </c>
      <c r="E742" s="1585"/>
      <c r="F742" s="1832">
        <v>137760</v>
      </c>
      <c r="G742" s="68">
        <f t="shared" ref="G742:G749" si="242">ROUND(F742*VLOOKUP(D742,ALLOCTABLE_FUNCTIONAL,$G$10,FALSE),0)</f>
        <v>0</v>
      </c>
      <c r="H742" s="69">
        <f t="shared" ref="H742:H749" si="243">ROUND(F742*VLOOKUP(D742,ALLOCTABLE_FUNCTIONAL,$H$10,FALSE),0)</f>
        <v>6</v>
      </c>
      <c r="I742" s="70">
        <f t="shared" ref="I742:I749" si="244">ROUND(F742*VLOOKUP(D742,ALLOCTABLE_FUNCTIONAL,$I$10,FALSE),0)</f>
        <v>137754</v>
      </c>
      <c r="J742" s="34">
        <f t="shared" ref="J742:J749" si="245">SUM(G742:I742)</f>
        <v>137760</v>
      </c>
      <c r="K742" s="34">
        <f>F742-J742</f>
        <v>0</v>
      </c>
    </row>
    <row r="743" spans="1:11">
      <c r="A743" s="21">
        <v>3</v>
      </c>
      <c r="C743" s="1742" t="s">
        <v>1904</v>
      </c>
      <c r="D743" s="1626" t="s">
        <v>240</v>
      </c>
      <c r="E743" s="1585"/>
      <c r="F743" s="1832">
        <v>47135</v>
      </c>
      <c r="G743" s="68">
        <f t="shared" si="242"/>
        <v>0</v>
      </c>
      <c r="H743" s="69">
        <f t="shared" si="243"/>
        <v>0</v>
      </c>
      <c r="I743" s="70">
        <f t="shared" si="244"/>
        <v>47135</v>
      </c>
      <c r="J743" s="34">
        <f t="shared" si="245"/>
        <v>47135</v>
      </c>
      <c r="K743" s="34">
        <f t="shared" ref="K743:K749" si="246">F743-J743</f>
        <v>0</v>
      </c>
    </row>
    <row r="744" spans="1:11">
      <c r="A744" s="21">
        <v>4</v>
      </c>
      <c r="B744" s="1239"/>
      <c r="C744" s="1742" t="s">
        <v>1867</v>
      </c>
      <c r="D744" s="1626" t="s">
        <v>251</v>
      </c>
      <c r="E744" s="1585"/>
      <c r="F744" s="1832">
        <v>217344</v>
      </c>
      <c r="G744" s="68">
        <f t="shared" si="242"/>
        <v>0</v>
      </c>
      <c r="H744" s="69">
        <f t="shared" si="243"/>
        <v>9</v>
      </c>
      <c r="I744" s="70">
        <f t="shared" si="244"/>
        <v>217335</v>
      </c>
      <c r="J744" s="34">
        <f t="shared" si="245"/>
        <v>217344</v>
      </c>
      <c r="K744" s="34">
        <f t="shared" si="246"/>
        <v>0</v>
      </c>
    </row>
    <row r="745" spans="1:11">
      <c r="A745" s="21">
        <v>5</v>
      </c>
      <c r="C745" s="1742" t="s">
        <v>305</v>
      </c>
      <c r="D745" s="1626" t="s">
        <v>251</v>
      </c>
      <c r="E745" s="1585"/>
      <c r="F745" s="1832">
        <v>1299996</v>
      </c>
      <c r="G745" s="68">
        <f t="shared" si="242"/>
        <v>0</v>
      </c>
      <c r="H745" s="69">
        <f t="shared" si="243"/>
        <v>52</v>
      </c>
      <c r="I745" s="70">
        <f t="shared" si="244"/>
        <v>1299944</v>
      </c>
      <c r="J745" s="34">
        <f t="shared" si="245"/>
        <v>1299996</v>
      </c>
      <c r="K745" s="34">
        <f t="shared" si="246"/>
        <v>0</v>
      </c>
    </row>
    <row r="746" spans="1:11" s="1231" customFormat="1">
      <c r="A746" s="1232">
        <v>6</v>
      </c>
      <c r="C746" s="1742" t="s">
        <v>1868</v>
      </c>
      <c r="D746" s="1626" t="s">
        <v>696</v>
      </c>
      <c r="E746" s="1585"/>
      <c r="F746" s="1832">
        <v>0</v>
      </c>
      <c r="G746" s="1243">
        <f t="shared" si="242"/>
        <v>0</v>
      </c>
      <c r="H746" s="69">
        <f t="shared" si="243"/>
        <v>0</v>
      </c>
      <c r="I746" s="70">
        <f t="shared" si="244"/>
        <v>0</v>
      </c>
      <c r="J746" s="1236">
        <f>SUM(G746:I746)</f>
        <v>0</v>
      </c>
      <c r="K746" s="1236">
        <f>F746-J746</f>
        <v>0</v>
      </c>
    </row>
    <row r="747" spans="1:11" s="1231" customFormat="1">
      <c r="A747" s="1232">
        <v>7</v>
      </c>
      <c r="C747" s="1742" t="s">
        <v>1866</v>
      </c>
      <c r="D747" s="1626" t="s">
        <v>239</v>
      </c>
      <c r="E747" s="1585"/>
      <c r="F747" s="1832">
        <v>169500</v>
      </c>
      <c r="G747" s="1243">
        <f t="shared" si="242"/>
        <v>0</v>
      </c>
      <c r="H747" s="69">
        <f t="shared" si="243"/>
        <v>0</v>
      </c>
      <c r="I747" s="70">
        <f t="shared" si="244"/>
        <v>169500</v>
      </c>
      <c r="J747" s="1236">
        <f>SUM(G747:I747)</f>
        <v>169500</v>
      </c>
      <c r="K747" s="1236">
        <f>F747-J747</f>
        <v>0</v>
      </c>
    </row>
    <row r="748" spans="1:11" s="1231" customFormat="1">
      <c r="A748" s="1232">
        <v>8</v>
      </c>
      <c r="C748" s="1742" t="s">
        <v>1894</v>
      </c>
      <c r="D748" s="1626" t="s">
        <v>696</v>
      </c>
      <c r="E748" s="1585"/>
      <c r="F748" s="1832">
        <v>0</v>
      </c>
      <c r="G748" s="1243">
        <f t="shared" si="242"/>
        <v>0</v>
      </c>
      <c r="H748" s="69">
        <f t="shared" si="243"/>
        <v>0</v>
      </c>
      <c r="I748" s="70">
        <f t="shared" si="244"/>
        <v>0</v>
      </c>
      <c r="J748" s="1236">
        <f>SUM(G748:I748)</f>
        <v>0</v>
      </c>
      <c r="K748" s="1236">
        <f>F748-J748</f>
        <v>0</v>
      </c>
    </row>
    <row r="749" spans="1:11">
      <c r="A749" s="1232">
        <v>9</v>
      </c>
      <c r="C749" s="102" t="s">
        <v>1903</v>
      </c>
      <c r="D749" s="1626" t="s">
        <v>240</v>
      </c>
      <c r="E749" s="1585"/>
      <c r="F749" s="1832">
        <v>43500</v>
      </c>
      <c r="G749" s="68">
        <f t="shared" si="242"/>
        <v>0</v>
      </c>
      <c r="H749" s="69">
        <f t="shared" si="243"/>
        <v>0</v>
      </c>
      <c r="I749" s="70">
        <f t="shared" si="244"/>
        <v>43500</v>
      </c>
      <c r="J749" s="34">
        <f t="shared" si="245"/>
        <v>43500</v>
      </c>
      <c r="K749" s="34">
        <f t="shared" si="246"/>
        <v>0</v>
      </c>
    </row>
    <row r="750" spans="1:11">
      <c r="A750" s="1232">
        <v>10</v>
      </c>
      <c r="C750" s="1239" t="s">
        <v>161</v>
      </c>
      <c r="D750" s="1240"/>
      <c r="E750" s="1624"/>
      <c r="F750" s="35">
        <f t="shared" ref="F750:K750" si="247">SUM(F742:F749)</f>
        <v>1915235</v>
      </c>
      <c r="G750" s="71">
        <f t="shared" si="247"/>
        <v>0</v>
      </c>
      <c r="H750" s="59">
        <f t="shared" si="247"/>
        <v>67</v>
      </c>
      <c r="I750" s="72">
        <f t="shared" si="247"/>
        <v>1915168</v>
      </c>
      <c r="J750" s="35">
        <f t="shared" si="247"/>
        <v>1915235</v>
      </c>
      <c r="K750" s="35">
        <f t="shared" si="247"/>
        <v>0</v>
      </c>
    </row>
    <row r="751" spans="1:11">
      <c r="A751" s="1232">
        <v>11</v>
      </c>
      <c r="D751" s="1240"/>
      <c r="E751" s="1624"/>
      <c r="G751" s="65"/>
      <c r="H751" s="66"/>
      <c r="I751" s="67"/>
    </row>
    <row r="752" spans="1:11">
      <c r="A752" s="1232">
        <v>12</v>
      </c>
      <c r="B752" s="20" t="s">
        <v>72</v>
      </c>
      <c r="D752" s="1240"/>
      <c r="E752" s="1624"/>
      <c r="G752" s="65"/>
      <c r="H752" s="66"/>
      <c r="I752" s="67"/>
    </row>
    <row r="753" spans="1:11">
      <c r="A753" s="1232">
        <v>13</v>
      </c>
      <c r="C753" s="1239" t="s">
        <v>162</v>
      </c>
      <c r="D753" s="1240"/>
      <c r="E753" s="1624"/>
      <c r="F753" s="1741">
        <f>F618</f>
        <v>326836293</v>
      </c>
      <c r="G753" s="68">
        <f>G618</f>
        <v>238585361</v>
      </c>
      <c r="H753" s="69">
        <f>H618</f>
        <v>34954420</v>
      </c>
      <c r="I753" s="70">
        <f>I618</f>
        <v>53296512</v>
      </c>
      <c r="J753" s="34">
        <f>SUM(G753:I753)</f>
        <v>326836293</v>
      </c>
      <c r="K753" s="34">
        <f>F753-J753</f>
        <v>0</v>
      </c>
    </row>
    <row r="754" spans="1:11">
      <c r="A754" s="1232">
        <v>14</v>
      </c>
      <c r="C754" s="1239" t="s">
        <v>41</v>
      </c>
      <c r="D754" s="1240"/>
      <c r="E754" s="1624"/>
      <c r="F754" s="1741">
        <f>F433</f>
        <v>80299330</v>
      </c>
      <c r="G754" s="68">
        <f>G433</f>
        <v>40444663</v>
      </c>
      <c r="H754" s="69">
        <f>H433</f>
        <v>7586681</v>
      </c>
      <c r="I754" s="70">
        <f>I433</f>
        <v>32267986</v>
      </c>
      <c r="J754" s="34">
        <f>SUM(G754:I754)</f>
        <v>80299330</v>
      </c>
      <c r="K754" s="34">
        <f>F754-J754</f>
        <v>0</v>
      </c>
    </row>
    <row r="755" spans="1:11">
      <c r="A755" s="1232">
        <v>15</v>
      </c>
      <c r="C755" s="1239" t="s">
        <v>159</v>
      </c>
      <c r="D755" s="1240"/>
      <c r="E755" s="1624"/>
      <c r="F755" s="1741">
        <f>F676</f>
        <v>9110427</v>
      </c>
      <c r="G755" s="68">
        <f>G676</f>
        <v>4115764</v>
      </c>
      <c r="H755" s="69">
        <f>H676</f>
        <v>1639464</v>
      </c>
      <c r="I755" s="70">
        <f>I676</f>
        <v>3355136</v>
      </c>
      <c r="J755" s="34">
        <f>SUM(G755:I755)</f>
        <v>9110364</v>
      </c>
      <c r="K755" s="34">
        <f>F755-J755</f>
        <v>63</v>
      </c>
    </row>
    <row r="756" spans="1:11">
      <c r="A756" s="1232">
        <v>16</v>
      </c>
      <c r="C756" s="1239" t="s">
        <v>732</v>
      </c>
      <c r="D756" s="1240"/>
      <c r="E756" s="1624"/>
      <c r="F756" s="1741">
        <f>F722</f>
        <v>3185478</v>
      </c>
      <c r="G756" s="68">
        <f>G722</f>
        <v>1726832</v>
      </c>
      <c r="H756" s="69">
        <f>H722</f>
        <v>302247</v>
      </c>
      <c r="I756" s="70">
        <f>I722</f>
        <v>1156396</v>
      </c>
      <c r="J756" s="34">
        <f>SUM(G756:I756)</f>
        <v>3185475</v>
      </c>
      <c r="K756" s="34">
        <f>F756-J756</f>
        <v>3</v>
      </c>
    </row>
    <row r="757" spans="1:11">
      <c r="A757" s="1232">
        <v>17</v>
      </c>
      <c r="C757" s="102" t="s">
        <v>94</v>
      </c>
      <c r="D757" s="1240"/>
      <c r="E757" s="1624"/>
      <c r="F757" s="1741">
        <f>-F750</f>
        <v>-1915235</v>
      </c>
      <c r="G757" s="68">
        <f>-G750</f>
        <v>0</v>
      </c>
      <c r="H757" s="69">
        <f>-H750</f>
        <v>-67</v>
      </c>
      <c r="I757" s="70">
        <f>-I750</f>
        <v>-1915168</v>
      </c>
      <c r="J757" s="34">
        <f>SUM(G757:I757)</f>
        <v>-1915235</v>
      </c>
      <c r="K757" s="34">
        <f>F757-J757</f>
        <v>0</v>
      </c>
    </row>
    <row r="758" spans="1:11">
      <c r="A758" s="1232">
        <v>18</v>
      </c>
      <c r="C758" s="1239" t="s">
        <v>163</v>
      </c>
      <c r="D758" s="1240"/>
      <c r="E758" s="1624"/>
      <c r="F758" s="35">
        <f>SUM(F752:F757)</f>
        <v>417516293</v>
      </c>
      <c r="G758" s="71">
        <f>SUM(G752:G757)</f>
        <v>284872620</v>
      </c>
      <c r="H758" s="59">
        <f>SUM(H752:H757)</f>
        <v>44482745</v>
      </c>
      <c r="I758" s="72">
        <f>SUM(I752:I757)</f>
        <v>88160862</v>
      </c>
      <c r="J758" s="35">
        <f>SUM(J752:J757)</f>
        <v>417516227</v>
      </c>
      <c r="K758" s="35">
        <f>J758-F758</f>
        <v>-66</v>
      </c>
    </row>
    <row r="759" spans="1:11">
      <c r="A759" s="1232">
        <v>19</v>
      </c>
      <c r="D759" s="1240"/>
      <c r="E759" s="1624"/>
      <c r="G759" s="65"/>
      <c r="H759" s="66"/>
      <c r="I759" s="67"/>
    </row>
    <row r="760" spans="1:11">
      <c r="A760" s="1232">
        <v>20</v>
      </c>
      <c r="C760" s="1239" t="s">
        <v>94</v>
      </c>
      <c r="D760" s="1240"/>
      <c r="E760" s="1624"/>
      <c r="F760" s="1741">
        <f t="shared" ref="F760:K760" si="248">-F757</f>
        <v>1915235</v>
      </c>
      <c r="G760" s="68">
        <f t="shared" si="248"/>
        <v>0</v>
      </c>
      <c r="H760" s="69">
        <f t="shared" si="248"/>
        <v>67</v>
      </c>
      <c r="I760" s="70">
        <f t="shared" si="248"/>
        <v>1915168</v>
      </c>
      <c r="J760" s="34">
        <f t="shared" si="248"/>
        <v>1915235</v>
      </c>
      <c r="K760" s="34">
        <f t="shared" si="248"/>
        <v>0</v>
      </c>
    </row>
    <row r="761" spans="1:11">
      <c r="A761" s="1232">
        <v>21</v>
      </c>
      <c r="C761" s="102" t="s">
        <v>164</v>
      </c>
      <c r="D761" s="1240"/>
      <c r="E761" s="1624"/>
      <c r="F761" s="1741">
        <f>'FR-16(7)(v)-4 PROD Energy'!F989</f>
        <v>0</v>
      </c>
      <c r="G761" s="68">
        <f>G989</f>
        <v>0</v>
      </c>
      <c r="H761" s="84">
        <f>H989</f>
        <v>0</v>
      </c>
      <c r="I761" s="85">
        <f>I989</f>
        <v>0</v>
      </c>
      <c r="J761" s="34">
        <f>SUM(G761:I761)</f>
        <v>0</v>
      </c>
      <c r="K761" s="34">
        <f>F761-J761</f>
        <v>0</v>
      </c>
    </row>
    <row r="762" spans="1:11">
      <c r="A762" s="1232">
        <v>22</v>
      </c>
      <c r="C762" s="1239" t="s">
        <v>165</v>
      </c>
      <c r="D762" s="1240"/>
      <c r="E762" s="1624"/>
      <c r="F762" s="35">
        <f t="shared" ref="F762:K762" si="249">F760-F761</f>
        <v>1915235</v>
      </c>
      <c r="G762" s="71">
        <f t="shared" si="249"/>
        <v>0</v>
      </c>
      <c r="H762" s="59">
        <f t="shared" si="249"/>
        <v>67</v>
      </c>
      <c r="I762" s="72">
        <f t="shared" si="249"/>
        <v>1915168</v>
      </c>
      <c r="J762" s="35">
        <f t="shared" si="249"/>
        <v>1915235</v>
      </c>
      <c r="K762" s="35">
        <f t="shared" si="249"/>
        <v>0</v>
      </c>
    </row>
    <row r="763" spans="1:11">
      <c r="A763" s="1232">
        <v>23</v>
      </c>
      <c r="D763" s="1240"/>
      <c r="E763" s="1624"/>
      <c r="G763" s="65"/>
      <c r="H763" s="66"/>
      <c r="I763" s="67"/>
    </row>
    <row r="764" spans="1:11">
      <c r="A764" s="1232">
        <v>24</v>
      </c>
      <c r="C764" s="1239" t="s">
        <v>166</v>
      </c>
      <c r="D764" s="1240"/>
      <c r="E764" s="1624"/>
      <c r="F764" s="1241">
        <f t="shared" ref="F764:K764" si="250">ROUND(F817/(1-F817),8)</f>
        <v>0</v>
      </c>
      <c r="G764" s="73">
        <f t="shared" si="250"/>
        <v>0</v>
      </c>
      <c r="H764" s="74">
        <f t="shared" si="250"/>
        <v>0</v>
      </c>
      <c r="I764" s="75">
        <f t="shared" si="250"/>
        <v>0</v>
      </c>
      <c r="J764" s="37">
        <f t="shared" si="250"/>
        <v>0</v>
      </c>
      <c r="K764" s="37">
        <f t="shared" si="250"/>
        <v>0</v>
      </c>
    </row>
    <row r="765" spans="1:11">
      <c r="A765" s="1232">
        <v>25</v>
      </c>
      <c r="C765" s="1239" t="s">
        <v>167</v>
      </c>
      <c r="D765" s="1240"/>
      <c r="E765" s="1624"/>
      <c r="F765" s="1741">
        <f>ROUND(F764*F762,0)</f>
        <v>0</v>
      </c>
      <c r="G765" s="68">
        <f>ROUND(G764*G762,0)</f>
        <v>0</v>
      </c>
      <c r="H765" s="69">
        <f>ROUND(H764*H762,0)</f>
        <v>0</v>
      </c>
      <c r="I765" s="70">
        <f>ROUND(I764*I762,0)</f>
        <v>0</v>
      </c>
      <c r="J765" s="34">
        <f>SUM(G765:I765)</f>
        <v>0</v>
      </c>
      <c r="K765" s="34">
        <f>ROUND(K764*K762,0)</f>
        <v>0</v>
      </c>
    </row>
    <row r="766" spans="1:11">
      <c r="A766" s="1232">
        <v>26</v>
      </c>
      <c r="C766" s="1239" t="s">
        <v>168</v>
      </c>
      <c r="D766" s="1240"/>
      <c r="E766" s="1624"/>
      <c r="F766" s="210">
        <f>ROUND(F764*F758,0)</f>
        <v>0</v>
      </c>
      <c r="G766" s="68">
        <f>ROUND(G764*G758,0)</f>
        <v>0</v>
      </c>
      <c r="H766" s="69">
        <f>ROUND(H764*H758,0)</f>
        <v>0</v>
      </c>
      <c r="I766" s="70">
        <f>ROUND(I764*I758,0)</f>
        <v>0</v>
      </c>
      <c r="J766" s="103">
        <f>SUM(G766:I766)</f>
        <v>0</v>
      </c>
      <c r="K766" s="103">
        <f>ROUND(K764*K758,0)</f>
        <v>0</v>
      </c>
    </row>
    <row r="767" spans="1:11">
      <c r="A767" s="1232">
        <v>27</v>
      </c>
      <c r="C767" s="522" t="s">
        <v>169</v>
      </c>
      <c r="D767" s="1240"/>
      <c r="E767" s="1624"/>
      <c r="F767" s="510">
        <f t="shared" ref="F767:K767" si="251">F766+F765</f>
        <v>0</v>
      </c>
      <c r="G767" s="511">
        <f t="shared" si="251"/>
        <v>0</v>
      </c>
      <c r="H767" s="512">
        <f t="shared" si="251"/>
        <v>0</v>
      </c>
      <c r="I767" s="513">
        <f t="shared" si="251"/>
        <v>0</v>
      </c>
      <c r="J767" s="510">
        <f t="shared" si="251"/>
        <v>0</v>
      </c>
      <c r="K767" s="510">
        <f t="shared" si="251"/>
        <v>0</v>
      </c>
    </row>
    <row r="768" spans="1:11">
      <c r="A768" s="1232">
        <v>28</v>
      </c>
      <c r="C768" s="122"/>
      <c r="D768" s="1240"/>
      <c r="E768" s="1624"/>
      <c r="F768" s="101"/>
      <c r="G768" s="107"/>
      <c r="H768" s="106"/>
      <c r="I768" s="108"/>
      <c r="J768" s="101"/>
      <c r="K768" s="101"/>
    </row>
    <row r="769" spans="1:11">
      <c r="A769" s="1232">
        <v>29</v>
      </c>
      <c r="C769" s="122" t="s">
        <v>1927</v>
      </c>
      <c r="D769" s="1240"/>
      <c r="E769" s="1624"/>
      <c r="F769" s="101">
        <f t="shared" ref="F769:K769" si="252">F24</f>
        <v>0</v>
      </c>
      <c r="G769" s="68">
        <f t="shared" si="252"/>
        <v>0</v>
      </c>
      <c r="H769" s="69">
        <f t="shared" si="252"/>
        <v>0</v>
      </c>
      <c r="I769" s="70">
        <f t="shared" si="252"/>
        <v>0</v>
      </c>
      <c r="J769" s="101">
        <f t="shared" si="252"/>
        <v>0</v>
      </c>
      <c r="K769" s="101">
        <f t="shared" si="252"/>
        <v>0</v>
      </c>
    </row>
    <row r="770" spans="1:11">
      <c r="A770" s="1232">
        <v>30</v>
      </c>
      <c r="C770" s="522" t="s">
        <v>603</v>
      </c>
      <c r="D770" s="1240"/>
      <c r="E770" s="1624"/>
      <c r="F770" s="35">
        <f>F769+F767+F758</f>
        <v>417516293</v>
      </c>
      <c r="G770" s="511">
        <f t="shared" ref="G770:K770" si="253">G769+G767+G758</f>
        <v>284872620</v>
      </c>
      <c r="H770" s="512">
        <f t="shared" si="253"/>
        <v>44482745</v>
      </c>
      <c r="I770" s="513">
        <f t="shared" si="253"/>
        <v>88160862</v>
      </c>
      <c r="J770" s="35">
        <f t="shared" si="253"/>
        <v>417516227</v>
      </c>
      <c r="K770" s="35">
        <f t="shared" si="253"/>
        <v>-66</v>
      </c>
    </row>
    <row r="771" spans="1:11">
      <c r="A771" s="1232">
        <v>31</v>
      </c>
      <c r="D771" s="1240"/>
      <c r="E771" s="1624"/>
      <c r="G771" s="65"/>
      <c r="H771" s="66"/>
      <c r="I771" s="67"/>
    </row>
    <row r="772" spans="1:11">
      <c r="A772" s="1232">
        <v>32</v>
      </c>
      <c r="B772" s="20" t="s">
        <v>468</v>
      </c>
      <c r="D772" s="1240"/>
      <c r="E772" s="1624"/>
      <c r="F772" s="1741">
        <f>F868</f>
        <v>369787593</v>
      </c>
      <c r="G772" s="68">
        <f>G868</f>
        <v>256651079</v>
      </c>
      <c r="H772" s="69">
        <f>H868</f>
        <v>15168687</v>
      </c>
      <c r="I772" s="70">
        <f>I868</f>
        <v>97967827</v>
      </c>
      <c r="J772" s="34">
        <f>SUM(G772:I772)</f>
        <v>369787593</v>
      </c>
      <c r="K772" s="34">
        <f>F772-J772</f>
        <v>0</v>
      </c>
    </row>
    <row r="773" spans="1:11">
      <c r="A773" s="1232">
        <v>33</v>
      </c>
      <c r="B773" s="20" t="s">
        <v>600</v>
      </c>
      <c r="D773" s="1240"/>
      <c r="E773" s="1624"/>
      <c r="F773" s="1741">
        <f>-F770</f>
        <v>-417516293</v>
      </c>
      <c r="G773" s="68">
        <f>-G770</f>
        <v>-284872620</v>
      </c>
      <c r="H773" s="69">
        <f>-H770</f>
        <v>-44482745</v>
      </c>
      <c r="I773" s="70">
        <f>-I770</f>
        <v>-88160862</v>
      </c>
      <c r="J773" s="34">
        <f>SUM(G773:I773)</f>
        <v>-417516227</v>
      </c>
      <c r="K773" s="34">
        <f>F773-J773</f>
        <v>-66</v>
      </c>
    </row>
    <row r="774" spans="1:11">
      <c r="A774" s="1232">
        <v>34</v>
      </c>
      <c r="B774" s="20" t="s">
        <v>74</v>
      </c>
      <c r="D774" s="1240"/>
      <c r="E774" s="1624"/>
      <c r="F774" s="1741">
        <f>F773+F772</f>
        <v>-47728700</v>
      </c>
      <c r="G774" s="68">
        <f>G773+G772</f>
        <v>-28221541</v>
      </c>
      <c r="H774" s="69">
        <f>H773+H772</f>
        <v>-29314058</v>
      </c>
      <c r="I774" s="70">
        <f>I773+I772</f>
        <v>9806965</v>
      </c>
      <c r="J774" s="34">
        <f>SUM(G774:I774)</f>
        <v>-47728634</v>
      </c>
      <c r="K774" s="34">
        <f>F774-J774</f>
        <v>-66</v>
      </c>
    </row>
    <row r="775" spans="1:11">
      <c r="A775" s="1232">
        <v>35</v>
      </c>
      <c r="B775" s="20" t="s">
        <v>71</v>
      </c>
      <c r="D775" s="1240"/>
      <c r="E775" s="1624"/>
      <c r="F775" s="1241">
        <f t="shared" ref="F775:K775" si="254">F729</f>
        <v>0.24925115</v>
      </c>
      <c r="G775" s="73">
        <f t="shared" si="254"/>
        <v>0.24925115</v>
      </c>
      <c r="H775" s="74">
        <f t="shared" si="254"/>
        <v>0.24925115</v>
      </c>
      <c r="I775" s="75">
        <f t="shared" si="254"/>
        <v>0.24925115</v>
      </c>
      <c r="J775" s="37">
        <f t="shared" si="254"/>
        <v>0.24925115</v>
      </c>
      <c r="K775" s="37">
        <f t="shared" si="254"/>
        <v>0.24925115</v>
      </c>
    </row>
    <row r="776" spans="1:11">
      <c r="A776" s="1232">
        <v>36</v>
      </c>
      <c r="B776" s="20" t="s">
        <v>75</v>
      </c>
      <c r="D776" s="1240"/>
      <c r="E776" s="1624"/>
      <c r="F776" s="1741">
        <f>ROUND(F775*F774,0)</f>
        <v>-11896433</v>
      </c>
      <c r="G776" s="68">
        <f>F776-H776-I776</f>
        <v>-7034267</v>
      </c>
      <c r="H776" s="69">
        <f>ROUND(H775*H774,0)</f>
        <v>-7306563</v>
      </c>
      <c r="I776" s="70">
        <f>ROUND(I775*I774,0)</f>
        <v>2444397</v>
      </c>
      <c r="J776" s="34">
        <f>SUM(G776:I776)</f>
        <v>-11896433</v>
      </c>
      <c r="K776" s="34">
        <f>F776-J776</f>
        <v>0</v>
      </c>
    </row>
    <row r="777" spans="1:11">
      <c r="A777" s="1232">
        <v>37</v>
      </c>
      <c r="B777" s="20" t="s">
        <v>76</v>
      </c>
      <c r="D777" s="1240"/>
      <c r="E777" s="1624"/>
      <c r="F777" s="1741">
        <f>F774-F776</f>
        <v>-35832267</v>
      </c>
      <c r="G777" s="83">
        <f>G774-G776</f>
        <v>-21187274</v>
      </c>
      <c r="H777" s="84">
        <f>H774-H776</f>
        <v>-22007495</v>
      </c>
      <c r="I777" s="85">
        <f>I774-I776</f>
        <v>7362568</v>
      </c>
      <c r="J777" s="34">
        <f>SUM(G777:I777)</f>
        <v>-35832201</v>
      </c>
      <c r="K777" s="34">
        <f>F777-J777</f>
        <v>-66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624"/>
      <c r="D779" s="1240"/>
      <c r="E779" s="1624"/>
      <c r="F779" s="1624"/>
      <c r="G779" s="18"/>
      <c r="H779" s="18"/>
      <c r="I779" s="18"/>
      <c r="J779" s="18" t="str">
        <f>J1</f>
        <v>FR-16(7)(v)-1</v>
      </c>
      <c r="K779" s="18"/>
    </row>
    <row r="780" spans="1:11">
      <c r="A780" s="30" t="str">
        <f>$A$2</f>
        <v>FUNCTIONAL ELECTRIC COST OF SERVICE</v>
      </c>
      <c r="C780" s="1624"/>
      <c r="D780" s="1240"/>
      <c r="E780" s="1624"/>
      <c r="F780" s="1624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624"/>
      <c r="D781" s="1240"/>
      <c r="E781" s="1624"/>
      <c r="F781" s="1624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624"/>
      <c r="D782" s="1240"/>
      <c r="E782" s="1624"/>
      <c r="F782" s="1624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0" t="str">
        <f>type</f>
        <v xml:space="preserve">TYPE OF FILING: "X" ORIGINAL   UPDATED    REVISED  </v>
      </c>
      <c r="C783" s="1624"/>
      <c r="D783" s="1240"/>
      <c r="E783" s="1624"/>
      <c r="F783" s="1624"/>
      <c r="G783" s="18"/>
      <c r="H783" s="18"/>
      <c r="I783" s="18"/>
      <c r="J783" s="18"/>
      <c r="K783" s="18"/>
    </row>
    <row r="784" spans="1:11">
      <c r="B784" s="30"/>
      <c r="C784" s="1624"/>
      <c r="D784" s="1240"/>
      <c r="E784" s="1624"/>
      <c r="F784" s="1624"/>
      <c r="G784" s="18"/>
      <c r="H784" s="18"/>
      <c r="I784" s="18"/>
      <c r="J784" s="18"/>
      <c r="K784" s="18"/>
    </row>
    <row r="785" spans="1:11">
      <c r="B785" s="30"/>
      <c r="C785" s="1624"/>
      <c r="D785" s="1240"/>
      <c r="E785" s="1624"/>
      <c r="F785" s="1624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624"/>
      <c r="D786" s="1240"/>
      <c r="E786" s="1624"/>
      <c r="F786" s="1240" t="s">
        <v>183</v>
      </c>
      <c r="G786" s="76" t="s">
        <v>499</v>
      </c>
      <c r="H786" s="77"/>
      <c r="I786" s="78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1593"/>
      <c r="D787" s="41" t="s">
        <v>275</v>
      </c>
      <c r="E787" s="1593"/>
      <c r="F787" s="41" t="str">
        <f>$F$9</f>
        <v>ELECTRIC</v>
      </c>
      <c r="G787" s="63" t="str">
        <f t="shared" ref="G787:I788" si="255">G9</f>
        <v>PRODUCTION</v>
      </c>
      <c r="H787" s="58" t="str">
        <f t="shared" si="255"/>
        <v>TRANSMISSION</v>
      </c>
      <c r="I787" s="64" t="str">
        <f t="shared" si="255"/>
        <v>DISTRIBUTION</v>
      </c>
      <c r="J787" s="33" t="s">
        <v>279</v>
      </c>
      <c r="K787" s="33" t="s">
        <v>278</v>
      </c>
    </row>
    <row r="788" spans="1:11">
      <c r="C788" s="1663" t="s">
        <v>291</v>
      </c>
      <c r="D788" s="1240"/>
      <c r="E788" s="1624"/>
      <c r="G788" s="259">
        <f t="shared" si="255"/>
        <v>3</v>
      </c>
      <c r="H788" s="259">
        <f t="shared" si="255"/>
        <v>4</v>
      </c>
      <c r="I788" s="259">
        <f t="shared" si="255"/>
        <v>5</v>
      </c>
    </row>
    <row r="789" spans="1:11">
      <c r="A789" s="21">
        <v>1</v>
      </c>
      <c r="B789" s="20" t="s">
        <v>78</v>
      </c>
      <c r="D789" s="1240"/>
      <c r="E789" s="1624"/>
    </row>
    <row r="790" spans="1:11">
      <c r="A790" s="21">
        <v>2</v>
      </c>
      <c r="B790" s="20" t="s">
        <v>79</v>
      </c>
      <c r="D790" s="1240"/>
      <c r="E790" s="1624"/>
      <c r="G790" s="109" t="s">
        <v>277</v>
      </c>
    </row>
    <row r="791" spans="1:11">
      <c r="A791" s="21">
        <v>3</v>
      </c>
      <c r="C791" s="1239" t="s">
        <v>170</v>
      </c>
      <c r="D791" s="1240"/>
      <c r="E791" s="1624"/>
      <c r="F791" s="1743">
        <f>'[3]SCH_J1 - Forecast'!$G$18</f>
        <v>804442968</v>
      </c>
      <c r="G791" s="1765">
        <f>'[3]SCH_J1 - Forecast'!$I$18</f>
        <v>0.44074999999999998</v>
      </c>
    </row>
    <row r="792" spans="1:11">
      <c r="A792" s="21">
        <v>4</v>
      </c>
      <c r="C792" s="1239" t="s">
        <v>171</v>
      </c>
      <c r="D792" s="1240"/>
      <c r="E792" s="1624"/>
      <c r="F792" s="1743">
        <v>0</v>
      </c>
      <c r="G792" s="1765">
        <f>IF(TotalCap=0,0,ROUND(F792/TotalCap,5))</f>
        <v>0</v>
      </c>
      <c r="I792" s="1231"/>
    </row>
    <row r="793" spans="1:11">
      <c r="A793" s="21">
        <v>5</v>
      </c>
      <c r="C793" s="1239" t="s">
        <v>172</v>
      </c>
      <c r="D793" s="1240"/>
      <c r="E793" s="1624"/>
      <c r="F793" s="1743">
        <f>'[3]SCH_J1 - Forecast'!$G$17</f>
        <v>951750195</v>
      </c>
      <c r="G793" s="1765">
        <f>'[3]SCH_J1 - Forecast'!$I$17</f>
        <v>0.52144999999999997</v>
      </c>
      <c r="I793" s="1231"/>
    </row>
    <row r="794" spans="1:11">
      <c r="A794" s="21">
        <v>6</v>
      </c>
      <c r="C794" s="1239" t="s">
        <v>173</v>
      </c>
      <c r="D794" s="1240"/>
      <c r="E794" s="1624"/>
      <c r="F794" s="1743">
        <f>'[3]SCH_J1 - Forecast'!$G$19</f>
        <v>68990481</v>
      </c>
      <c r="G794" s="1765">
        <f>'[3]SCH_J1 - Forecast'!$I$19</f>
        <v>3.78E-2</v>
      </c>
      <c r="I794" s="1231"/>
    </row>
    <row r="795" spans="1:11">
      <c r="A795" s="21">
        <v>7</v>
      </c>
      <c r="C795" s="1239" t="s">
        <v>174</v>
      </c>
      <c r="D795" s="1240"/>
      <c r="E795" s="1624"/>
      <c r="F795" s="1743">
        <v>0</v>
      </c>
      <c r="G795" s="1765">
        <f>IF(TotalCap=0,0,ROUND(F795/TotalCap,5))</f>
        <v>0</v>
      </c>
      <c r="I795" s="1231"/>
    </row>
    <row r="796" spans="1:11">
      <c r="A796" s="21">
        <v>8</v>
      </c>
      <c r="C796" s="1239" t="s">
        <v>175</v>
      </c>
      <c r="D796" s="1240"/>
      <c r="E796" s="1624"/>
      <c r="F796" s="82">
        <f>SUM(F790:F795)</f>
        <v>1825183644</v>
      </c>
      <c r="G796" s="111">
        <f>SUM(G791:G795)</f>
        <v>1</v>
      </c>
      <c r="I796" s="1231">
        <f>F796/TotalCap</f>
        <v>1</v>
      </c>
    </row>
    <row r="797" spans="1:11">
      <c r="A797" s="21">
        <v>9</v>
      </c>
      <c r="D797" s="1240"/>
      <c r="E797" s="1624"/>
    </row>
    <row r="798" spans="1:11">
      <c r="A798" s="21">
        <v>10</v>
      </c>
      <c r="B798" s="20" t="s">
        <v>80</v>
      </c>
      <c r="D798" s="1240"/>
      <c r="E798" s="1624"/>
    </row>
    <row r="799" spans="1:11">
      <c r="A799" s="21">
        <v>11</v>
      </c>
      <c r="C799" s="1239" t="s">
        <v>170</v>
      </c>
      <c r="D799" s="1240"/>
      <c r="E799" s="1624"/>
      <c r="F799" s="112">
        <f>'[3]SCH_J1 - Forecast'!$K$18</f>
        <v>4.3770000000000003E-2</v>
      </c>
      <c r="G799" s="112"/>
      <c r="H799" s="112"/>
      <c r="I799" s="112"/>
    </row>
    <row r="800" spans="1:11">
      <c r="A800" s="21">
        <v>12</v>
      </c>
      <c r="C800" s="1239" t="s">
        <v>171</v>
      </c>
      <c r="D800" s="1240"/>
      <c r="E800" s="1624"/>
      <c r="F800" s="112">
        <v>0</v>
      </c>
      <c r="G800" s="112"/>
      <c r="H800" s="112"/>
      <c r="I800" s="112"/>
    </row>
    <row r="801" spans="1:11">
      <c r="A801" s="21">
        <v>13</v>
      </c>
      <c r="C801" s="1239" t="s">
        <v>172</v>
      </c>
      <c r="D801" s="1240"/>
      <c r="E801" s="1624"/>
      <c r="F801" s="112">
        <f>'[3]SCH_J1 - Forecast'!$K$17</f>
        <v>9.7500000000000003E-2</v>
      </c>
      <c r="G801" s="112"/>
      <c r="H801" s="112"/>
      <c r="I801" s="112"/>
    </row>
    <row r="802" spans="1:11">
      <c r="A802" s="21">
        <v>14</v>
      </c>
      <c r="C802" s="1239" t="s">
        <v>173</v>
      </c>
      <c r="D802" s="1240"/>
      <c r="E802" s="1624"/>
      <c r="F802" s="112">
        <f>'[3]SCH_J1 - Forecast'!$K$19</f>
        <v>4.7390000000000002E-2</v>
      </c>
      <c r="G802" s="112"/>
      <c r="H802" s="112"/>
      <c r="I802" s="112"/>
    </row>
    <row r="803" spans="1:11">
      <c r="A803" s="21">
        <v>15</v>
      </c>
      <c r="C803" s="1239" t="s">
        <v>174</v>
      </c>
      <c r="D803" s="1240"/>
      <c r="E803" s="1624"/>
      <c r="F803" s="112">
        <v>0</v>
      </c>
      <c r="G803" s="112"/>
      <c r="H803" s="112"/>
      <c r="I803" s="112"/>
    </row>
    <row r="804" spans="1:11">
      <c r="A804" s="21">
        <v>16</v>
      </c>
      <c r="D804" s="1240"/>
      <c r="E804" s="1624"/>
    </row>
    <row r="805" spans="1:11">
      <c r="A805" s="21">
        <v>17</v>
      </c>
      <c r="B805" s="20" t="s">
        <v>81</v>
      </c>
      <c r="D805" s="1240"/>
      <c r="E805" s="1624"/>
    </row>
    <row r="806" spans="1:11">
      <c r="A806" s="21">
        <v>18</v>
      </c>
      <c r="C806" s="1239" t="s">
        <v>170</v>
      </c>
      <c r="D806" s="1240"/>
      <c r="E806" s="1624"/>
      <c r="F806" s="1766">
        <f>ROUND(G791*F799,5)</f>
        <v>1.9290000000000002E-2</v>
      </c>
      <c r="G806" s="110"/>
      <c r="H806" s="110"/>
      <c r="I806" s="110"/>
    </row>
    <row r="807" spans="1:11">
      <c r="A807" s="21">
        <v>19</v>
      </c>
      <c r="C807" s="1239" t="s">
        <v>171</v>
      </c>
      <c r="D807" s="1240"/>
      <c r="E807" s="1624"/>
      <c r="F807" s="1766">
        <f>ROUND(G792*F800,5)</f>
        <v>0</v>
      </c>
      <c r="G807" s="110"/>
      <c r="H807" s="110"/>
      <c r="I807" s="110"/>
    </row>
    <row r="808" spans="1:11">
      <c r="A808" s="21">
        <v>20</v>
      </c>
      <c r="C808" s="1239" t="s">
        <v>172</v>
      </c>
      <c r="D808" s="1240"/>
      <c r="E808" s="1624"/>
      <c r="F808" s="1766">
        <f>ROUND(G793*F801,5)</f>
        <v>5.0840000000000003E-2</v>
      </c>
      <c r="G808" s="110"/>
      <c r="H808" s="110"/>
      <c r="I808" s="110"/>
    </row>
    <row r="809" spans="1:11">
      <c r="A809" s="21">
        <v>21</v>
      </c>
      <c r="C809" s="1239" t="s">
        <v>173</v>
      </c>
      <c r="D809" s="1240"/>
      <c r="E809" s="1624"/>
      <c r="F809" s="1766">
        <f>ROUND(G794*F802,5)</f>
        <v>1.7899999999999999E-3</v>
      </c>
      <c r="G809" s="110"/>
      <c r="H809" s="110"/>
      <c r="I809" s="110"/>
    </row>
    <row r="810" spans="1:11">
      <c r="A810" s="21">
        <v>22</v>
      </c>
      <c r="C810" s="1239" t="s">
        <v>174</v>
      </c>
      <c r="D810" s="1240"/>
      <c r="E810" s="1624"/>
      <c r="F810" s="1766">
        <f>ROUND(G795*F803,5)</f>
        <v>0</v>
      </c>
      <c r="G810" s="110"/>
      <c r="H810" s="110"/>
      <c r="I810" s="110"/>
    </row>
    <row r="811" spans="1:11">
      <c r="A811" s="21">
        <v>23</v>
      </c>
      <c r="C811" s="1239" t="s">
        <v>176</v>
      </c>
      <c r="D811" s="1240"/>
      <c r="E811" s="1624"/>
      <c r="F811" s="1811">
        <f>SUM(F806:F810)</f>
        <v>7.1919999999999998E-2</v>
      </c>
      <c r="G811" s="114"/>
      <c r="H811" s="114"/>
      <c r="I811" s="114"/>
    </row>
    <row r="812" spans="1:11">
      <c r="A812" s="21">
        <v>24</v>
      </c>
      <c r="D812" s="1240"/>
      <c r="E812" s="1624"/>
    </row>
    <row r="813" spans="1:11">
      <c r="A813" s="21">
        <v>25</v>
      </c>
      <c r="B813" s="20" t="s">
        <v>82</v>
      </c>
      <c r="D813" s="1240"/>
      <c r="E813" s="1624"/>
    </row>
    <row r="814" spans="1:11">
      <c r="A814" s="21">
        <v>26</v>
      </c>
      <c r="C814" s="1239" t="s">
        <v>177</v>
      </c>
      <c r="D814" s="1624"/>
      <c r="E814" s="1624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1239" t="s">
        <v>178</v>
      </c>
      <c r="D815" s="1624"/>
      <c r="E815" s="1624"/>
      <c r="F815" s="112">
        <f>[3]!FIT</f>
        <v>0.21</v>
      </c>
      <c r="G815" s="115">
        <f>FIT</f>
        <v>0.21</v>
      </c>
      <c r="H815" s="115">
        <f>FIT</f>
        <v>0.21</v>
      </c>
      <c r="I815" s="115">
        <f>FIT</f>
        <v>0.21</v>
      </c>
      <c r="J815" s="115">
        <f>FIT</f>
        <v>0.21</v>
      </c>
      <c r="K815" s="115">
        <f>FIT</f>
        <v>0.21</v>
      </c>
    </row>
    <row r="816" spans="1:11" s="1239" customFormat="1">
      <c r="A816" s="1071">
        <v>28</v>
      </c>
      <c r="C816" s="1239" t="s">
        <v>179</v>
      </c>
      <c r="D816" s="1624"/>
      <c r="E816" s="115">
        <f>F719</f>
        <v>5.2282660000000002E-2</v>
      </c>
      <c r="F816" s="112">
        <f>[3]!KPSC*0.9937</f>
        <v>4.9685000000000007E-2</v>
      </c>
      <c r="G816" s="115">
        <f>SIT</f>
        <v>4.9685000000000007E-2</v>
      </c>
      <c r="H816" s="115">
        <f>SIT</f>
        <v>4.9685000000000007E-2</v>
      </c>
      <c r="I816" s="115">
        <f>SIT</f>
        <v>4.9685000000000007E-2</v>
      </c>
      <c r="J816" s="115">
        <f>SIT</f>
        <v>4.9685000000000007E-2</v>
      </c>
      <c r="K816" s="115">
        <f>SIT</f>
        <v>4.9685000000000007E-2</v>
      </c>
    </row>
    <row r="817" spans="1:11">
      <c r="A817" s="21">
        <v>29</v>
      </c>
      <c r="C817" s="1239" t="s">
        <v>180</v>
      </c>
      <c r="D817" s="1624"/>
      <c r="E817" s="1624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 t="str">
        <f>co_name</f>
        <v>DUKE ENERGY KENTUCKY, INC.</v>
      </c>
      <c r="C819" s="1624"/>
      <c r="D819" s="1240"/>
      <c r="E819" s="1624"/>
      <c r="F819" s="1624"/>
      <c r="G819" s="18"/>
      <c r="H819" s="18"/>
      <c r="I819" s="18"/>
      <c r="J819" s="18" t="str">
        <f>J1</f>
        <v>FR-16(7)(v)-1</v>
      </c>
      <c r="K819" s="18"/>
    </row>
    <row r="820" spans="1:11">
      <c r="A820" s="30" t="str">
        <f>$A$2</f>
        <v>FUNCTIONAL ELECTRIC COST OF SERVICE</v>
      </c>
      <c r="C820" s="1624"/>
      <c r="D820" s="1240"/>
      <c r="E820" s="1624"/>
      <c r="F820" s="1624"/>
      <c r="G820" s="18"/>
      <c r="H820" s="18"/>
      <c r="I820" s="18"/>
      <c r="J820" s="18" t="str">
        <f>J2</f>
        <v>WITNESS RESPONSIBLE:</v>
      </c>
      <c r="K820" s="18"/>
    </row>
    <row r="821" spans="1:11">
      <c r="A821" s="30" t="str">
        <f>case_name</f>
        <v>CASE NO: 2022-00372</v>
      </c>
      <c r="C821" s="1624"/>
      <c r="D821" s="1240"/>
      <c r="E821" s="1624"/>
      <c r="F821" s="1624"/>
      <c r="G821" s="18"/>
      <c r="H821" s="18"/>
      <c r="I821" s="18"/>
      <c r="J821" s="18" t="str">
        <f>Witness</f>
        <v>JAMES E. ZIOLKOWSKI</v>
      </c>
      <c r="K821" s="18"/>
    </row>
    <row r="822" spans="1:11">
      <c r="A822" s="30" t="str">
        <f>data_filing</f>
        <v>DATA: 12 MONTHS ACTUAL  &amp; 0 MONTHS ESTIMATED</v>
      </c>
      <c r="C822" s="1624"/>
      <c r="D822" s="1240"/>
      <c r="E822" s="1624"/>
      <c r="F822" s="1624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1">
      <c r="A823" s="30" t="str">
        <f>type</f>
        <v xml:space="preserve">TYPE OF FILING: "X" ORIGINAL   UPDATED    REVISED  </v>
      </c>
      <c r="C823" s="1624"/>
      <c r="D823" s="1240"/>
      <c r="E823" s="1624"/>
      <c r="F823" s="1624"/>
      <c r="G823" s="18"/>
      <c r="H823" s="18"/>
      <c r="I823" s="18"/>
      <c r="J823" s="18"/>
      <c r="K823" s="18"/>
    </row>
    <row r="826" spans="1:11">
      <c r="A826" s="31" t="s">
        <v>475</v>
      </c>
      <c r="B826" s="18"/>
      <c r="C826" s="1624"/>
      <c r="D826" s="1240"/>
      <c r="E826" s="1240"/>
      <c r="F826" s="170" t="s">
        <v>183</v>
      </c>
      <c r="G826" s="76" t="s">
        <v>499</v>
      </c>
      <c r="H826" s="77"/>
      <c r="I826" s="78"/>
      <c r="J826" s="31" t="s">
        <v>183</v>
      </c>
      <c r="K826" s="31" t="s">
        <v>280</v>
      </c>
    </row>
    <row r="827" spans="1:11">
      <c r="A827" s="33" t="s">
        <v>476</v>
      </c>
      <c r="B827" s="172" t="s">
        <v>83</v>
      </c>
      <c r="C827" s="1593"/>
      <c r="D827" s="271" t="s">
        <v>504</v>
      </c>
      <c r="E827" s="271" t="s">
        <v>275</v>
      </c>
      <c r="F827" s="41" t="str">
        <f>$F$9</f>
        <v>ELECTRIC</v>
      </c>
      <c r="G827" s="63" t="str">
        <f t="shared" ref="G827:I828" si="256">G9</f>
        <v>PRODUCTION</v>
      </c>
      <c r="H827" s="58" t="str">
        <f t="shared" si="256"/>
        <v>TRANSMISSION</v>
      </c>
      <c r="I827" s="64" t="str">
        <f t="shared" si="256"/>
        <v>DISTRIBUTION</v>
      </c>
      <c r="J827" s="33" t="s">
        <v>279</v>
      </c>
      <c r="K827" s="33" t="s">
        <v>278</v>
      </c>
    </row>
    <row r="828" spans="1:11">
      <c r="A828" s="18"/>
      <c r="B828" s="174"/>
      <c r="C828" s="1681" t="s">
        <v>427</v>
      </c>
      <c r="D828" s="1682"/>
      <c r="E828" s="1641">
        <v>1</v>
      </c>
      <c r="F828" s="1641">
        <v>2</v>
      </c>
      <c r="G828" s="258">
        <f t="shared" si="256"/>
        <v>3</v>
      </c>
      <c r="H828" s="259">
        <f t="shared" si="256"/>
        <v>4</v>
      </c>
      <c r="I828" s="260">
        <f t="shared" si="256"/>
        <v>5</v>
      </c>
    </row>
    <row r="829" spans="1:11">
      <c r="A829" s="40">
        <v>1</v>
      </c>
      <c r="B829" s="920" t="s">
        <v>84</v>
      </c>
      <c r="C829" s="87"/>
      <c r="D829" s="214"/>
      <c r="E829" s="214"/>
      <c r="F829" s="101"/>
      <c r="G829" s="1291"/>
      <c r="H829" s="101"/>
      <c r="I829" s="1292"/>
    </row>
    <row r="830" spans="1:11">
      <c r="A830" s="1272">
        <v>2</v>
      </c>
      <c r="B830" s="1273"/>
      <c r="C830" s="1248" t="s">
        <v>1174</v>
      </c>
      <c r="D830" s="917" t="s">
        <v>505</v>
      </c>
      <c r="E830" s="1179"/>
      <c r="F830" s="1247">
        <f>'WP FR-16(7)(v)-KW &amp; KWH @Gen'!D38</f>
        <v>663503</v>
      </c>
      <c r="G830" s="1278">
        <f>'WP FR-16(7)(v)-KW &amp; KWH @Gen'!D38</f>
        <v>663503</v>
      </c>
      <c r="H830" s="1279">
        <v>0</v>
      </c>
      <c r="I830" s="1280">
        <v>0</v>
      </c>
      <c r="J830" s="1278">
        <f>SUM(G830:I830)</f>
        <v>663503</v>
      </c>
      <c r="K830" s="1281">
        <f>F830-J830</f>
        <v>0</v>
      </c>
    </row>
    <row r="831" spans="1:11">
      <c r="A831" s="1272">
        <v>3</v>
      </c>
      <c r="B831" s="1282"/>
      <c r="C831" s="918" t="s">
        <v>604</v>
      </c>
      <c r="D831" s="170"/>
      <c r="E831" s="919" t="s">
        <v>235</v>
      </c>
      <c r="F831" s="196">
        <v>1</v>
      </c>
      <c r="G831" s="1286">
        <f>ROUND(G830/(G830+H830+I830),5)</f>
        <v>1</v>
      </c>
      <c r="H831" s="1287">
        <f>ROUND(H830/(G830+H830+I830),5)</f>
        <v>0</v>
      </c>
      <c r="I831" s="1288">
        <v>0</v>
      </c>
      <c r="J831" s="1286">
        <f t="shared" ref="J831:J863" si="257">SUM(G831:I831)</f>
        <v>1</v>
      </c>
      <c r="K831" s="1287">
        <f t="shared" ref="K831:K863" si="258">F831-J831</f>
        <v>0</v>
      </c>
    </row>
    <row r="832" spans="1:11">
      <c r="A832" s="1240">
        <v>4</v>
      </c>
      <c r="B832" s="1235"/>
      <c r="C832" s="1248" t="s">
        <v>1175</v>
      </c>
      <c r="D832" s="917" t="s">
        <v>505</v>
      </c>
      <c r="E832" s="1179"/>
      <c r="F832" s="1247">
        <f>'WP FR-16(7)(v)-KW &amp; KWH @Gen'!D38</f>
        <v>663503</v>
      </c>
      <c r="G832" s="230">
        <v>0</v>
      </c>
      <c r="H832" s="95">
        <f>'WP FR-16(7)(v)-KW &amp; KWH @Gen'!D38</f>
        <v>663503</v>
      </c>
      <c r="I832" s="1293">
        <v>0</v>
      </c>
      <c r="J832" s="228">
        <f>SUM(G832:I832)</f>
        <v>663503</v>
      </c>
      <c r="K832" s="95">
        <f>F832-J832</f>
        <v>0</v>
      </c>
    </row>
    <row r="833" spans="1:15">
      <c r="A833" s="1240">
        <v>5</v>
      </c>
      <c r="B833" s="1235"/>
      <c r="C833" s="918" t="s">
        <v>604</v>
      </c>
      <c r="D833" s="170"/>
      <c r="E833" s="919" t="s">
        <v>1176</v>
      </c>
      <c r="F833" s="196">
        <v>1</v>
      </c>
      <c r="G833" s="229">
        <f>ROUND(G832/(G832+H832+I832),5)</f>
        <v>0</v>
      </c>
      <c r="H833" s="227">
        <f>ROUND(H832/(G832+H832+I832),5)</f>
        <v>1</v>
      </c>
      <c r="I833" s="1294">
        <v>0</v>
      </c>
      <c r="J833" s="229">
        <f>SUM(G833:I833)</f>
        <v>1</v>
      </c>
      <c r="K833" s="227">
        <f>F833-J833</f>
        <v>0</v>
      </c>
    </row>
    <row r="834" spans="1:15">
      <c r="A834" s="1272">
        <v>6</v>
      </c>
      <c r="B834" s="1273"/>
      <c r="C834" s="1248" t="s">
        <v>1881</v>
      </c>
      <c r="D834" s="917" t="s">
        <v>505</v>
      </c>
      <c r="E834" s="1179"/>
      <c r="F834" s="1247">
        <f>'WP FR-16(7)(v)-KW &amp; KWH @Dist'!D39</f>
        <v>1532788</v>
      </c>
      <c r="G834" s="1289">
        <v>0</v>
      </c>
      <c r="H834" s="1279">
        <v>0</v>
      </c>
      <c r="I834" s="1290">
        <f>'WP FR-16(7)(v)-KW &amp; KWH @Dist'!D39</f>
        <v>1532788</v>
      </c>
      <c r="J834" s="1278">
        <f t="shared" si="257"/>
        <v>1532788</v>
      </c>
      <c r="K834" s="1279">
        <f t="shared" si="258"/>
        <v>0</v>
      </c>
    </row>
    <row r="835" spans="1:15">
      <c r="A835" s="1272">
        <v>7</v>
      </c>
      <c r="B835" s="1282"/>
      <c r="C835" s="918" t="s">
        <v>604</v>
      </c>
      <c r="D835" s="170"/>
      <c r="E835" s="919" t="s">
        <v>236</v>
      </c>
      <c r="F835" s="196">
        <v>1</v>
      </c>
      <c r="G835" s="1286">
        <f>ROUND(G834/(G834+H834+I834),5)</f>
        <v>0</v>
      </c>
      <c r="H835" s="1287">
        <f>ROUND(H834/(G834+H834+I834),5)</f>
        <v>0</v>
      </c>
      <c r="I835" s="1288">
        <f>ROUND(I834/(G834+H834+I834),5)</f>
        <v>1</v>
      </c>
      <c r="J835" s="1286">
        <f t="shared" si="257"/>
        <v>1</v>
      </c>
      <c r="K835" s="1287">
        <f t="shared" si="258"/>
        <v>0</v>
      </c>
    </row>
    <row r="836" spans="1:15">
      <c r="A836" s="1240">
        <v>8</v>
      </c>
      <c r="B836" s="1239"/>
      <c r="C836" s="1248" t="s">
        <v>1472</v>
      </c>
      <c r="D836" s="917" t="s">
        <v>505</v>
      </c>
      <c r="E836" s="223"/>
      <c r="F836" s="1247">
        <f>'WP FR-16(7)(v) Distlines'!G38</f>
        <v>673122</v>
      </c>
      <c r="G836" s="230">
        <v>0</v>
      </c>
      <c r="H836" s="233">
        <v>0</v>
      </c>
      <c r="I836" s="1247">
        <f>'WP FR-16(7)(v) Distlines'!G38</f>
        <v>673122</v>
      </c>
      <c r="J836" s="228">
        <f t="shared" si="257"/>
        <v>673122</v>
      </c>
      <c r="K836" s="233">
        <f t="shared" si="258"/>
        <v>0</v>
      </c>
    </row>
    <row r="837" spans="1:15">
      <c r="A837" s="1240">
        <v>9</v>
      </c>
      <c r="B837" s="1235"/>
      <c r="C837" s="918" t="s">
        <v>604</v>
      </c>
      <c r="D837" s="170"/>
      <c r="E837" s="919" t="s">
        <v>237</v>
      </c>
      <c r="F837" s="196">
        <v>1</v>
      </c>
      <c r="G837" s="229">
        <f>ROUND(G836/(G836+H836+I836),5)</f>
        <v>0</v>
      </c>
      <c r="H837" s="227">
        <f>ROUND(H836/(G836+H836+I836),5)</f>
        <v>0</v>
      </c>
      <c r="I837" s="1294">
        <f>ROUND(I836/(G836+H836+I836),5)</f>
        <v>1</v>
      </c>
      <c r="J837" s="229">
        <f t="shared" si="257"/>
        <v>1</v>
      </c>
      <c r="K837" s="227">
        <f t="shared" si="258"/>
        <v>0</v>
      </c>
    </row>
    <row r="838" spans="1:15">
      <c r="A838" s="1272">
        <v>10</v>
      </c>
      <c r="B838" s="1273"/>
      <c r="C838" s="1248" t="s">
        <v>1473</v>
      </c>
      <c r="D838" s="917" t="s">
        <v>505</v>
      </c>
      <c r="E838" s="1179"/>
      <c r="F838" s="1247">
        <f>'WP FR-16(7)(v) Distlines'!K38</f>
        <v>673122</v>
      </c>
      <c r="G838" s="1289">
        <v>0</v>
      </c>
      <c r="H838" s="1279">
        <v>0</v>
      </c>
      <c r="I838" s="1277">
        <f>'WP FR-16(7)(v) Distlines'!K38</f>
        <v>673122</v>
      </c>
      <c r="J838" s="1278">
        <f>SUM(G838:I838)</f>
        <v>673122</v>
      </c>
      <c r="K838" s="1279">
        <f>F838-J838</f>
        <v>0</v>
      </c>
    </row>
    <row r="839" spans="1:15">
      <c r="A839" s="1272">
        <v>11</v>
      </c>
      <c r="B839" s="1282"/>
      <c r="C839" s="918" t="s">
        <v>604</v>
      </c>
      <c r="D839" s="170"/>
      <c r="E839" s="919" t="s">
        <v>1229</v>
      </c>
      <c r="F839" s="196">
        <v>1</v>
      </c>
      <c r="G839" s="1286">
        <f>ROUND(G838/(G838+H838+I838),5)</f>
        <v>0</v>
      </c>
      <c r="H839" s="1287">
        <f>ROUND(H838/(G838+H838+I838),5)</f>
        <v>0</v>
      </c>
      <c r="I839" s="1288">
        <f>ROUND(I838/(G838+H838+I838),5)</f>
        <v>1</v>
      </c>
      <c r="J839" s="1286">
        <f>SUM(G839:I839)</f>
        <v>1</v>
      </c>
      <c r="K839" s="1287">
        <f>F839-J839</f>
        <v>0</v>
      </c>
      <c r="L839" s="1231"/>
      <c r="M839" s="1231"/>
      <c r="N839" s="1231"/>
      <c r="O839" s="1231"/>
    </row>
    <row r="840" spans="1:15">
      <c r="A840" s="1240">
        <v>12</v>
      </c>
      <c r="B840" s="1239"/>
      <c r="C840" s="1248" t="s">
        <v>1161</v>
      </c>
      <c r="D840" s="917" t="s">
        <v>505</v>
      </c>
      <c r="E840" s="223"/>
      <c r="F840" s="1247">
        <f>SUM(F73:F90)</f>
        <v>692963750</v>
      </c>
      <c r="G840" s="228">
        <f>SUM(G73:G90)</f>
        <v>0</v>
      </c>
      <c r="H840" s="95">
        <f>SUM(H73:H90)</f>
        <v>28039</v>
      </c>
      <c r="I840" s="1295">
        <f>SUM(I73:I90)</f>
        <v>692935711</v>
      </c>
      <c r="J840" s="228">
        <f t="shared" si="257"/>
        <v>692963750</v>
      </c>
      <c r="K840" s="95">
        <f t="shared" si="258"/>
        <v>0</v>
      </c>
    </row>
    <row r="841" spans="1:15">
      <c r="A841" s="1240">
        <v>13</v>
      </c>
      <c r="B841" s="1235"/>
      <c r="C841" s="918" t="s">
        <v>604</v>
      </c>
      <c r="D841" s="170"/>
      <c r="E841" s="919" t="s">
        <v>637</v>
      </c>
      <c r="F841" s="196">
        <v>1</v>
      </c>
      <c r="G841" s="229">
        <f>ROUND(G840/(G840+H840+I840),5)</f>
        <v>0</v>
      </c>
      <c r="H841" s="227">
        <f>ROUND(H840/(G840+H840+I840),5)</f>
        <v>4.0000000000000003E-5</v>
      </c>
      <c r="I841" s="1294">
        <f>ROUND(I840/(G840+H840+I840),5)</f>
        <v>0.99995999999999996</v>
      </c>
      <c r="J841" s="229">
        <f t="shared" si="257"/>
        <v>1</v>
      </c>
      <c r="K841" s="227">
        <f t="shared" si="258"/>
        <v>0</v>
      </c>
    </row>
    <row r="842" spans="1:15">
      <c r="A842" s="1272">
        <v>14</v>
      </c>
      <c r="B842" s="1273"/>
      <c r="C842" s="1248" t="s">
        <v>1162</v>
      </c>
      <c r="D842" s="917" t="s">
        <v>505</v>
      </c>
      <c r="E842" s="1179"/>
      <c r="F842" s="1247">
        <f>'WP FR-16(7)(v)-KW &amp; KWH @Dist'!L39</f>
        <v>673122</v>
      </c>
      <c r="G842" s="1289">
        <v>0</v>
      </c>
      <c r="H842" s="1279">
        <v>0</v>
      </c>
      <c r="I842" s="1290">
        <f>'WP FR-16(7)(v)-KW &amp; KWH @Dist'!L39</f>
        <v>673122</v>
      </c>
      <c r="J842" s="1278">
        <f t="shared" si="257"/>
        <v>673122</v>
      </c>
      <c r="K842" s="1279">
        <f t="shared" si="258"/>
        <v>0</v>
      </c>
    </row>
    <row r="843" spans="1:15">
      <c r="A843" s="1272">
        <v>15</v>
      </c>
      <c r="B843" s="1282"/>
      <c r="C843" s="918" t="s">
        <v>604</v>
      </c>
      <c r="D843" s="170"/>
      <c r="E843" s="919" t="s">
        <v>631</v>
      </c>
      <c r="F843" s="196">
        <v>1</v>
      </c>
      <c r="G843" s="1286">
        <f>ROUND(G842/(G842+H842+I842),5)</f>
        <v>0</v>
      </c>
      <c r="H843" s="1287">
        <f>ROUND(H842/(G842+H842+I842),5)</f>
        <v>0</v>
      </c>
      <c r="I843" s="1288">
        <f>ROUND(I842/(G842+H842+I842),5)</f>
        <v>1</v>
      </c>
      <c r="J843" s="1286">
        <f t="shared" si="257"/>
        <v>1</v>
      </c>
      <c r="K843" s="1287">
        <f t="shared" si="258"/>
        <v>0</v>
      </c>
    </row>
    <row r="844" spans="1:15">
      <c r="A844" s="1240">
        <v>16</v>
      </c>
      <c r="B844" s="1239"/>
      <c r="C844" s="1248" t="s">
        <v>1163</v>
      </c>
      <c r="D844" s="917" t="s">
        <v>505</v>
      </c>
      <c r="E844" s="223"/>
      <c r="F844" s="1247">
        <f>'WP FR-16(7)(v) Wtd services'!H38</f>
        <v>147311</v>
      </c>
      <c r="G844" s="230">
        <v>0</v>
      </c>
      <c r="H844" s="233">
        <v>0</v>
      </c>
      <c r="I844" s="1295">
        <f>'WP FR-16(7)(v) Wtd services'!H38</f>
        <v>147311</v>
      </c>
      <c r="J844" s="230">
        <f t="shared" si="257"/>
        <v>147311</v>
      </c>
      <c r="K844" s="233">
        <f t="shared" si="258"/>
        <v>0</v>
      </c>
    </row>
    <row r="845" spans="1:15">
      <c r="A845" s="1240">
        <v>17</v>
      </c>
      <c r="B845" s="1235"/>
      <c r="C845" s="918" t="s">
        <v>604</v>
      </c>
      <c r="D845" s="170"/>
      <c r="E845" s="919" t="s">
        <v>633</v>
      </c>
      <c r="F845" s="196">
        <v>1</v>
      </c>
      <c r="G845" s="229">
        <f>ROUND(G844/(G844+H844+I844),5)</f>
        <v>0</v>
      </c>
      <c r="H845" s="227">
        <f>ROUND(H844/(G844+H844+I844),5)</f>
        <v>0</v>
      </c>
      <c r="I845" s="1294">
        <f>ROUND(I844/(G844+H844+I844),5)</f>
        <v>1</v>
      </c>
      <c r="J845" s="229">
        <f t="shared" si="257"/>
        <v>1</v>
      </c>
      <c r="K845" s="227">
        <f t="shared" si="258"/>
        <v>0</v>
      </c>
    </row>
    <row r="846" spans="1:15">
      <c r="A846" s="1272">
        <v>18</v>
      </c>
      <c r="B846" s="1273"/>
      <c r="C846" s="1248" t="s">
        <v>608</v>
      </c>
      <c r="D846" s="917" t="s">
        <v>505</v>
      </c>
      <c r="E846" s="1179"/>
      <c r="F846" s="1247">
        <f>'WP FR-16(7)(v)-KW &amp; KWH @Gen'!F38</f>
        <v>4013759225.5</v>
      </c>
      <c r="G846" s="1278">
        <f>'WP FR-16(7)(v)-KW &amp; KWH @Gen'!F38</f>
        <v>4013759225.5</v>
      </c>
      <c r="H846" s="1279">
        <v>0</v>
      </c>
      <c r="I846" s="1280">
        <v>0</v>
      </c>
      <c r="J846" s="1278">
        <f t="shared" si="257"/>
        <v>4013759225.5</v>
      </c>
      <c r="K846" s="1279">
        <f t="shared" si="258"/>
        <v>0</v>
      </c>
    </row>
    <row r="847" spans="1:15">
      <c r="A847" s="1272">
        <v>19</v>
      </c>
      <c r="B847" s="1282"/>
      <c r="C847" s="918" t="s">
        <v>604</v>
      </c>
      <c r="D847" s="170"/>
      <c r="E847" s="919" t="s">
        <v>238</v>
      </c>
      <c r="F847" s="196">
        <v>1</v>
      </c>
      <c r="G847" s="1286">
        <f>ROUND(G846/(G846+H846+I846),5)</f>
        <v>1</v>
      </c>
      <c r="H847" s="1287">
        <f>ROUND(H846/(G846+H846+I846),5)</f>
        <v>0</v>
      </c>
      <c r="I847" s="1288">
        <f>ROUND(I846/(G846+H846+I846),5)</f>
        <v>0</v>
      </c>
      <c r="J847" s="1286">
        <f t="shared" si="257"/>
        <v>1</v>
      </c>
      <c r="K847" s="1287">
        <f t="shared" si="258"/>
        <v>0</v>
      </c>
    </row>
    <row r="848" spans="1:15">
      <c r="A848" s="1240">
        <v>20</v>
      </c>
      <c r="B848" s="1239"/>
      <c r="C848" s="1248" t="s">
        <v>1164</v>
      </c>
      <c r="D848" s="917" t="s">
        <v>505</v>
      </c>
      <c r="E848" s="223"/>
      <c r="F848" s="1247">
        <f>'WP FR-16(7)(v)-KW &amp; KWH @Dist'!F39</f>
        <v>4013759225.5</v>
      </c>
      <c r="G848" s="230">
        <v>0</v>
      </c>
      <c r="H848" s="233">
        <v>0</v>
      </c>
      <c r="I848" s="1296">
        <f>'WP FR-16(7)(v)-KW &amp; KWH @Dist'!F39</f>
        <v>4013759225.5</v>
      </c>
      <c r="J848" s="228">
        <f t="shared" si="257"/>
        <v>4013759225.5</v>
      </c>
      <c r="K848" s="233">
        <f t="shared" si="258"/>
        <v>0</v>
      </c>
    </row>
    <row r="849" spans="1:11">
      <c r="A849" s="1240">
        <v>21</v>
      </c>
      <c r="B849" s="1235"/>
      <c r="C849" s="918" t="s">
        <v>604</v>
      </c>
      <c r="D849" s="170"/>
      <c r="E849" s="919" t="s">
        <v>678</v>
      </c>
      <c r="F849" s="196">
        <v>1</v>
      </c>
      <c r="G849" s="229">
        <f>ROUND(G848/(G848+H848+I848),5)</f>
        <v>0</v>
      </c>
      <c r="H849" s="227">
        <f>ROUND(H848/(G848+H848+I848),5)</f>
        <v>0</v>
      </c>
      <c r="I849" s="1294">
        <f>ROUND(I848/(G848+H848+I848),5)</f>
        <v>1</v>
      </c>
      <c r="J849" s="229">
        <f t="shared" si="257"/>
        <v>1</v>
      </c>
      <c r="K849" s="227">
        <f t="shared" si="258"/>
        <v>0</v>
      </c>
    </row>
    <row r="850" spans="1:11">
      <c r="A850" s="1272">
        <v>22</v>
      </c>
      <c r="B850" s="1273"/>
      <c r="C850" s="1248" t="s">
        <v>1165</v>
      </c>
      <c r="D850" s="917" t="s">
        <v>505</v>
      </c>
      <c r="E850" s="1179"/>
      <c r="F850" s="1247">
        <f>'WP FR-16(7)(v)-KW &amp; KWH @Gen'!F38-'WP FR-16(7)(v)-KW &amp; KWH @Gen'!F26</f>
        <v>3995541784.5</v>
      </c>
      <c r="G850" s="1278">
        <f>'WP FR-16(7)(v)-KW &amp; KWH @Gen'!F38-'WP FR-16(7)(v)-KW &amp; KWH @Gen'!F26</f>
        <v>3995541784.5</v>
      </c>
      <c r="H850" s="1279">
        <v>0</v>
      </c>
      <c r="I850" s="1280">
        <v>0</v>
      </c>
      <c r="J850" s="1278">
        <f t="shared" si="257"/>
        <v>3995541784.5</v>
      </c>
      <c r="K850" s="1279">
        <f t="shared" si="258"/>
        <v>0</v>
      </c>
    </row>
    <row r="851" spans="1:11">
      <c r="A851" s="1272">
        <v>23</v>
      </c>
      <c r="B851" s="1282"/>
      <c r="C851" s="918" t="s">
        <v>604</v>
      </c>
      <c r="D851" s="170"/>
      <c r="E851" s="919" t="s">
        <v>1171</v>
      </c>
      <c r="F851" s="196">
        <v>1</v>
      </c>
      <c r="G851" s="1286">
        <f>ROUND(G850/(G850+H850+I850),5)</f>
        <v>1</v>
      </c>
      <c r="H851" s="1287">
        <f>ROUND(H850/(G850+H850+I850),5)</f>
        <v>0</v>
      </c>
      <c r="I851" s="1288">
        <f>ROUND(I850/(G850+H850+I850),5)</f>
        <v>0</v>
      </c>
      <c r="J851" s="1286">
        <f t="shared" si="257"/>
        <v>1</v>
      </c>
      <c r="K851" s="1287">
        <f t="shared" si="258"/>
        <v>0</v>
      </c>
    </row>
    <row r="852" spans="1:11">
      <c r="A852" s="1240">
        <v>24</v>
      </c>
      <c r="B852" s="1239"/>
      <c r="C852" s="1248" t="s">
        <v>1166</v>
      </c>
      <c r="D852" s="917" t="s">
        <v>505</v>
      </c>
      <c r="E852" s="223"/>
      <c r="F852" s="1247">
        <v>1</v>
      </c>
      <c r="G852" s="230">
        <v>0</v>
      </c>
      <c r="H852" s="233">
        <v>0</v>
      </c>
      <c r="I852" s="1295">
        <v>1</v>
      </c>
      <c r="J852" s="228">
        <f t="shared" si="257"/>
        <v>1</v>
      </c>
      <c r="K852" s="233">
        <f t="shared" si="258"/>
        <v>0</v>
      </c>
    </row>
    <row r="853" spans="1:11">
      <c r="A853" s="1240">
        <v>25</v>
      </c>
      <c r="B853" s="1235"/>
      <c r="C853" s="918" t="s">
        <v>604</v>
      </c>
      <c r="D853" s="170"/>
      <c r="E853" s="919" t="s">
        <v>1172</v>
      </c>
      <c r="F853" s="196">
        <v>1</v>
      </c>
      <c r="G853" s="229">
        <f>ROUND(G852/(G852+H852+I852),5)</f>
        <v>0</v>
      </c>
      <c r="H853" s="227">
        <f>ROUND(H852/(G852+H852+I852),5)</f>
        <v>0</v>
      </c>
      <c r="I853" s="1294">
        <f>ROUND(I852/(G852+H852+I852),5)</f>
        <v>1</v>
      </c>
      <c r="J853" s="229">
        <f t="shared" si="257"/>
        <v>1</v>
      </c>
      <c r="K853" s="227">
        <f t="shared" si="258"/>
        <v>0</v>
      </c>
    </row>
    <row r="854" spans="1:11">
      <c r="A854" s="1272">
        <v>26</v>
      </c>
      <c r="B854" s="1273"/>
      <c r="C854" s="1248" t="s">
        <v>1167</v>
      </c>
      <c r="D854" s="917" t="s">
        <v>505</v>
      </c>
      <c r="E854" s="1179"/>
      <c r="F854" s="1247">
        <v>1</v>
      </c>
      <c r="G854" s="1289">
        <v>0</v>
      </c>
      <c r="H854" s="1279">
        <v>0</v>
      </c>
      <c r="I854" s="1290">
        <v>1</v>
      </c>
      <c r="J854" s="1278">
        <f t="shared" si="257"/>
        <v>1</v>
      </c>
      <c r="K854" s="1279">
        <f t="shared" si="258"/>
        <v>0</v>
      </c>
    </row>
    <row r="855" spans="1:11">
      <c r="A855" s="1272">
        <v>27</v>
      </c>
      <c r="B855" s="1282"/>
      <c r="C855" s="918" t="s">
        <v>604</v>
      </c>
      <c r="D855" s="170"/>
      <c r="E855" s="919" t="s">
        <v>239</v>
      </c>
      <c r="F855" s="196">
        <v>1</v>
      </c>
      <c r="G855" s="1286">
        <f>ROUND(G854/(G854+H854+I854),5)</f>
        <v>0</v>
      </c>
      <c r="H855" s="1287">
        <f>ROUND(H854/(G854+H854+I854),5)</f>
        <v>0</v>
      </c>
      <c r="I855" s="1288">
        <f>ROUND(I854/(G854+H854+I854),5)</f>
        <v>1</v>
      </c>
      <c r="J855" s="1286">
        <f t="shared" si="257"/>
        <v>1</v>
      </c>
      <c r="K855" s="1287">
        <f t="shared" si="258"/>
        <v>0</v>
      </c>
    </row>
    <row r="856" spans="1:11">
      <c r="A856" s="1240">
        <v>28</v>
      </c>
      <c r="B856" s="1239"/>
      <c r="C856" s="1248" t="s">
        <v>1168</v>
      </c>
      <c r="D856" s="917" t="s">
        <v>505</v>
      </c>
      <c r="E856" s="223"/>
      <c r="F856" s="1247">
        <f>'WP FR-16(7)(v)-KW &amp; KWH @Dist'!H39</f>
        <v>146427</v>
      </c>
      <c r="G856" s="230">
        <v>0</v>
      </c>
      <c r="H856" s="233">
        <v>0</v>
      </c>
      <c r="I856" s="1295">
        <f>'WP FR-16(7)(v)-KW &amp; KWH @Dist'!H39</f>
        <v>146427</v>
      </c>
      <c r="J856" s="230">
        <f t="shared" si="257"/>
        <v>146427</v>
      </c>
      <c r="K856" s="233">
        <f t="shared" si="258"/>
        <v>0</v>
      </c>
    </row>
    <row r="857" spans="1:11">
      <c r="A857" s="1240">
        <v>29</v>
      </c>
      <c r="B857" s="1235"/>
      <c r="C857" s="918" t="s">
        <v>604</v>
      </c>
      <c r="D857" s="170"/>
      <c r="E857" s="919" t="s">
        <v>240</v>
      </c>
      <c r="F857" s="196">
        <v>1</v>
      </c>
      <c r="G857" s="229">
        <f>ROUND(G856/(G856+H856+I856),5)</f>
        <v>0</v>
      </c>
      <c r="H857" s="227">
        <f>ROUND(H856/(G856+H856+I856),5)</f>
        <v>0</v>
      </c>
      <c r="I857" s="1294">
        <f>ROUND(I856/(G856+H856+I856),5)</f>
        <v>1</v>
      </c>
      <c r="J857" s="229">
        <f t="shared" si="257"/>
        <v>1</v>
      </c>
      <c r="K857" s="227">
        <f t="shared" si="258"/>
        <v>0</v>
      </c>
    </row>
    <row r="858" spans="1:11">
      <c r="A858" s="1272">
        <v>30</v>
      </c>
      <c r="B858" s="1273"/>
      <c r="C858" s="1248" t="s">
        <v>634</v>
      </c>
      <c r="D858" s="917" t="s">
        <v>505</v>
      </c>
      <c r="E858" s="1179"/>
      <c r="F858" s="1247">
        <f>'WP FR-16(7)(v) Meters'!E40</f>
        <v>16284211.22000007</v>
      </c>
      <c r="G858" s="1289">
        <v>0</v>
      </c>
      <c r="H858" s="1281">
        <f>'WP FR-16(7)(v) Meters'!E27</f>
        <v>13607</v>
      </c>
      <c r="I858" s="1290">
        <f>'WP FR-16(7)(v) Meters'!E40-H858</f>
        <v>16270604.22000007</v>
      </c>
      <c r="J858" s="1278">
        <f t="shared" si="257"/>
        <v>16284211.22000007</v>
      </c>
      <c r="K858" s="1279">
        <f t="shared" si="258"/>
        <v>0</v>
      </c>
    </row>
    <row r="859" spans="1:11">
      <c r="A859" s="1272">
        <v>31</v>
      </c>
      <c r="B859" s="1282"/>
      <c r="C859" s="918" t="s">
        <v>604</v>
      </c>
      <c r="D859" s="170"/>
      <c r="E859" s="919" t="s">
        <v>510</v>
      </c>
      <c r="F859" s="196">
        <v>1</v>
      </c>
      <c r="G859" s="1286">
        <f>ROUND(G858/(G858+H858+I858),5)</f>
        <v>0</v>
      </c>
      <c r="H859" s="1287">
        <f>ROUND(H858/(G858+H858+I858),5)</f>
        <v>8.4000000000000003E-4</v>
      </c>
      <c r="I859" s="1288">
        <f>ROUND(I858/(G858+H858+I858),5)</f>
        <v>0.99916000000000005</v>
      </c>
      <c r="J859" s="1286">
        <f t="shared" si="257"/>
        <v>1</v>
      </c>
      <c r="K859" s="1287">
        <f t="shared" si="258"/>
        <v>0</v>
      </c>
    </row>
    <row r="860" spans="1:11">
      <c r="A860" s="1240">
        <v>32</v>
      </c>
      <c r="B860" s="88"/>
      <c r="C860" s="1248" t="s">
        <v>1538</v>
      </c>
      <c r="D860" s="917" t="s">
        <v>505</v>
      </c>
      <c r="E860" s="234"/>
      <c r="F860" s="1741">
        <f>'WP FR-16(7)(v) Meters'!H40</f>
        <v>161072</v>
      </c>
      <c r="G860" s="230">
        <v>0</v>
      </c>
      <c r="H860" s="233">
        <v>0</v>
      </c>
      <c r="I860" s="1295">
        <f>F860</f>
        <v>161072</v>
      </c>
      <c r="J860" s="228">
        <f t="shared" si="257"/>
        <v>161072</v>
      </c>
      <c r="K860" s="233">
        <f t="shared" si="258"/>
        <v>0</v>
      </c>
    </row>
    <row r="861" spans="1:11">
      <c r="A861" s="1240">
        <v>33</v>
      </c>
      <c r="B861" s="1235"/>
      <c r="C861" s="918" t="s">
        <v>604</v>
      </c>
      <c r="D861" s="170"/>
      <c r="E861" s="919" t="s">
        <v>681</v>
      </c>
      <c r="F861" s="1241">
        <v>1</v>
      </c>
      <c r="G861" s="229">
        <f>ROUND(G860/(G860+H860+I860),5)</f>
        <v>0</v>
      </c>
      <c r="H861" s="227">
        <f>ROUND(H860/(G860+H860+I860),5)</f>
        <v>0</v>
      </c>
      <c r="I861" s="1294">
        <f>ROUND(I860/(G860+H860+I860),5)</f>
        <v>1</v>
      </c>
      <c r="J861" s="229">
        <f t="shared" si="257"/>
        <v>1</v>
      </c>
      <c r="K861" s="227">
        <f t="shared" si="258"/>
        <v>0</v>
      </c>
    </row>
    <row r="862" spans="1:11">
      <c r="A862" s="1272">
        <v>34</v>
      </c>
      <c r="B862" s="1273"/>
      <c r="C862" s="1248" t="s">
        <v>1169</v>
      </c>
      <c r="D862" s="917" t="s">
        <v>505</v>
      </c>
      <c r="E862" s="1179"/>
      <c r="F862" s="1247">
        <f>'WP FR-16(7)(v) CustAcct'!G31</f>
        <v>10683010.880000001</v>
      </c>
      <c r="G862" s="230">
        <v>0</v>
      </c>
      <c r="H862" s="95">
        <f>'WP FR-16(7)(v) CustAcct'!G26</f>
        <v>82857</v>
      </c>
      <c r="I862" s="1295">
        <f>F862-H862</f>
        <v>10600153.880000001</v>
      </c>
      <c r="J862" s="1289">
        <f t="shared" si="257"/>
        <v>10683010.880000001</v>
      </c>
      <c r="K862" s="1279">
        <f t="shared" si="258"/>
        <v>0</v>
      </c>
    </row>
    <row r="863" spans="1:11">
      <c r="A863" s="1272">
        <v>35</v>
      </c>
      <c r="B863" s="1282"/>
      <c r="C863" s="918" t="s">
        <v>604</v>
      </c>
      <c r="D863" s="170"/>
      <c r="E863" s="919" t="s">
        <v>682</v>
      </c>
      <c r="F863" s="196">
        <v>1</v>
      </c>
      <c r="G863" s="229">
        <f>ROUND(G862/(G862+H862+I862),5)</f>
        <v>0</v>
      </c>
      <c r="H863" s="227">
        <f>ROUND(H862/(G862+H862+I862),5)</f>
        <v>7.7600000000000004E-3</v>
      </c>
      <c r="I863" s="1294">
        <f>ROUND(I862/(G862+H862+I862),5)</f>
        <v>0.99224000000000001</v>
      </c>
      <c r="J863" s="1286">
        <f t="shared" si="257"/>
        <v>1</v>
      </c>
      <c r="K863" s="1287">
        <f t="shared" si="258"/>
        <v>0</v>
      </c>
    </row>
    <row r="864" spans="1:11">
      <c r="A864" s="1240">
        <v>36</v>
      </c>
      <c r="B864" s="122"/>
      <c r="C864" s="1248" t="s">
        <v>1170</v>
      </c>
      <c r="D864" s="917" t="s">
        <v>505</v>
      </c>
      <c r="E864" s="1626"/>
      <c r="F864" s="1247">
        <f>'WP FR-16(7)(v)-KW &amp; KWH @Gen'!F28</f>
        <v>4000458318.5</v>
      </c>
      <c r="G864" s="228">
        <f>'WP FR-16(7)(v)-KW &amp; KWH @Gen'!F28</f>
        <v>4000458318.5</v>
      </c>
      <c r="H864" s="233">
        <v>0</v>
      </c>
      <c r="I864" s="1297">
        <v>0</v>
      </c>
      <c r="J864" s="230">
        <f>SUM(G864:I864)</f>
        <v>4000458318.5</v>
      </c>
      <c r="K864" s="233">
        <f>F864-J864</f>
        <v>0</v>
      </c>
    </row>
    <row r="865" spans="1:13">
      <c r="A865" s="1240">
        <v>37</v>
      </c>
      <c r="B865" s="122"/>
      <c r="C865" s="918" t="s">
        <v>604</v>
      </c>
      <c r="D865" s="170"/>
      <c r="E865" s="919" t="s">
        <v>666</v>
      </c>
      <c r="F865" s="196">
        <v>1</v>
      </c>
      <c r="G865" s="229">
        <f>ROUND(G864/(G864+H864+I864),5)</f>
        <v>1</v>
      </c>
      <c r="H865" s="227">
        <f>ROUND(H864/(G864+H864+I864),5)</f>
        <v>0</v>
      </c>
      <c r="I865" s="1294">
        <f>ROUND(I864/(G864+H864+I864),5)</f>
        <v>0</v>
      </c>
      <c r="J865" s="229">
        <f>SUM(G865:I865)</f>
        <v>1</v>
      </c>
      <c r="K865" s="227">
        <f>F865-J865</f>
        <v>0</v>
      </c>
    </row>
    <row r="866" spans="1:13">
      <c r="A866" s="1240">
        <v>38</v>
      </c>
      <c r="B866" s="122"/>
      <c r="C866" s="122"/>
      <c r="D866" s="1178"/>
      <c r="E866" s="1071"/>
      <c r="G866" s="231"/>
      <c r="H866" s="122"/>
      <c r="I866" s="1298"/>
      <c r="J866" s="231"/>
      <c r="K866" s="122"/>
    </row>
    <row r="867" spans="1:13">
      <c r="A867" s="1240">
        <v>39</v>
      </c>
      <c r="B867" s="39"/>
      <c r="C867" s="1248" t="s">
        <v>99</v>
      </c>
      <c r="D867" s="223" t="s">
        <v>273</v>
      </c>
      <c r="E867" s="1177" t="s">
        <v>242</v>
      </c>
      <c r="F867" s="1247">
        <f>'FR-16(7)(v)-3 PROD Demand'!R881</f>
        <v>369787593</v>
      </c>
      <c r="G867" s="232">
        <f>F867-H867-I867</f>
        <v>252307244</v>
      </c>
      <c r="H867" s="210">
        <f>ROUND(F867*VLOOKUP(D867,ALLOCTABLE_FUNCTIONAL,$H$10,FALSE),0)</f>
        <v>39397665</v>
      </c>
      <c r="I867" s="1301">
        <f>ROUND(F867*VLOOKUP(D867,ALLOCTABLE_FUNCTIONAL,$I$10,FALSE),0)</f>
        <v>78082684</v>
      </c>
      <c r="J867" s="232">
        <f>SUM(G867:I867)</f>
        <v>369787593</v>
      </c>
      <c r="K867" s="210">
        <f>F867-J867</f>
        <v>0</v>
      </c>
      <c r="M867" s="202"/>
    </row>
    <row r="868" spans="1:13">
      <c r="A868" s="1240">
        <v>40</v>
      </c>
      <c r="B868" s="39"/>
      <c r="C868" s="1248" t="s">
        <v>468</v>
      </c>
      <c r="D868" s="223" t="s">
        <v>1208</v>
      </c>
      <c r="E868" s="1177" t="s">
        <v>234</v>
      </c>
      <c r="F868" s="1247">
        <f>'FR-16(7)(v)-3 PROD Demand'!F883</f>
        <v>369787593</v>
      </c>
      <c r="G868" s="1302">
        <f>F868-H868-I868</f>
        <v>256651079</v>
      </c>
      <c r="H868" s="180">
        <f>ROUND(F868*VLOOKUP(D868,ALLOCTABLE_FUNCTIONAL,$H$10,FALSE),0)</f>
        <v>15168687</v>
      </c>
      <c r="I868" s="1303">
        <f>ROUND(F868*VLOOKUP(D868,ALLOCTABLE_FUNCTIONAL,$I$10,FALSE),0)</f>
        <v>97967827</v>
      </c>
      <c r="J868" s="232">
        <f>SUM(G868:I868)</f>
        <v>369787593</v>
      </c>
      <c r="K868" s="210">
        <f>F868-J868</f>
        <v>0</v>
      </c>
      <c r="M868" s="202"/>
    </row>
    <row r="869" spans="1:13">
      <c r="E869" s="1071"/>
      <c r="F869" s="1259"/>
    </row>
    <row r="870" spans="1:13">
      <c r="A870" s="30" t="str">
        <f>co_name</f>
        <v>DUKE ENERGY KENTUCKY, INC.</v>
      </c>
      <c r="C870" s="1624"/>
      <c r="D870" s="1240"/>
      <c r="E870" s="1624"/>
      <c r="F870" s="1624"/>
      <c r="G870" s="18"/>
      <c r="H870" s="18"/>
      <c r="I870" s="18"/>
      <c r="J870" s="18" t="str">
        <f>J1</f>
        <v>FR-16(7)(v)-1</v>
      </c>
      <c r="K870" s="18"/>
      <c r="M870" s="1429"/>
    </row>
    <row r="871" spans="1:13">
      <c r="A871" s="30" t="str">
        <f>$A$2</f>
        <v>FUNCTIONAL ELECTRIC COST OF SERVICE</v>
      </c>
      <c r="C871" s="1624"/>
      <c r="D871" s="1240"/>
      <c r="E871" s="1624"/>
      <c r="F871" s="1624"/>
      <c r="G871" s="18"/>
      <c r="H871" s="18"/>
      <c r="I871" s="18"/>
      <c r="J871" s="18" t="str">
        <f>J2</f>
        <v>WITNESS RESPONSIBLE:</v>
      </c>
      <c r="K871" s="18"/>
      <c r="M871" s="23"/>
    </row>
    <row r="872" spans="1:13">
      <c r="A872" s="30" t="str">
        <f>case_name</f>
        <v>CASE NO: 2022-00372</v>
      </c>
      <c r="C872" s="1624"/>
      <c r="D872" s="1240"/>
      <c r="E872" s="1624"/>
      <c r="F872" s="1624"/>
      <c r="G872" s="18"/>
      <c r="H872" s="18"/>
      <c r="I872" s="18"/>
      <c r="J872" s="18" t="str">
        <f>Witness</f>
        <v>JAMES E. ZIOLKOWSKI</v>
      </c>
      <c r="K872" s="18"/>
      <c r="M872" s="23"/>
    </row>
    <row r="873" spans="1:13">
      <c r="A873" s="30" t="str">
        <f>data_filing</f>
        <v>DATA: 12 MONTHS ACTUAL  &amp; 0 MONTHS ESTIMATED</v>
      </c>
      <c r="C873" s="1624"/>
      <c r="D873" s="1240"/>
      <c r="E873" s="1624"/>
      <c r="F873" s="1624"/>
      <c r="G873" s="18"/>
      <c r="H873" s="18"/>
      <c r="I873" s="18"/>
      <c r="J873" s="18" t="str">
        <f>"PAGE "&amp;Pages-1&amp;" OF "&amp;Pages</f>
        <v>PAGE 17 OF 18</v>
      </c>
      <c r="K873" s="18"/>
      <c r="M873" s="23"/>
    </row>
    <row r="874" spans="1:13">
      <c r="A874" s="30" t="str">
        <f>type</f>
        <v xml:space="preserve">TYPE OF FILING: "X" ORIGINAL   UPDATED    REVISED  </v>
      </c>
      <c r="C874" s="1624"/>
      <c r="D874" s="1240"/>
      <c r="E874" s="1624"/>
      <c r="F874" s="1624"/>
      <c r="G874" s="18"/>
      <c r="H874" s="18"/>
      <c r="I874" s="18"/>
      <c r="J874" s="18"/>
      <c r="K874" s="18"/>
      <c r="M874" s="23"/>
    </row>
    <row r="875" spans="1:13">
      <c r="B875" s="18"/>
      <c r="E875" s="1071"/>
      <c r="G875" s="122"/>
      <c r="H875" s="122"/>
      <c r="I875" s="122"/>
      <c r="M875" s="23"/>
    </row>
    <row r="876" spans="1:13">
      <c r="B876" s="18"/>
      <c r="E876" s="1071"/>
      <c r="G876" s="122"/>
      <c r="H876" s="122"/>
      <c r="I876" s="122"/>
      <c r="M876" s="23"/>
    </row>
    <row r="877" spans="1:13">
      <c r="A877" s="31" t="s">
        <v>475</v>
      </c>
      <c r="B877" s="18"/>
      <c r="C877" s="1624"/>
      <c r="D877" s="1240"/>
      <c r="E877" s="1240"/>
      <c r="F877" s="170" t="s">
        <v>183</v>
      </c>
      <c r="G877" s="76" t="s">
        <v>499</v>
      </c>
      <c r="H877" s="77"/>
      <c r="I877" s="78"/>
      <c r="J877" s="31" t="s">
        <v>183</v>
      </c>
      <c r="K877" s="31" t="s">
        <v>280</v>
      </c>
    </row>
    <row r="878" spans="1:13">
      <c r="A878" s="33" t="s">
        <v>476</v>
      </c>
      <c r="B878" s="172" t="s">
        <v>83</v>
      </c>
      <c r="C878" s="1593"/>
      <c r="D878" s="271" t="s">
        <v>504</v>
      </c>
      <c r="E878" s="271" t="s">
        <v>275</v>
      </c>
      <c r="F878" s="41" t="str">
        <f>$F$9</f>
        <v>ELECTRIC</v>
      </c>
      <c r="G878" s="63" t="str">
        <f t="shared" ref="G878:I879" si="259">G9</f>
        <v>PRODUCTION</v>
      </c>
      <c r="H878" s="58" t="str">
        <f t="shared" si="259"/>
        <v>TRANSMISSION</v>
      </c>
      <c r="I878" s="64" t="str">
        <f t="shared" si="259"/>
        <v>DISTRIBUTION</v>
      </c>
      <c r="J878" s="33" t="s">
        <v>279</v>
      </c>
      <c r="K878" s="33" t="s">
        <v>278</v>
      </c>
    </row>
    <row r="879" spans="1:13">
      <c r="C879" s="1683" t="s">
        <v>428</v>
      </c>
      <c r="E879" s="185">
        <v>1</v>
      </c>
      <c r="F879" s="185">
        <v>2</v>
      </c>
      <c r="G879" s="181">
        <f t="shared" si="259"/>
        <v>3</v>
      </c>
      <c r="H879" s="182">
        <f t="shared" si="259"/>
        <v>4</v>
      </c>
      <c r="I879" s="183">
        <f t="shared" si="259"/>
        <v>5</v>
      </c>
    </row>
    <row r="880" spans="1:13">
      <c r="C880" s="1683"/>
      <c r="E880" s="185"/>
      <c r="F880" s="185"/>
      <c r="G880" s="181"/>
      <c r="H880" s="182"/>
      <c r="I880" s="183"/>
    </row>
    <row r="881" spans="1:11">
      <c r="A881" s="31">
        <v>1</v>
      </c>
      <c r="B881" s="178"/>
      <c r="C881" s="1684" t="s">
        <v>99</v>
      </c>
      <c r="D881" s="1038" t="s">
        <v>506</v>
      </c>
      <c r="E881" s="223"/>
      <c r="F881" s="1741">
        <f>F867</f>
        <v>369787593</v>
      </c>
      <c r="G881" s="1243">
        <f>G867</f>
        <v>252307244</v>
      </c>
      <c r="H881" s="69">
        <f>H867</f>
        <v>39397665</v>
      </c>
      <c r="I881" s="70">
        <f>I867</f>
        <v>78082684</v>
      </c>
      <c r="J881" s="210">
        <f>SUM(G881:I881)</f>
        <v>369787593</v>
      </c>
      <c r="K881" s="210">
        <f>F881-J881</f>
        <v>0</v>
      </c>
    </row>
    <row r="882" spans="1:11">
      <c r="A882" s="31">
        <v>2</v>
      </c>
      <c r="B882" s="18"/>
      <c r="C882" s="918" t="s">
        <v>604</v>
      </c>
      <c r="D882" s="170"/>
      <c r="E882" s="919" t="s">
        <v>241</v>
      </c>
      <c r="F882" s="196">
        <v>1</v>
      </c>
      <c r="G882" s="73">
        <f>ROUND(G881/(G881+H881+I881),5)</f>
        <v>0.68230000000000002</v>
      </c>
      <c r="H882" s="74">
        <f>ROUND(H881/(G881+H881+I881),5)</f>
        <v>0.10654</v>
      </c>
      <c r="I882" s="75">
        <f>ROUND(I881/(G881+H881+I881),5)</f>
        <v>0.21115999999999999</v>
      </c>
      <c r="J882" s="227">
        <f>SUM(G882:I882)</f>
        <v>1</v>
      </c>
      <c r="K882" s="227">
        <f>F882-J882</f>
        <v>0</v>
      </c>
    </row>
    <row r="883" spans="1:11">
      <c r="A883" s="31">
        <v>3</v>
      </c>
      <c r="C883" s="1684" t="s">
        <v>468</v>
      </c>
      <c r="D883" s="1038" t="s">
        <v>506</v>
      </c>
      <c r="E883" s="223"/>
      <c r="F883" s="1741">
        <f>F868</f>
        <v>369787593</v>
      </c>
      <c r="G883" s="1243">
        <f>G868</f>
        <v>256651079</v>
      </c>
      <c r="H883" s="69">
        <f>H868</f>
        <v>15168687</v>
      </c>
      <c r="I883" s="70">
        <f>I868</f>
        <v>97967827</v>
      </c>
      <c r="J883" s="210">
        <f>SUM(G883:I883)</f>
        <v>369787593</v>
      </c>
      <c r="K883" s="210">
        <f>F883-J883</f>
        <v>0</v>
      </c>
    </row>
    <row r="884" spans="1:11">
      <c r="A884" s="31">
        <v>4</v>
      </c>
      <c r="C884" s="918" t="s">
        <v>604</v>
      </c>
      <c r="D884" s="170"/>
      <c r="E884" s="919" t="s">
        <v>567</v>
      </c>
      <c r="F884" s="196">
        <v>1</v>
      </c>
      <c r="G884" s="73">
        <f>ROUND(G883/(G883+H883+I883),5)</f>
        <v>0.69404999999999994</v>
      </c>
      <c r="H884" s="74">
        <f>ROUND(H883/(G883+H883+I883),5)</f>
        <v>4.1020000000000001E-2</v>
      </c>
      <c r="I884" s="75">
        <f>ROUND(I883/(G883+H883+I883),5)</f>
        <v>0.26493</v>
      </c>
      <c r="J884" s="227">
        <f>SUM(G884:I884)</f>
        <v>0.99999999999999989</v>
      </c>
      <c r="K884" s="227">
        <f>F884-J884</f>
        <v>0</v>
      </c>
    </row>
    <row r="885" spans="1:11">
      <c r="A885" s="31">
        <v>5</v>
      </c>
      <c r="E885" s="1626"/>
      <c r="G885" s="65"/>
      <c r="H885" s="66"/>
      <c r="I885" s="67"/>
      <c r="J885" s="122"/>
      <c r="K885" s="122"/>
    </row>
    <row r="886" spans="1:11">
      <c r="A886" s="31">
        <v>6</v>
      </c>
      <c r="B886" s="921" t="s">
        <v>86</v>
      </c>
      <c r="C886" s="1624"/>
      <c r="D886" s="1682"/>
      <c r="E886" s="1685"/>
      <c r="F886" s="185"/>
      <c r="G886" s="181"/>
      <c r="H886" s="182"/>
      <c r="I886" s="183"/>
    </row>
    <row r="887" spans="1:11">
      <c r="A887" s="31">
        <v>7</v>
      </c>
      <c r="B887" s="175" t="s">
        <v>599</v>
      </c>
      <c r="C887" s="186"/>
      <c r="D887" s="218"/>
      <c r="E887" s="234"/>
      <c r="F887" s="101"/>
      <c r="G887" s="107"/>
      <c r="H887" s="106"/>
      <c r="I887" s="108"/>
    </row>
    <row r="888" spans="1:11">
      <c r="A888" s="31">
        <v>8</v>
      </c>
      <c r="B888" s="18"/>
      <c r="C888" s="1622" t="s">
        <v>184</v>
      </c>
      <c r="D888" s="1038" t="s">
        <v>506</v>
      </c>
      <c r="E888" s="919" t="s">
        <v>243</v>
      </c>
      <c r="F888" s="196">
        <v>1</v>
      </c>
      <c r="G888" s="73">
        <f>ROUND(IF(F62=0,0,G62/F62),5)</f>
        <v>1</v>
      </c>
      <c r="H888" s="74">
        <f>ROUND(IF(F62=0,0,H62/F62),5)</f>
        <v>0</v>
      </c>
      <c r="I888" s="75">
        <f>ROUND(IF(F62=0,0,I62/F62),5)</f>
        <v>0</v>
      </c>
      <c r="J888" s="227">
        <f t="shared" ref="J888:J897" si="260">SUM(G888:I888)</f>
        <v>1</v>
      </c>
      <c r="K888" s="227">
        <f t="shared" ref="K888:K897" si="261">F888-J888</f>
        <v>0</v>
      </c>
    </row>
    <row r="889" spans="1:11">
      <c r="A889" s="31">
        <v>9</v>
      </c>
      <c r="B889" s="18"/>
      <c r="C889" s="1622" t="s">
        <v>1177</v>
      </c>
      <c r="D889" s="1038" t="s">
        <v>506</v>
      </c>
      <c r="E889" s="919" t="s">
        <v>656</v>
      </c>
      <c r="F889" s="196">
        <v>1</v>
      </c>
      <c r="G889" s="73">
        <f>ROUND(IF(F68=0,0,G68/F68),5)</f>
        <v>0</v>
      </c>
      <c r="H889" s="74">
        <f>ROUND(IF(F68=0,0,H68/F68),5)</f>
        <v>1</v>
      </c>
      <c r="I889" s="1246">
        <f>ROUND(IF(F68=0,0,I68/F68),5)</f>
        <v>0</v>
      </c>
      <c r="J889" s="227">
        <f t="shared" si="260"/>
        <v>1</v>
      </c>
      <c r="K889" s="227">
        <f t="shared" si="261"/>
        <v>0</v>
      </c>
    </row>
    <row r="890" spans="1:11">
      <c r="A890" s="31">
        <v>10</v>
      </c>
      <c r="B890" s="18"/>
      <c r="C890" s="1622" t="s">
        <v>1178</v>
      </c>
      <c r="D890" s="1038" t="s">
        <v>506</v>
      </c>
      <c r="E890" s="919" t="s">
        <v>1180</v>
      </c>
      <c r="F890" s="196">
        <v>1</v>
      </c>
      <c r="G890" s="1244">
        <f>ROUND(IF(F70=0,0,G70/F70),5)</f>
        <v>0.90300000000000002</v>
      </c>
      <c r="H890" s="1245">
        <f>ROUND(IF(F70=0,0,H70/F70),5)</f>
        <v>9.7000000000000003E-2</v>
      </c>
      <c r="I890" s="1246">
        <f>ROUND(IF(F70=0,0,I70/F70),5)</f>
        <v>0</v>
      </c>
      <c r="J890" s="227">
        <f>SUM(G890:I890)</f>
        <v>1</v>
      </c>
      <c r="K890" s="227">
        <f>F890-J890</f>
        <v>0</v>
      </c>
    </row>
    <row r="891" spans="1:11">
      <c r="A891" s="31">
        <v>11</v>
      </c>
      <c r="B891" s="18"/>
      <c r="C891" s="1622" t="s">
        <v>185</v>
      </c>
      <c r="D891" s="1038" t="s">
        <v>506</v>
      </c>
      <c r="E891" s="919" t="s">
        <v>244</v>
      </c>
      <c r="F891" s="196">
        <v>1</v>
      </c>
      <c r="G891" s="1244">
        <f>ROUND(IF(F94=0,0,G94/F94),5)</f>
        <v>0</v>
      </c>
      <c r="H891" s="1245">
        <f>ROUND(IF(F94=0,0,H94/F94),5)</f>
        <v>4.0000000000000003E-5</v>
      </c>
      <c r="I891" s="1246">
        <f>ROUND(IF(F94=0,0,I94/F94),5)</f>
        <v>0.99995999999999996</v>
      </c>
      <c r="J891" s="227">
        <f>SUM(G891:I891)</f>
        <v>1</v>
      </c>
      <c r="K891" s="227">
        <f>F891-J891</f>
        <v>0</v>
      </c>
    </row>
    <row r="892" spans="1:11">
      <c r="A892" s="31">
        <v>12</v>
      </c>
      <c r="B892" s="18"/>
      <c r="C892" s="1622" t="s">
        <v>1179</v>
      </c>
      <c r="D892" s="1038" t="s">
        <v>506</v>
      </c>
      <c r="E892" s="919" t="s">
        <v>1181</v>
      </c>
      <c r="F892" s="196">
        <v>1</v>
      </c>
      <c r="G892" s="73">
        <f>ROUND(IF(F96=0,0,G96/F96),5)</f>
        <v>0</v>
      </c>
      <c r="H892" s="74">
        <f>ROUND(IF(F96=0,0,H96/F96),5)</f>
        <v>0.16259999999999999</v>
      </c>
      <c r="I892" s="1246">
        <f>ROUND(IF(F96=0,0,I96/F96),5)</f>
        <v>0.83740000000000003</v>
      </c>
      <c r="J892" s="227">
        <f t="shared" si="260"/>
        <v>1</v>
      </c>
      <c r="K892" s="227">
        <f t="shared" si="261"/>
        <v>0</v>
      </c>
    </row>
    <row r="893" spans="1:11">
      <c r="A893" s="31">
        <v>13</v>
      </c>
      <c r="B893" s="18"/>
      <c r="C893" s="1622" t="s">
        <v>186</v>
      </c>
      <c r="D893" s="1038" t="s">
        <v>506</v>
      </c>
      <c r="E893" s="919" t="s">
        <v>245</v>
      </c>
      <c r="F893" s="196">
        <v>1</v>
      </c>
      <c r="G893" s="73">
        <f>ROUND(IF(F97=0,0,G97/F97),5)</f>
        <v>0.60213000000000005</v>
      </c>
      <c r="H893" s="74">
        <f>ROUND(IF(F97=0,0,H97/F97),5)</f>
        <v>6.4699999999999994E-2</v>
      </c>
      <c r="I893" s="75">
        <f>1-SUM(G893:H893)</f>
        <v>0.33316999999999997</v>
      </c>
      <c r="J893" s="227">
        <f t="shared" si="260"/>
        <v>1</v>
      </c>
      <c r="K893" s="227">
        <f t="shared" si="261"/>
        <v>0</v>
      </c>
    </row>
    <row r="894" spans="1:11">
      <c r="A894" s="31">
        <v>14</v>
      </c>
      <c r="B894" s="18"/>
      <c r="C894" s="1622" t="s">
        <v>187</v>
      </c>
      <c r="D894" s="1038" t="s">
        <v>506</v>
      </c>
      <c r="E894" s="919" t="s">
        <v>246</v>
      </c>
      <c r="F894" s="196">
        <v>1</v>
      </c>
      <c r="G894" s="73">
        <f>ROUND(IF(F109=0,0,$G$109/F109),5)</f>
        <v>0.82069999999999999</v>
      </c>
      <c r="H894" s="74">
        <f>ROUND(IF(F109=0,0,$H$109/F109),5)</f>
        <v>4.1009999999999998E-2</v>
      </c>
      <c r="I894" s="75">
        <f>1-SUM(G894:H894)</f>
        <v>0.13829000000000002</v>
      </c>
      <c r="J894" s="227">
        <f t="shared" si="260"/>
        <v>1</v>
      </c>
      <c r="K894" s="227">
        <f t="shared" si="261"/>
        <v>0</v>
      </c>
    </row>
    <row r="895" spans="1:11">
      <c r="A895" s="31">
        <v>15</v>
      </c>
      <c r="B895" s="18"/>
      <c r="C895" s="1622" t="s">
        <v>188</v>
      </c>
      <c r="D895" s="1038" t="s">
        <v>506</v>
      </c>
      <c r="E895" s="919" t="s">
        <v>247</v>
      </c>
      <c r="F895" s="196">
        <v>1</v>
      </c>
      <c r="G895" s="73">
        <f>ROUND(IF(F121=0,0,$G$121/F121),5)</f>
        <v>0.82069999999999999</v>
      </c>
      <c r="H895" s="74">
        <f>ROUND(IF(F121=0,0,$H$121/F121),5)</f>
        <v>4.1009999999999998E-2</v>
      </c>
      <c r="I895" s="75">
        <f>1-SUM(G895:H895)</f>
        <v>0.13829000000000002</v>
      </c>
      <c r="J895" s="227">
        <f t="shared" si="260"/>
        <v>1</v>
      </c>
      <c r="K895" s="227">
        <f t="shared" si="261"/>
        <v>0</v>
      </c>
    </row>
    <row r="896" spans="1:11">
      <c r="A896" s="31">
        <v>16</v>
      </c>
      <c r="B896" s="18"/>
      <c r="C896" s="1622" t="s">
        <v>189</v>
      </c>
      <c r="D896" s="1038" t="s">
        <v>506</v>
      </c>
      <c r="E896" s="919" t="s">
        <v>248</v>
      </c>
      <c r="F896" s="196">
        <v>1</v>
      </c>
      <c r="G896" s="73">
        <f>ROUND(IF(F123=0,0,G123/F123),5)</f>
        <v>0.61214000000000002</v>
      </c>
      <c r="H896" s="74">
        <f>ROUND(IF(F123=0,0,H123/F123),5)</f>
        <v>6.361E-2</v>
      </c>
      <c r="I896" s="75">
        <f>1-SUM(G896:H896)</f>
        <v>0.32424999999999993</v>
      </c>
      <c r="J896" s="227">
        <f t="shared" si="260"/>
        <v>1</v>
      </c>
      <c r="K896" s="227">
        <f t="shared" si="261"/>
        <v>0</v>
      </c>
    </row>
    <row r="897" spans="1:11">
      <c r="A897" s="31">
        <v>17</v>
      </c>
      <c r="B897" s="18"/>
      <c r="C897" s="1622" t="s">
        <v>190</v>
      </c>
      <c r="D897" s="1038" t="s">
        <v>506</v>
      </c>
      <c r="E897" s="919" t="s">
        <v>249</v>
      </c>
      <c r="F897" s="196">
        <v>1</v>
      </c>
      <c r="G897" s="73">
        <f>ROUND(IF(F200=0,0,G200/F200),5)</f>
        <v>0.7994</v>
      </c>
      <c r="H897" s="74">
        <f>ROUND(IF(F200=0,0,H200/F200),5)</f>
        <v>1.163E-2</v>
      </c>
      <c r="I897" s="75">
        <f>1-SUM(G897:H897)</f>
        <v>0.18896999999999997</v>
      </c>
      <c r="J897" s="227">
        <f t="shared" si="260"/>
        <v>1</v>
      </c>
      <c r="K897" s="227">
        <f t="shared" si="261"/>
        <v>0</v>
      </c>
    </row>
    <row r="898" spans="1:11">
      <c r="A898" s="31">
        <v>18</v>
      </c>
      <c r="B898" s="18"/>
      <c r="C898" s="1624"/>
      <c r="D898" s="1240"/>
      <c r="E898" s="223"/>
      <c r="F898" s="196"/>
      <c r="G898" s="73"/>
      <c r="H898" s="74"/>
      <c r="I898" s="75"/>
      <c r="J898" s="227"/>
      <c r="K898" s="227"/>
    </row>
    <row r="899" spans="1:11">
      <c r="A899" s="31">
        <v>19</v>
      </c>
      <c r="B899" s="169" t="s">
        <v>607</v>
      </c>
      <c r="C899" s="1624"/>
      <c r="D899" s="1240"/>
      <c r="E899" s="223"/>
      <c r="F899" s="196"/>
      <c r="G899" s="73"/>
      <c r="H899" s="74"/>
      <c r="I899" s="75"/>
      <c r="J899" s="227"/>
      <c r="K899" s="227"/>
    </row>
    <row r="900" spans="1:11">
      <c r="A900" s="31">
        <v>20</v>
      </c>
      <c r="B900" s="18"/>
      <c r="C900" s="1622" t="s">
        <v>191</v>
      </c>
      <c r="D900" s="1038" t="s">
        <v>506</v>
      </c>
      <c r="E900" s="919" t="s">
        <v>250</v>
      </c>
      <c r="F900" s="196">
        <v>1</v>
      </c>
      <c r="G900" s="73">
        <f>ROUND(IF(F216=0,0,G216/F216),5)</f>
        <v>1</v>
      </c>
      <c r="H900" s="74">
        <f>ROUND(IF(F216=0,0,H216/F216),5)</f>
        <v>0</v>
      </c>
      <c r="I900" s="75">
        <f t="shared" ref="I900:I907" si="262">1-SUM(G900:H900)</f>
        <v>0</v>
      </c>
      <c r="J900" s="227">
        <f t="shared" ref="J900:J907" si="263">SUM(G900:I900)</f>
        <v>1</v>
      </c>
      <c r="K900" s="227">
        <f t="shared" ref="K900:K907" si="264">F900-J900</f>
        <v>0</v>
      </c>
    </row>
    <row r="901" spans="1:11">
      <c r="A901" s="31">
        <v>21</v>
      </c>
      <c r="B901" s="18"/>
      <c r="C901" s="1622" t="s">
        <v>1182</v>
      </c>
      <c r="D901" s="1038" t="s">
        <v>506</v>
      </c>
      <c r="E901" s="919" t="s">
        <v>696</v>
      </c>
      <c r="F901" s="196">
        <v>1</v>
      </c>
      <c r="G901" s="73">
        <f>ROUND(IF(F222=0,0,G222/F222),5)</f>
        <v>0</v>
      </c>
      <c r="H901" s="74">
        <f>ROUND(IF(F222=0,0,H222/F222),5)</f>
        <v>1</v>
      </c>
      <c r="I901" s="75">
        <f t="shared" si="262"/>
        <v>0</v>
      </c>
      <c r="J901" s="227">
        <f t="shared" si="263"/>
        <v>1</v>
      </c>
      <c r="K901" s="227">
        <f t="shared" si="264"/>
        <v>0</v>
      </c>
    </row>
    <row r="902" spans="1:11">
      <c r="A902" s="31">
        <v>22</v>
      </c>
      <c r="B902" s="18"/>
      <c r="C902" s="1622" t="s">
        <v>1523</v>
      </c>
      <c r="D902" s="1038" t="s">
        <v>506</v>
      </c>
      <c r="E902" s="919" t="s">
        <v>677</v>
      </c>
      <c r="F902" s="196">
        <v>1</v>
      </c>
      <c r="G902" s="1244">
        <f>ROUND(IF(SUM($F$228:$F$231)=0,0,SUM(G228:G231)/SUM($F$228:$F$231)),5)</f>
        <v>0</v>
      </c>
      <c r="H902" s="1245">
        <f>ROUND(IF(SUM($F$228:$F$231)=0,0,SUM(H228:H231)/SUM($F$228:$F$231)),5)</f>
        <v>0</v>
      </c>
      <c r="I902" s="1246">
        <f>ROUND(IF(SUM($F$228:$F$231)=0,0,SUM(I228:I231)/SUM($F$228:$F$231)),5)</f>
        <v>1</v>
      </c>
      <c r="J902" s="227">
        <f t="shared" si="263"/>
        <v>1</v>
      </c>
      <c r="K902" s="227">
        <f t="shared" si="264"/>
        <v>0</v>
      </c>
    </row>
    <row r="903" spans="1:11">
      <c r="A903" s="31">
        <v>23</v>
      </c>
      <c r="B903" s="18"/>
      <c r="C903" s="1622" t="s">
        <v>1183</v>
      </c>
      <c r="D903" s="1038" t="s">
        <v>506</v>
      </c>
      <c r="E903" s="919" t="s">
        <v>251</v>
      </c>
      <c r="F903" s="196">
        <v>1</v>
      </c>
      <c r="G903" s="73">
        <f>ROUND(IF($F$248=0,0,G248/$F$248),5)</f>
        <v>0</v>
      </c>
      <c r="H903" s="74">
        <f>ROUND(IF($F$248=0,0,H248/$F$248),5)</f>
        <v>4.0000000000000003E-5</v>
      </c>
      <c r="I903" s="75">
        <f>1-SUM(G903:H903)</f>
        <v>0.99995999999999996</v>
      </c>
      <c r="J903" s="227">
        <f t="shared" si="263"/>
        <v>1</v>
      </c>
      <c r="K903" s="227">
        <f t="shared" si="264"/>
        <v>0</v>
      </c>
    </row>
    <row r="904" spans="1:11">
      <c r="A904" s="31">
        <v>24</v>
      </c>
      <c r="B904" s="18"/>
      <c r="C904" s="1622" t="s">
        <v>1184</v>
      </c>
      <c r="D904" s="1038" t="s">
        <v>506</v>
      </c>
      <c r="E904" s="919" t="s">
        <v>1185</v>
      </c>
      <c r="F904" s="196">
        <v>1</v>
      </c>
      <c r="G904" s="73">
        <f>ROUND(IF($F$251=0,0,G251/$F$251),5)</f>
        <v>0.47927999999999998</v>
      </c>
      <c r="H904" s="74">
        <f>ROUND(IF($F$251=0,0,H251/$F$251),5)</f>
        <v>9.8930000000000004E-2</v>
      </c>
      <c r="I904" s="75">
        <f t="shared" si="262"/>
        <v>0.42179</v>
      </c>
      <c r="J904" s="227">
        <f t="shared" si="263"/>
        <v>1</v>
      </c>
      <c r="K904" s="227">
        <f t="shared" si="264"/>
        <v>0</v>
      </c>
    </row>
    <row r="905" spans="1:11">
      <c r="A905" s="31">
        <v>25</v>
      </c>
      <c r="B905" s="18"/>
      <c r="C905" s="1622" t="s">
        <v>192</v>
      </c>
      <c r="D905" s="1038" t="s">
        <v>506</v>
      </c>
      <c r="E905" s="919" t="s">
        <v>252</v>
      </c>
      <c r="F905" s="196">
        <v>1</v>
      </c>
      <c r="G905" s="73">
        <f>ROUND(IF($F$263=0,0,G263/$F$263),5)</f>
        <v>0.82359000000000004</v>
      </c>
      <c r="H905" s="74">
        <f>ROUND(IF($F$263=0,0,H263/$F$263),5)</f>
        <v>4.1009999999999998E-2</v>
      </c>
      <c r="I905" s="75">
        <f t="shared" si="262"/>
        <v>0.13539999999999996</v>
      </c>
      <c r="J905" s="227">
        <f t="shared" si="263"/>
        <v>1</v>
      </c>
      <c r="K905" s="227">
        <f t="shared" si="264"/>
        <v>0</v>
      </c>
    </row>
    <row r="906" spans="1:11">
      <c r="A906" s="31">
        <v>26</v>
      </c>
      <c r="B906" s="18"/>
      <c r="C906" s="1622" t="s">
        <v>193</v>
      </c>
      <c r="D906" s="1038" t="s">
        <v>506</v>
      </c>
      <c r="E906" s="919" t="s">
        <v>253</v>
      </c>
      <c r="F906" s="196">
        <v>1</v>
      </c>
      <c r="G906" s="73">
        <f>ROUND(IF($F$275=0,0,G275/$F$275),5)</f>
        <v>0.82001999999999997</v>
      </c>
      <c r="H906" s="74">
        <f>ROUND(IF($F$275=0,0,H275/$F$275),5)</f>
        <v>4.1009999999999998E-2</v>
      </c>
      <c r="I906" s="75">
        <f t="shared" si="262"/>
        <v>0.13897000000000004</v>
      </c>
      <c r="J906" s="227">
        <f t="shared" si="263"/>
        <v>1</v>
      </c>
      <c r="K906" s="227">
        <f t="shared" si="264"/>
        <v>0</v>
      </c>
    </row>
    <row r="907" spans="1:11">
      <c r="A907" s="31">
        <v>27</v>
      </c>
      <c r="B907" s="18"/>
      <c r="C907" s="1622" t="s">
        <v>194</v>
      </c>
      <c r="D907" s="1038" t="s">
        <v>506</v>
      </c>
      <c r="E907" s="919" t="s">
        <v>254</v>
      </c>
      <c r="F907" s="196">
        <v>1</v>
      </c>
      <c r="G907" s="73">
        <f>ROUND(IF(F277=0,0,G277/F277),5)</f>
        <v>0.49357000000000001</v>
      </c>
      <c r="H907" s="74">
        <f>ROUND(IF(F277=0,0,H277/F277),5)</f>
        <v>9.6519999999999995E-2</v>
      </c>
      <c r="I907" s="75">
        <f t="shared" si="262"/>
        <v>0.40991</v>
      </c>
      <c r="J907" s="227">
        <f t="shared" si="263"/>
        <v>1</v>
      </c>
      <c r="K907" s="227">
        <f t="shared" si="264"/>
        <v>0</v>
      </c>
    </row>
    <row r="908" spans="1:11">
      <c r="A908" s="31">
        <v>28</v>
      </c>
      <c r="B908" s="18"/>
      <c r="C908" s="1622"/>
      <c r="D908" s="1686"/>
      <c r="E908" s="919"/>
      <c r="F908" s="1241"/>
      <c r="G908" s="73"/>
      <c r="H908" s="74"/>
      <c r="I908" s="75"/>
      <c r="J908" s="227"/>
      <c r="K908" s="227"/>
    </row>
    <row r="909" spans="1:11">
      <c r="A909" s="31">
        <v>29</v>
      </c>
      <c r="B909" s="169" t="s">
        <v>31</v>
      </c>
      <c r="C909" s="1624"/>
      <c r="D909" s="1240"/>
      <c r="E909" s="223"/>
      <c r="F909" s="1241"/>
      <c r="G909" s="73"/>
      <c r="H909" s="74"/>
      <c r="I909" s="75"/>
      <c r="J909" s="227"/>
      <c r="K909" s="227"/>
    </row>
    <row r="910" spans="1:11">
      <c r="A910" s="31">
        <v>30</v>
      </c>
      <c r="B910" s="18"/>
      <c r="C910" s="1622" t="s">
        <v>195</v>
      </c>
      <c r="D910" s="1038" t="s">
        <v>506</v>
      </c>
      <c r="E910" s="919" t="s">
        <v>255</v>
      </c>
      <c r="F910" s="196">
        <v>1</v>
      </c>
      <c r="G910" s="73">
        <f>1-H910-I910</f>
        <v>0.87300999999999995</v>
      </c>
      <c r="H910" s="74">
        <f>ROUND(IF(F399=0,0,H399/F399),5)</f>
        <v>2.0650000000000002E-2</v>
      </c>
      <c r="I910" s="75">
        <f>ROUND(IF(F399=0,0,I399/F399),5)</f>
        <v>0.10634</v>
      </c>
      <c r="J910" s="227">
        <f>SUM(G910:I910)</f>
        <v>0.99999999999999989</v>
      </c>
      <c r="K910" s="227">
        <f>F910-J910</f>
        <v>0</v>
      </c>
    </row>
    <row r="911" spans="1:11">
      <c r="A911" s="31">
        <v>31</v>
      </c>
      <c r="B911" s="18"/>
      <c r="C911" s="1622" t="s">
        <v>196</v>
      </c>
      <c r="D911" s="1038" t="s">
        <v>506</v>
      </c>
      <c r="E911" s="919" t="s">
        <v>256</v>
      </c>
      <c r="F911" s="196">
        <v>1</v>
      </c>
      <c r="G911" s="73">
        <f>ROUND(IF(F405=0,0,G405/F405),5)</f>
        <v>0.47537000000000001</v>
      </c>
      <c r="H911" s="74">
        <f>ROUND(IF(F405=0,0,H405/F405),5)</f>
        <v>9.9989999999999996E-2</v>
      </c>
      <c r="I911" s="75">
        <f>ROUND(IF(F405=0,0,I405/F405),5)</f>
        <v>0.42464000000000002</v>
      </c>
      <c r="J911" s="227">
        <f>SUM(G911:I911)</f>
        <v>1</v>
      </c>
      <c r="K911" s="227">
        <f>F911-J911</f>
        <v>0</v>
      </c>
    </row>
    <row r="912" spans="1:11">
      <c r="A912" s="31">
        <v>32</v>
      </c>
      <c r="B912" s="18"/>
      <c r="C912" s="1622" t="s">
        <v>197</v>
      </c>
      <c r="D912" s="1038" t="s">
        <v>506</v>
      </c>
      <c r="E912" s="919" t="s">
        <v>1186</v>
      </c>
      <c r="F912" s="196">
        <v>1</v>
      </c>
      <c r="G912" s="73">
        <f>ROUND(IF(F408=0,0,G408/F408),5)</f>
        <v>1</v>
      </c>
      <c r="H912" s="74">
        <f>ROUND(IF(F408=0,0,H408/F408),5)</f>
        <v>0</v>
      </c>
      <c r="I912" s="75">
        <f>ROUND(IF(F408=0,0,I408/F408),5)</f>
        <v>0</v>
      </c>
      <c r="J912" s="227">
        <f>SUM(G912:I912)</f>
        <v>1</v>
      </c>
      <c r="K912" s="227">
        <f>F912-J912</f>
        <v>0</v>
      </c>
    </row>
    <row r="913" spans="1:11">
      <c r="A913" s="31">
        <v>33</v>
      </c>
      <c r="B913" s="18"/>
      <c r="C913" s="1622" t="s">
        <v>198</v>
      </c>
      <c r="D913" s="1038" t="s">
        <v>506</v>
      </c>
      <c r="E913" s="919" t="s">
        <v>257</v>
      </c>
      <c r="F913" s="196">
        <v>1</v>
      </c>
      <c r="G913" s="73">
        <f>ROUND(IF(F414=0,0,G414/F414),5)</f>
        <v>0</v>
      </c>
      <c r="H913" s="74">
        <f>ROUND(IF(F414=0,0,H414/F414),5)</f>
        <v>0</v>
      </c>
      <c r="I913" s="75">
        <f>ROUND(IF(F414=0,0,I414/F414),5)</f>
        <v>0</v>
      </c>
      <c r="J913" s="227">
        <f>SUM(G913:I913)</f>
        <v>0</v>
      </c>
      <c r="K913" s="227">
        <f>F913-J913</f>
        <v>1</v>
      </c>
    </row>
    <row r="914" spans="1:11">
      <c r="A914" s="31">
        <v>34</v>
      </c>
      <c r="B914" s="18"/>
      <c r="C914" s="1622" t="s">
        <v>199</v>
      </c>
      <c r="D914" s="1038" t="s">
        <v>506</v>
      </c>
      <c r="E914" s="919" t="s">
        <v>258</v>
      </c>
      <c r="F914" s="196">
        <v>1</v>
      </c>
      <c r="G914" s="73">
        <f>ROUND(IF($F$416=0,0,G416/F416),5)</f>
        <v>0.86960999999999999</v>
      </c>
      <c r="H914" s="74">
        <f>ROUND(IF($F$416=0,0,H416/F416),5)</f>
        <v>2.1389999999999999E-2</v>
      </c>
      <c r="I914" s="75">
        <f>ROUND(IF($F$416=0,0,I416/F416),5)</f>
        <v>0.109</v>
      </c>
      <c r="J914" s="227">
        <f>SUM(G914:I914)</f>
        <v>1</v>
      </c>
      <c r="K914" s="227">
        <f>F914-J914</f>
        <v>0</v>
      </c>
    </row>
    <row r="915" spans="1:11">
      <c r="A915" s="31">
        <v>35</v>
      </c>
      <c r="B915" s="18"/>
      <c r="C915" s="1622"/>
      <c r="D915" s="1038"/>
      <c r="E915" s="919"/>
      <c r="F915" s="196"/>
      <c r="G915" s="73"/>
      <c r="H915" s="74"/>
      <c r="I915" s="75"/>
      <c r="J915" s="227"/>
      <c r="K915" s="227"/>
    </row>
    <row r="916" spans="1:11">
      <c r="A916" s="31">
        <v>36</v>
      </c>
      <c r="B916" s="169" t="s">
        <v>24</v>
      </c>
      <c r="C916" s="1624"/>
      <c r="D916" s="1240"/>
      <c r="E916" s="223"/>
      <c r="F916" s="196"/>
      <c r="G916" s="73"/>
      <c r="H916" s="74"/>
      <c r="I916" s="75"/>
      <c r="J916" s="227"/>
      <c r="K916" s="227"/>
    </row>
    <row r="917" spans="1:11">
      <c r="A917" s="31">
        <v>37</v>
      </c>
      <c r="B917" s="18"/>
      <c r="C917" s="1622" t="s">
        <v>200</v>
      </c>
      <c r="D917" s="1038" t="s">
        <v>506</v>
      </c>
      <c r="E917" s="919" t="s">
        <v>259</v>
      </c>
      <c r="F917" s="196">
        <v>1</v>
      </c>
      <c r="G917" s="73">
        <f>ROUND(IF($F$390=0,0,G390/$F$390),5)</f>
        <v>0.49032999999999999</v>
      </c>
      <c r="H917" s="74">
        <f>ROUND(IF($F$390=0,0,H390/$F$390),5)</f>
        <v>9.7140000000000004E-2</v>
      </c>
      <c r="I917" s="75">
        <f>1-SUM(G917:H917)</f>
        <v>0.41253000000000006</v>
      </c>
      <c r="J917" s="227">
        <f>SUM(G917:I917)</f>
        <v>1</v>
      </c>
      <c r="K917" s="227">
        <f>F917-J917</f>
        <v>0</v>
      </c>
    </row>
    <row r="918" spans="1:11">
      <c r="A918" s="31">
        <v>38</v>
      </c>
      <c r="B918" s="18"/>
      <c r="C918" s="1622" t="s">
        <v>201</v>
      </c>
      <c r="D918" s="1038" t="s">
        <v>506</v>
      </c>
      <c r="E918" s="919" t="s">
        <v>260</v>
      </c>
      <c r="F918" s="196">
        <v>1</v>
      </c>
      <c r="G918" s="73">
        <f>ROUND(IF($F$426=0,0,G426/$F$426),10)</f>
        <v>0.50367372489999995</v>
      </c>
      <c r="H918" s="74">
        <f>ROUND(IF($F$426=0,0,H426/$F$426),5)</f>
        <v>9.4479999999999995E-2</v>
      </c>
      <c r="I918" s="75">
        <f>1-SUM(G918:H918)</f>
        <v>0.40184627510000004</v>
      </c>
      <c r="J918" s="227">
        <f>SUM(G918:I918)</f>
        <v>1</v>
      </c>
      <c r="K918" s="227">
        <f>F918-J918</f>
        <v>0</v>
      </c>
    </row>
    <row r="919" spans="1:11">
      <c r="A919" s="31">
        <v>39</v>
      </c>
      <c r="B919" s="18"/>
      <c r="C919" s="1622" t="s">
        <v>307</v>
      </c>
      <c r="D919" s="1038" t="s">
        <v>506</v>
      </c>
      <c r="E919" s="919" t="s">
        <v>308</v>
      </c>
      <c r="F919" s="196">
        <v>1</v>
      </c>
      <c r="G919" s="73">
        <f>ROUND(IF($F$375=0,0,G375/$F$375),5)</f>
        <v>0</v>
      </c>
      <c r="H919" s="74">
        <f>ROUND(IF($F$375=0,0,H375/$F$375),5)</f>
        <v>0</v>
      </c>
      <c r="I919" s="75">
        <f>1-SUM(G919:H919)</f>
        <v>1</v>
      </c>
      <c r="J919" s="197">
        <f>SUM(G919:I919)</f>
        <v>1</v>
      </c>
      <c r="K919" s="197">
        <f>F919-J919</f>
        <v>0</v>
      </c>
    </row>
    <row r="920" spans="1:11">
      <c r="A920" s="31"/>
      <c r="B920" s="187"/>
      <c r="C920" s="167"/>
      <c r="D920" s="226"/>
      <c r="E920" s="234"/>
      <c r="F920" s="1687"/>
      <c r="G920" s="951"/>
      <c r="H920" s="951"/>
      <c r="I920" s="951"/>
      <c r="J920" s="188"/>
      <c r="K920" s="188"/>
    </row>
    <row r="921" spans="1:11">
      <c r="A921" s="30" t="str">
        <f>co_name</f>
        <v>DUKE ENERGY KENTUCKY, INC.</v>
      </c>
      <c r="C921" s="1624"/>
      <c r="D921" s="1240"/>
      <c r="E921" s="1624"/>
      <c r="F921" s="1624"/>
      <c r="G921" s="18"/>
      <c r="H921" s="18"/>
      <c r="I921" s="18"/>
      <c r="J921" s="18" t="str">
        <f>J1</f>
        <v>FR-16(7)(v)-1</v>
      </c>
      <c r="K921" s="18"/>
    </row>
    <row r="922" spans="1:11">
      <c r="A922" s="30" t="str">
        <f>$A$2</f>
        <v>FUNCTIONAL ELECTRIC COST OF SERVICE</v>
      </c>
      <c r="C922" s="1624"/>
      <c r="D922" s="1240"/>
      <c r="E922" s="1624"/>
      <c r="F922" s="1624"/>
      <c r="G922" s="18"/>
      <c r="H922" s="18"/>
      <c r="I922" s="18"/>
      <c r="J922" s="18" t="str">
        <f>J2</f>
        <v>WITNESS RESPONSIBLE:</v>
      </c>
      <c r="K922" s="18"/>
    </row>
    <row r="923" spans="1:11">
      <c r="A923" s="30" t="str">
        <f>case_name</f>
        <v>CASE NO: 2022-00372</v>
      </c>
      <c r="C923" s="1624"/>
      <c r="D923" s="1240"/>
      <c r="E923" s="1624"/>
      <c r="F923" s="1624"/>
      <c r="G923" s="18"/>
      <c r="H923" s="18"/>
      <c r="I923" s="18"/>
      <c r="J923" s="18" t="str">
        <f>Witness</f>
        <v>JAMES E. ZIOLKOWSKI</v>
      </c>
      <c r="K923" s="18"/>
    </row>
    <row r="924" spans="1:11">
      <c r="A924" s="30" t="str">
        <f>data_filing</f>
        <v>DATA: 12 MONTHS ACTUAL  &amp; 0 MONTHS ESTIMATED</v>
      </c>
      <c r="C924" s="1624"/>
      <c r="D924" s="1240"/>
      <c r="E924" s="1624"/>
      <c r="F924" s="1624"/>
      <c r="G924" s="18"/>
      <c r="H924" s="18"/>
      <c r="I924" s="18"/>
      <c r="J924" s="18" t="str">
        <f>"PAGE "&amp;Pages&amp;" OF "&amp;Pages</f>
        <v>PAGE 18 OF 18</v>
      </c>
      <c r="K924" s="18"/>
    </row>
    <row r="925" spans="1:11">
      <c r="A925" s="30" t="str">
        <f>type</f>
        <v xml:space="preserve">TYPE OF FILING: "X" ORIGINAL   UPDATED    REVISED  </v>
      </c>
      <c r="C925" s="1624"/>
      <c r="D925" s="1240"/>
      <c r="E925" s="1624"/>
      <c r="F925" s="1624"/>
      <c r="G925" s="18"/>
      <c r="H925" s="18"/>
      <c r="I925" s="18"/>
      <c r="J925" s="18"/>
      <c r="K925" s="18"/>
    </row>
    <row r="926" spans="1:11">
      <c r="B926" s="18"/>
      <c r="E926" s="1071"/>
      <c r="G926" s="122"/>
      <c r="H926" s="122"/>
      <c r="I926" s="122"/>
    </row>
    <row r="927" spans="1:11">
      <c r="B927" s="18"/>
      <c r="E927" s="1071"/>
      <c r="G927" s="122"/>
      <c r="H927" s="122"/>
      <c r="I927" s="122"/>
    </row>
    <row r="928" spans="1:11">
      <c r="A928" s="31" t="s">
        <v>475</v>
      </c>
      <c r="B928" s="18"/>
      <c r="C928" s="1624"/>
      <c r="D928" s="1240"/>
      <c r="E928" s="1240"/>
      <c r="F928" s="170" t="s">
        <v>183</v>
      </c>
      <c r="G928" s="76" t="s">
        <v>499</v>
      </c>
      <c r="H928" s="77"/>
      <c r="I928" s="78"/>
      <c r="J928" s="31" t="s">
        <v>183</v>
      </c>
      <c r="K928" s="31" t="s">
        <v>280</v>
      </c>
    </row>
    <row r="929" spans="1:11">
      <c r="A929" s="33" t="s">
        <v>476</v>
      </c>
      <c r="B929" s="172" t="s">
        <v>83</v>
      </c>
      <c r="C929" s="1593"/>
      <c r="D929" s="271" t="s">
        <v>504</v>
      </c>
      <c r="E929" s="271" t="s">
        <v>275</v>
      </c>
      <c r="F929" s="41" t="str">
        <f>$F$9</f>
        <v>ELECTRIC</v>
      </c>
      <c r="G929" s="63" t="str">
        <f t="shared" ref="G929:I930" si="265">G9</f>
        <v>PRODUCTION</v>
      </c>
      <c r="H929" s="58" t="str">
        <f t="shared" si="265"/>
        <v>TRANSMISSION</v>
      </c>
      <c r="I929" s="64" t="str">
        <f t="shared" si="265"/>
        <v>DISTRIBUTION</v>
      </c>
      <c r="J929" s="33" t="s">
        <v>279</v>
      </c>
      <c r="K929" s="33" t="s">
        <v>278</v>
      </c>
    </row>
    <row r="930" spans="1:11">
      <c r="C930" s="1683" t="s">
        <v>513</v>
      </c>
      <c r="E930" s="185">
        <v>1</v>
      </c>
      <c r="F930" s="185">
        <v>2</v>
      </c>
      <c r="G930" s="181">
        <f t="shared" si="265"/>
        <v>3</v>
      </c>
      <c r="H930" s="182">
        <f t="shared" si="265"/>
        <v>4</v>
      </c>
      <c r="I930" s="183">
        <f t="shared" si="265"/>
        <v>5</v>
      </c>
    </row>
    <row r="931" spans="1:11">
      <c r="A931" s="31">
        <v>1</v>
      </c>
      <c r="B931" s="175" t="s">
        <v>508</v>
      </c>
      <c r="C931" s="186"/>
      <c r="D931" s="218"/>
      <c r="E931" s="234"/>
      <c r="F931" s="197"/>
      <c r="G931" s="189"/>
      <c r="H931" s="190"/>
      <c r="I931" s="191"/>
      <c r="J931" s="192"/>
      <c r="K931" s="192"/>
    </row>
    <row r="932" spans="1:11">
      <c r="A932" s="31">
        <v>2</v>
      </c>
      <c r="B932" s="18"/>
      <c r="C932" s="1622" t="s">
        <v>1187</v>
      </c>
      <c r="D932" s="1038" t="s">
        <v>506</v>
      </c>
      <c r="E932" s="919" t="s">
        <v>261</v>
      </c>
      <c r="F932" s="196">
        <v>1</v>
      </c>
      <c r="G932" s="73">
        <f>ROUND(IF($F$457=0,0,G457/$F$457),5)</f>
        <v>0</v>
      </c>
      <c r="H932" s="74">
        <f>ROUND(IF($F$457=0,0,H457/$F$457),5)</f>
        <v>0</v>
      </c>
      <c r="I932" s="75">
        <f>ROUND(IF($F$457=0,0,I457/$F$457),5)</f>
        <v>0</v>
      </c>
      <c r="J932" s="227">
        <f t="shared" ref="J932:J938" si="266">SUM(G932:I932)</f>
        <v>0</v>
      </c>
      <c r="K932" s="227">
        <f t="shared" ref="K932:K938" si="267">F932-J932</f>
        <v>1</v>
      </c>
    </row>
    <row r="933" spans="1:11">
      <c r="A933" s="31">
        <v>3</v>
      </c>
      <c r="B933" s="18"/>
      <c r="C933" s="1622" t="s">
        <v>1188</v>
      </c>
      <c r="D933" s="1038" t="s">
        <v>506</v>
      </c>
      <c r="E933" s="919" t="s">
        <v>686</v>
      </c>
      <c r="F933" s="196">
        <v>1</v>
      </c>
      <c r="G933" s="73">
        <f>ROUND(IF($F$453=0,0,G453/$F$453),5)</f>
        <v>1</v>
      </c>
      <c r="H933" s="74">
        <f>ROUND(IF($F$453=0,0,H453/$F$453),5)</f>
        <v>0</v>
      </c>
      <c r="I933" s="75">
        <f>ROUND(IF($F$453=0,0,I453/$F$453),5)</f>
        <v>0</v>
      </c>
      <c r="J933" s="227">
        <f t="shared" si="266"/>
        <v>1</v>
      </c>
      <c r="K933" s="227">
        <f t="shared" si="267"/>
        <v>0</v>
      </c>
    </row>
    <row r="934" spans="1:11">
      <c r="A934" s="31">
        <v>4</v>
      </c>
      <c r="B934" s="18"/>
      <c r="C934" s="1622" t="s">
        <v>1189</v>
      </c>
      <c r="D934" s="1038" t="s">
        <v>506</v>
      </c>
      <c r="E934" s="919" t="s">
        <v>274</v>
      </c>
      <c r="F934" s="196">
        <v>1</v>
      </c>
      <c r="G934" s="73">
        <f>ROUND(IF($F$459=0,0,G459/$F$459),5)</f>
        <v>1</v>
      </c>
      <c r="H934" s="74">
        <f>ROUND(IF($F$459=0,0,H459/$F$459),5)</f>
        <v>0</v>
      </c>
      <c r="I934" s="75">
        <f>ROUND(IF($F$459=0,0,I459/$F$459),5)</f>
        <v>0</v>
      </c>
      <c r="J934" s="227">
        <f t="shared" si="266"/>
        <v>1</v>
      </c>
      <c r="K934" s="227">
        <f t="shared" si="267"/>
        <v>0</v>
      </c>
    </row>
    <row r="935" spans="1:11">
      <c r="A935" s="31">
        <v>5</v>
      </c>
      <c r="B935" s="18"/>
      <c r="C935" s="1622" t="s">
        <v>1190</v>
      </c>
      <c r="D935" s="1038" t="s">
        <v>506</v>
      </c>
      <c r="E935" s="919" t="s">
        <v>687</v>
      </c>
      <c r="F935" s="196">
        <v>1</v>
      </c>
      <c r="G935" s="73">
        <f>ROUND(IF($F$466=0,0,G466/$F$466),5)</f>
        <v>0</v>
      </c>
      <c r="H935" s="74">
        <f>ROUND(IF($F$466=0,0,H466/$F$466),5)</f>
        <v>1</v>
      </c>
      <c r="I935" s="75">
        <f>ROUND(IF($F$466=0,0,I466/$F$466),5)</f>
        <v>0</v>
      </c>
      <c r="J935" s="227">
        <f t="shared" si="266"/>
        <v>1</v>
      </c>
      <c r="K935" s="227">
        <f t="shared" si="267"/>
        <v>0</v>
      </c>
    </row>
    <row r="936" spans="1:11">
      <c r="A936" s="31">
        <v>6</v>
      </c>
      <c r="B936" s="18"/>
      <c r="C936" s="1622" t="s">
        <v>202</v>
      </c>
      <c r="D936" s="1038" t="s">
        <v>506</v>
      </c>
      <c r="E936" s="919" t="s">
        <v>262</v>
      </c>
      <c r="F936" s="196">
        <v>1</v>
      </c>
      <c r="G936" s="73">
        <f>ROUND(IF($F$492=0,0,G492/$F$492),5)</f>
        <v>1.9650000000000001E-2</v>
      </c>
      <c r="H936" s="74">
        <f>ROUND(IF($F$492=0,0,H492/$F$492),5)</f>
        <v>3.0000000000000001E-5</v>
      </c>
      <c r="I936" s="75">
        <f>ROUND(IF($F$492=0,0,I492/$F$492),5)</f>
        <v>0.98031000000000001</v>
      </c>
      <c r="J936" s="227">
        <f t="shared" si="266"/>
        <v>0.99999000000000005</v>
      </c>
      <c r="K936" s="227">
        <f t="shared" si="267"/>
        <v>9.9999999999544897E-6</v>
      </c>
    </row>
    <row r="937" spans="1:11">
      <c r="A937" s="31">
        <v>7</v>
      </c>
      <c r="B937" s="18"/>
      <c r="C937" s="1622" t="s">
        <v>1191</v>
      </c>
      <c r="D937" s="1038" t="s">
        <v>506</v>
      </c>
      <c r="E937" s="919" t="s">
        <v>1195</v>
      </c>
      <c r="F937" s="196">
        <v>1</v>
      </c>
      <c r="G937" s="73">
        <f>ROUND(IF($F$496=0,0,G496/$F$496),5)</f>
        <v>0</v>
      </c>
      <c r="H937" s="74">
        <f>ROUND(IF($F$496=0,0,H496/$F$496),5)</f>
        <v>7.7600000000000004E-3</v>
      </c>
      <c r="I937" s="75">
        <f>ROUND(IF($F$496=0,0,I496/$F$496),5)</f>
        <v>0.99224000000000001</v>
      </c>
      <c r="J937" s="227">
        <f t="shared" si="266"/>
        <v>1</v>
      </c>
      <c r="K937" s="227">
        <f t="shared" si="267"/>
        <v>0</v>
      </c>
    </row>
    <row r="938" spans="1:11">
      <c r="A938" s="31">
        <v>8</v>
      </c>
      <c r="B938" s="18"/>
      <c r="C938" s="1622" t="s">
        <v>1192</v>
      </c>
      <c r="D938" s="1038" t="s">
        <v>506</v>
      </c>
      <c r="E938" s="919" t="s">
        <v>1196</v>
      </c>
      <c r="F938" s="196">
        <v>1</v>
      </c>
      <c r="G938" s="73">
        <f>ROUND(IF($F$503=0,0,G503/$F$503),5)</f>
        <v>0</v>
      </c>
      <c r="H938" s="74">
        <f>ROUND(IF($F$503=0,0,H503/$F$503),5)</f>
        <v>1.6000000000000001E-4</v>
      </c>
      <c r="I938" s="75">
        <f>ROUND(IF($F$503=0,0,I503/$F$503),5)</f>
        <v>0.99983999999999995</v>
      </c>
      <c r="J938" s="227">
        <f t="shared" si="266"/>
        <v>1</v>
      </c>
      <c r="K938" s="227">
        <f t="shared" si="267"/>
        <v>0</v>
      </c>
    </row>
    <row r="939" spans="1:11">
      <c r="A939" s="31">
        <v>9</v>
      </c>
      <c r="B939" s="18"/>
      <c r="C939" s="1622" t="s">
        <v>1193</v>
      </c>
      <c r="D939" s="1038" t="s">
        <v>506</v>
      </c>
      <c r="E939" s="919" t="s">
        <v>1197</v>
      </c>
      <c r="F939" s="196">
        <v>1</v>
      </c>
      <c r="G939" s="73">
        <f>ROUND(IF($F$518=0,0,G518/$F$518),5)</f>
        <v>0</v>
      </c>
      <c r="H939" s="74">
        <f>ROUND(IF($F$518=0,0,H518/$F$518),5)</f>
        <v>0</v>
      </c>
      <c r="I939" s="75">
        <f>ROUND(IF($F$518=0,0,I518/$F$518),5)</f>
        <v>1</v>
      </c>
      <c r="J939" s="227">
        <f>SUM(G939:I939)</f>
        <v>1</v>
      </c>
      <c r="K939" s="227">
        <f>F939-J939</f>
        <v>0</v>
      </c>
    </row>
    <row r="940" spans="1:11">
      <c r="A940" s="31">
        <v>10</v>
      </c>
      <c r="B940" s="18"/>
      <c r="C940" s="1622" t="s">
        <v>1194</v>
      </c>
      <c r="D940" s="1038" t="s">
        <v>506</v>
      </c>
      <c r="E940" s="919" t="s">
        <v>1198</v>
      </c>
      <c r="F940" s="196">
        <v>1</v>
      </c>
      <c r="G940" s="73">
        <f>ROUND(IF($F$522=0,0,G522/$F$522),5)</f>
        <v>0</v>
      </c>
      <c r="H940" s="74">
        <f>ROUND(IF($F$522=0,0,H522/$F$522),5)</f>
        <v>0</v>
      </c>
      <c r="I940" s="75">
        <f>ROUND(IF($F$522=0,0,I522/$F$522),5)</f>
        <v>1</v>
      </c>
      <c r="J940" s="227">
        <f>SUM(G940:I940)</f>
        <v>1</v>
      </c>
      <c r="K940" s="227">
        <f>F940-J940</f>
        <v>0</v>
      </c>
    </row>
    <row r="941" spans="1:11">
      <c r="A941" s="31">
        <v>11</v>
      </c>
      <c r="B941" s="18"/>
      <c r="C941" s="1622" t="s">
        <v>204</v>
      </c>
      <c r="D941" s="1038" t="s">
        <v>506</v>
      </c>
      <c r="E941" s="919" t="s">
        <v>263</v>
      </c>
      <c r="F941" s="196">
        <v>1</v>
      </c>
      <c r="G941" s="1244">
        <f>ROUND(IF($F$549=0,0,G549/$F$549),5)-0.00001</f>
        <v>0.76749000000000001</v>
      </c>
      <c r="H941" s="74">
        <f>ROUND(IF($F$549=0,0,H549/$F$549),5)</f>
        <v>0.12277</v>
      </c>
      <c r="I941" s="75">
        <f>ROUND(IF($F$549=0,0,I549/$F$549),5)</f>
        <v>0.10972999999999999</v>
      </c>
      <c r="J941" s="227">
        <f>SUM(G941:I941)</f>
        <v>0.99999000000000005</v>
      </c>
      <c r="K941" s="227">
        <f>F941-J941</f>
        <v>9.9999999999544897E-6</v>
      </c>
    </row>
    <row r="942" spans="1:11">
      <c r="A942" s="31">
        <v>12</v>
      </c>
      <c r="B942" s="18"/>
      <c r="C942" s="1624"/>
      <c r="D942" s="1240"/>
      <c r="E942" s="223"/>
      <c r="F942" s="196"/>
      <c r="G942" s="73"/>
      <c r="H942" s="74"/>
      <c r="I942" s="75"/>
      <c r="J942" s="227"/>
      <c r="K942" s="227"/>
    </row>
    <row r="943" spans="1:11">
      <c r="A943" s="31">
        <v>13</v>
      </c>
      <c r="B943" s="18" t="s">
        <v>1199</v>
      </c>
      <c r="D943" s="1240"/>
      <c r="E943" s="223"/>
      <c r="F943" s="196"/>
      <c r="G943" s="73"/>
      <c r="H943" s="74"/>
      <c r="I943" s="75"/>
      <c r="J943" s="227"/>
      <c r="K943" s="227"/>
    </row>
    <row r="944" spans="1:11">
      <c r="A944" s="31">
        <v>14</v>
      </c>
      <c r="B944" s="18"/>
      <c r="C944" s="1624" t="s">
        <v>1200</v>
      </c>
      <c r="D944" s="1038" t="s">
        <v>506</v>
      </c>
      <c r="E944" s="223" t="s">
        <v>641</v>
      </c>
      <c r="F944" s="196">
        <v>1</v>
      </c>
      <c r="G944" s="73">
        <f>ROUND(IF($F$525=0,0,G525/$F$525),5)</f>
        <v>1</v>
      </c>
      <c r="H944" s="74">
        <f>ROUND(IF($F$525=0,0,H525/$F$525),5)</f>
        <v>0</v>
      </c>
      <c r="I944" s="75">
        <f>ROUND(IF($F$525=0,0,I525/$F$525),5)</f>
        <v>0</v>
      </c>
      <c r="J944" s="227"/>
      <c r="K944" s="227"/>
    </row>
    <row r="945" spans="1:11">
      <c r="A945" s="31">
        <v>15</v>
      </c>
      <c r="B945" s="18"/>
      <c r="C945" s="1624" t="s">
        <v>1201</v>
      </c>
      <c r="D945" s="1038" t="s">
        <v>506</v>
      </c>
      <c r="E945" s="223" t="s">
        <v>642</v>
      </c>
      <c r="F945" s="196">
        <v>1</v>
      </c>
      <c r="G945" s="73">
        <f>ROUND(IF($F$526=0,0,G526/$F$526),5)</f>
        <v>1</v>
      </c>
      <c r="H945" s="74">
        <f>ROUND(IF($F$526=0,0,H526/$F$526),5)</f>
        <v>0</v>
      </c>
      <c r="I945" s="75">
        <f>ROUND(IF($F$526=0,0,I526/$F$526),5)</f>
        <v>0</v>
      </c>
      <c r="J945" s="227">
        <f t="shared" ref="J945:J952" si="268">SUM(G945:I945)</f>
        <v>1</v>
      </c>
      <c r="K945" s="227">
        <f t="shared" ref="K945:K952" si="269">F945-J945</f>
        <v>0</v>
      </c>
    </row>
    <row r="946" spans="1:11">
      <c r="A946" s="31">
        <v>16</v>
      </c>
      <c r="B946" s="18"/>
      <c r="C946" s="1624" t="s">
        <v>1202</v>
      </c>
      <c r="D946" s="1038" t="s">
        <v>506</v>
      </c>
      <c r="E946" s="223" t="s">
        <v>643</v>
      </c>
      <c r="F946" s="196">
        <v>1</v>
      </c>
      <c r="G946" s="73">
        <f>ROUND(IF($F$527=0,0,G527/$F$527),5)</f>
        <v>0</v>
      </c>
      <c r="H946" s="74">
        <f>ROUND(IF($F$527=0,0,H527/$F$527),5)</f>
        <v>1</v>
      </c>
      <c r="I946" s="75">
        <f>ROUND(IF($F$527=0,0,I527/$F$527),5)</f>
        <v>0</v>
      </c>
      <c r="J946" s="227">
        <f t="shared" si="268"/>
        <v>1</v>
      </c>
      <c r="K946" s="227">
        <f t="shared" si="269"/>
        <v>0</v>
      </c>
    </row>
    <row r="947" spans="1:11">
      <c r="A947" s="31">
        <v>17</v>
      </c>
      <c r="B947" s="18"/>
      <c r="C947" s="1624" t="s">
        <v>1203</v>
      </c>
      <c r="D947" s="1038" t="s">
        <v>506</v>
      </c>
      <c r="E947" s="223" t="s">
        <v>644</v>
      </c>
      <c r="F947" s="196">
        <v>1</v>
      </c>
      <c r="G947" s="73">
        <f>ROUND(IF($F$528=0,0,G528/$F$528),5)</f>
        <v>1.966E-2</v>
      </c>
      <c r="H947" s="74">
        <f>ROUND(IF($F$528=0,0,H528/$F$528),5)</f>
        <v>3.0000000000000001E-5</v>
      </c>
      <c r="I947" s="75">
        <f>ROUND(IF($F$528=0,0,I528/$F$528),5)</f>
        <v>0.98031000000000001</v>
      </c>
      <c r="J947" s="227">
        <f t="shared" si="268"/>
        <v>1</v>
      </c>
      <c r="K947" s="227">
        <f t="shared" si="269"/>
        <v>0</v>
      </c>
    </row>
    <row r="948" spans="1:11">
      <c r="A948" s="31">
        <v>18</v>
      </c>
      <c r="B948" s="18"/>
      <c r="C948" s="1624" t="s">
        <v>1204</v>
      </c>
      <c r="D948" s="1038" t="s">
        <v>506</v>
      </c>
      <c r="E948" s="223" t="s">
        <v>645</v>
      </c>
      <c r="F948" s="196">
        <v>1</v>
      </c>
      <c r="G948" s="73">
        <f>ROUND(IF($F$529=0,0,G529/$F$529),5)</f>
        <v>0</v>
      </c>
      <c r="H948" s="74">
        <f>ROUND(IF($F$529=0,0,H529/$F$529),5)</f>
        <v>1.6000000000000001E-4</v>
      </c>
      <c r="I948" s="75">
        <f>ROUND(IF($F$529=0,0,I529/$F$529),5)</f>
        <v>0.99983999999999995</v>
      </c>
      <c r="J948" s="227">
        <f t="shared" si="268"/>
        <v>1</v>
      </c>
      <c r="K948" s="227">
        <f t="shared" si="269"/>
        <v>0</v>
      </c>
    </row>
    <row r="949" spans="1:11">
      <c r="A949" s="31">
        <v>19</v>
      </c>
      <c r="B949" s="18"/>
      <c r="C949" s="1624" t="s">
        <v>1205</v>
      </c>
      <c r="D949" s="1038" t="s">
        <v>506</v>
      </c>
      <c r="E949" s="223" t="s">
        <v>646</v>
      </c>
      <c r="F949" s="196">
        <v>1</v>
      </c>
      <c r="G949" s="73">
        <f>ROUND(IF($F$530=0,0,G530/$F$530),5)</f>
        <v>0</v>
      </c>
      <c r="H949" s="74">
        <f>ROUND(IF($F$530=0,0,H530/$F$530),5)</f>
        <v>0</v>
      </c>
      <c r="I949" s="75">
        <f>ROUND(IF($F$530=0,0,I530/$F$530),5)</f>
        <v>1</v>
      </c>
      <c r="J949" s="227">
        <f t="shared" si="268"/>
        <v>1</v>
      </c>
      <c r="K949" s="227">
        <f t="shared" si="269"/>
        <v>0</v>
      </c>
    </row>
    <row r="950" spans="1:11">
      <c r="A950" s="31">
        <v>20</v>
      </c>
      <c r="B950" s="18"/>
      <c r="C950" s="1624" t="s">
        <v>1206</v>
      </c>
      <c r="D950" s="1038" t="s">
        <v>506</v>
      </c>
      <c r="E950" s="223" t="s">
        <v>647</v>
      </c>
      <c r="F950" s="196">
        <v>1</v>
      </c>
      <c r="G950" s="73">
        <f>ROUND(IF($F$531=0,0,G531/$F$531),5)</f>
        <v>0</v>
      </c>
      <c r="H950" s="74">
        <f>ROUND(IF($F$531=0,0,H531/$F$531),5)</f>
        <v>0</v>
      </c>
      <c r="I950" s="75">
        <f>ROUND(IF($F$531=0,0,I531/$F$531),5)</f>
        <v>0</v>
      </c>
      <c r="J950" s="227">
        <f t="shared" si="268"/>
        <v>0</v>
      </c>
      <c r="K950" s="227">
        <f t="shared" si="269"/>
        <v>1</v>
      </c>
    </row>
    <row r="951" spans="1:11">
      <c r="A951" s="31">
        <v>21</v>
      </c>
      <c r="B951" s="18"/>
      <c r="C951" s="1624" t="s">
        <v>1207</v>
      </c>
      <c r="D951" s="1038" t="s">
        <v>506</v>
      </c>
      <c r="E951" s="223" t="s">
        <v>648</v>
      </c>
      <c r="F951" s="196">
        <v>1</v>
      </c>
      <c r="G951" s="73">
        <f>1-H951-I951</f>
        <v>0.69404999999999994</v>
      </c>
      <c r="H951" s="74">
        <f>ROUND(IF($F$532=0,0,H532/$F$532),5)</f>
        <v>4.1020000000000001E-2</v>
      </c>
      <c r="I951" s="75">
        <f>ROUND(IF($F$532=0,0,I532/$F$532),5)</f>
        <v>0.26493</v>
      </c>
      <c r="J951" s="227">
        <f t="shared" si="268"/>
        <v>0.99999999999999989</v>
      </c>
      <c r="K951" s="227">
        <f t="shared" si="269"/>
        <v>0</v>
      </c>
    </row>
    <row r="952" spans="1:11">
      <c r="A952" s="31">
        <v>22</v>
      </c>
      <c r="B952" s="18"/>
      <c r="C952" s="1624" t="s">
        <v>203</v>
      </c>
      <c r="D952" s="1038" t="s">
        <v>506</v>
      </c>
      <c r="E952" s="223" t="s">
        <v>1208</v>
      </c>
      <c r="F952" s="196">
        <v>1</v>
      </c>
      <c r="G952" s="73">
        <f>ROUND(IF($F$547=0,0,G547/$F$547),5)</f>
        <v>0.69404999999999994</v>
      </c>
      <c r="H952" s="74">
        <f>ROUND(IF($F$547=0,0,H547/$F$547),5)</f>
        <v>4.1020000000000001E-2</v>
      </c>
      <c r="I952" s="75">
        <f>ROUND(IF($F$547=0,0,I547/$F$547),5)</f>
        <v>0.26493</v>
      </c>
      <c r="J952" s="227">
        <f t="shared" si="268"/>
        <v>0.99999999999999989</v>
      </c>
      <c r="K952" s="227">
        <f t="shared" si="269"/>
        <v>0</v>
      </c>
    </row>
    <row r="953" spans="1:11">
      <c r="A953" s="31">
        <v>23</v>
      </c>
      <c r="B953" s="18"/>
      <c r="C953" s="1624"/>
      <c r="D953" s="1240"/>
      <c r="E953" s="223"/>
      <c r="F953" s="196"/>
      <c r="G953" s="73"/>
      <c r="H953" s="74"/>
      <c r="I953" s="75"/>
      <c r="J953" s="227"/>
      <c r="K953" s="227"/>
    </row>
    <row r="954" spans="1:11">
      <c r="A954" s="31">
        <v>24</v>
      </c>
      <c r="B954" s="169" t="s">
        <v>88</v>
      </c>
      <c r="C954" s="1624"/>
      <c r="D954" s="1240"/>
      <c r="E954" s="223"/>
      <c r="F954" s="196"/>
      <c r="G954" s="73"/>
      <c r="H954" s="74"/>
      <c r="I954" s="75"/>
      <c r="J954" s="227"/>
      <c r="K954" s="227"/>
    </row>
    <row r="955" spans="1:11">
      <c r="A955" s="31">
        <v>25</v>
      </c>
      <c r="B955" s="18"/>
      <c r="C955" s="1622" t="s">
        <v>205</v>
      </c>
      <c r="D955" s="1038" t="s">
        <v>506</v>
      </c>
      <c r="E955" s="919" t="s">
        <v>264</v>
      </c>
      <c r="F955" s="196">
        <v>1</v>
      </c>
      <c r="G955" s="73">
        <f>ROUND(IF(F563=0,0,G563/F563),5)</f>
        <v>1</v>
      </c>
      <c r="H955" s="74">
        <f>ROUND(IF(G563=0,0,H563/G563),5)</f>
        <v>0</v>
      </c>
      <c r="I955" s="75">
        <f>ROUND(IF(H563=0,0,I563/H563),5)</f>
        <v>0</v>
      </c>
      <c r="J955" s="227">
        <f t="shared" ref="J955:J960" si="270">SUM(G955:I955)</f>
        <v>1</v>
      </c>
      <c r="K955" s="227">
        <f t="shared" ref="K955:K960" si="271">F955-J955</f>
        <v>0</v>
      </c>
    </row>
    <row r="956" spans="1:11">
      <c r="A956" s="31">
        <v>26</v>
      </c>
      <c r="B956" s="18"/>
      <c r="C956" s="1622" t="s">
        <v>1209</v>
      </c>
      <c r="D956" s="1038" t="s">
        <v>506</v>
      </c>
      <c r="E956" s="919" t="s">
        <v>1210</v>
      </c>
      <c r="F956" s="196">
        <v>1</v>
      </c>
      <c r="G956" s="73">
        <f>ROUND(IF($F$567=0,0,G567/$F$567),5)</f>
        <v>0</v>
      </c>
      <c r="H956" s="74">
        <f>ROUND(IF($F$567=0,0,H567/$F$567),5)</f>
        <v>1</v>
      </c>
      <c r="I956" s="75">
        <f>ROUND(IF($F$567=0,0,I567/$F$567),5)</f>
        <v>0</v>
      </c>
      <c r="J956" s="227">
        <f t="shared" si="270"/>
        <v>1</v>
      </c>
      <c r="K956" s="227">
        <f t="shared" si="271"/>
        <v>0</v>
      </c>
    </row>
    <row r="957" spans="1:11">
      <c r="A957" s="31">
        <v>27</v>
      </c>
      <c r="B957" s="18"/>
      <c r="C957" s="1622" t="s">
        <v>206</v>
      </c>
      <c r="D957" s="1038" t="s">
        <v>506</v>
      </c>
      <c r="E957" s="919" t="s">
        <v>265</v>
      </c>
      <c r="F957" s="196">
        <v>1</v>
      </c>
      <c r="G957" s="73">
        <f>ROUND(IF($F$571=0,0,G571/$F$571),5)</f>
        <v>0</v>
      </c>
      <c r="H957" s="74">
        <f>ROUND(IF($F$571=0,0,H571/$F$571),5)</f>
        <v>4.0000000000000003E-5</v>
      </c>
      <c r="I957" s="75">
        <f>ROUND(IF($F$571=0,0,I571/$F$571),5)</f>
        <v>0.99995999999999996</v>
      </c>
      <c r="J957" s="227">
        <f t="shared" si="270"/>
        <v>1</v>
      </c>
      <c r="K957" s="227">
        <f t="shared" si="271"/>
        <v>0</v>
      </c>
    </row>
    <row r="958" spans="1:11">
      <c r="A958" s="31">
        <v>28</v>
      </c>
      <c r="B958" s="18"/>
      <c r="C958" s="1622" t="s">
        <v>207</v>
      </c>
      <c r="D958" s="1038" t="s">
        <v>506</v>
      </c>
      <c r="E958" s="919" t="s">
        <v>266</v>
      </c>
      <c r="F958" s="196">
        <v>1</v>
      </c>
      <c r="G958" s="73">
        <f>ROUND(IF($F$575=0,0,G575/$F$575),5)</f>
        <v>0.82359000000000004</v>
      </c>
      <c r="H958" s="74">
        <f>ROUND(IF($F$575=0,0,H575/$F$575),5)</f>
        <v>4.1009999999999998E-2</v>
      </c>
      <c r="I958" s="75">
        <f>ROUND(IF($F$575=0,0,I575/$F$575),5)</f>
        <v>0.13539999999999999</v>
      </c>
      <c r="J958" s="227">
        <f t="shared" si="270"/>
        <v>1</v>
      </c>
      <c r="K958" s="227">
        <f t="shared" si="271"/>
        <v>0</v>
      </c>
    </row>
    <row r="959" spans="1:11">
      <c r="A959" s="31">
        <v>29</v>
      </c>
      <c r="B959" s="18"/>
      <c r="C959" s="1622" t="s">
        <v>208</v>
      </c>
      <c r="D959" s="1038" t="s">
        <v>506</v>
      </c>
      <c r="E959" s="919" t="s">
        <v>267</v>
      </c>
      <c r="F959" s="196">
        <v>1</v>
      </c>
      <c r="G959" s="73">
        <f>ROUND(IF($F$579=0,0,G579/$F$579),5)</f>
        <v>0.82001999999999997</v>
      </c>
      <c r="H959" s="74">
        <f>ROUND(IF($F$579=0,0,H579/$F$579),5)</f>
        <v>4.1009999999999998E-2</v>
      </c>
      <c r="I959" s="75">
        <f>ROUND(IF($F$579=0,0,I579/$F$579),5)</f>
        <v>0.13897000000000001</v>
      </c>
      <c r="J959" s="227">
        <f t="shared" si="270"/>
        <v>1</v>
      </c>
      <c r="K959" s="227">
        <f t="shared" si="271"/>
        <v>0</v>
      </c>
    </row>
    <row r="960" spans="1:11">
      <c r="A960" s="31">
        <v>30</v>
      </c>
      <c r="B960" s="18"/>
      <c r="C960" s="1622" t="s">
        <v>209</v>
      </c>
      <c r="D960" s="1038" t="s">
        <v>506</v>
      </c>
      <c r="E960" s="919" t="s">
        <v>268</v>
      </c>
      <c r="F960" s="196">
        <v>1</v>
      </c>
      <c r="G960" s="73">
        <f>1-H960-I960</f>
        <v>0.66034000000000004</v>
      </c>
      <c r="H960" s="74">
        <f>ROUND(IF($F$582=0,0,H582/$F$582),5)</f>
        <v>4.9529999999999998E-2</v>
      </c>
      <c r="I960" s="75">
        <f>ROUND(IF($F$582=0,0,I582/$F$582),5)</f>
        <v>0.29013</v>
      </c>
      <c r="J960" s="227">
        <f t="shared" si="270"/>
        <v>1</v>
      </c>
      <c r="K960" s="227">
        <f t="shared" si="271"/>
        <v>0</v>
      </c>
    </row>
    <row r="961" spans="1:11">
      <c r="A961" s="31">
        <v>31</v>
      </c>
      <c r="B961" s="18"/>
      <c r="C961" s="1624"/>
      <c r="D961" s="1240"/>
      <c r="E961" s="223"/>
      <c r="F961" s="1625"/>
      <c r="G961" s="65"/>
      <c r="H961" s="66"/>
      <c r="I961" s="67"/>
      <c r="J961" s="122"/>
      <c r="K961" s="122"/>
    </row>
    <row r="962" spans="1:11">
      <c r="A962" s="31">
        <v>32</v>
      </c>
      <c r="B962" s="169" t="s">
        <v>58</v>
      </c>
      <c r="C962" s="1624"/>
      <c r="D962" s="1240"/>
      <c r="E962" s="223"/>
      <c r="F962" s="1193"/>
      <c r="G962" s="68"/>
      <c r="H962" s="69"/>
      <c r="I962" s="70"/>
      <c r="J962" s="210"/>
      <c r="K962" s="210"/>
    </row>
    <row r="963" spans="1:11">
      <c r="A963" s="31">
        <v>33</v>
      </c>
      <c r="B963" s="18"/>
      <c r="C963" s="1622" t="s">
        <v>210</v>
      </c>
      <c r="D963" s="1038" t="s">
        <v>506</v>
      </c>
      <c r="E963" s="919" t="s">
        <v>269</v>
      </c>
      <c r="F963" s="196">
        <v>1</v>
      </c>
      <c r="G963" s="73">
        <f>ROUND(IF(F598=0,0,G598/F598),5)</f>
        <v>0.49357000000000001</v>
      </c>
      <c r="H963" s="74">
        <f>ROUND(IF(F598=0,0,H598/F598),5)</f>
        <v>9.6519999999999995E-2</v>
      </c>
      <c r="I963" s="75">
        <f>ROUND(IF(F598=0,0,I598/F598),5)</f>
        <v>0.40991</v>
      </c>
      <c r="J963" s="227">
        <f>SUM(G963:I963)</f>
        <v>1</v>
      </c>
      <c r="K963" s="227">
        <f>F963-J963</f>
        <v>0</v>
      </c>
    </row>
    <row r="964" spans="1:11">
      <c r="A964" s="31">
        <v>34</v>
      </c>
      <c r="B964" s="18"/>
      <c r="C964" s="1622" t="s">
        <v>211</v>
      </c>
      <c r="D964" s="1038" t="s">
        <v>506</v>
      </c>
      <c r="E964" s="919" t="s">
        <v>270</v>
      </c>
      <c r="F964" s="196">
        <v>1</v>
      </c>
      <c r="G964" s="73">
        <f>ROUND(IF(F605=0,0,G605/F605),5)</f>
        <v>0.69404999999999994</v>
      </c>
      <c r="H964" s="74">
        <f>ROUND(IF(F605=0,0,H605/F605),5)</f>
        <v>4.1020000000000001E-2</v>
      </c>
      <c r="I964" s="75">
        <f>ROUND(IF(F605=0,0,I605/F605),5)</f>
        <v>0.26493</v>
      </c>
      <c r="J964" s="227">
        <f>SUM(G964:I964)</f>
        <v>0.99999999999999989</v>
      </c>
      <c r="K964" s="227">
        <f>F964-J964</f>
        <v>0</v>
      </c>
    </row>
    <row r="965" spans="1:11">
      <c r="A965" s="31">
        <v>35</v>
      </c>
      <c r="B965" s="18"/>
      <c r="C965" s="1622" t="s">
        <v>212</v>
      </c>
      <c r="D965" s="1038" t="s">
        <v>506</v>
      </c>
      <c r="E965" s="919" t="s">
        <v>271</v>
      </c>
      <c r="F965" s="196">
        <v>1</v>
      </c>
      <c r="G965" s="1244">
        <f>1-H965-I965</f>
        <v>0.48321000000000003</v>
      </c>
      <c r="H965" s="74">
        <f>ROUND(IF(F617=0,0,H617/F617),5)</f>
        <v>9.9390000000000006E-2</v>
      </c>
      <c r="I965" s="75">
        <f>ROUND(IF(F617=0,0,I617/F617),5)</f>
        <v>0.41739999999999999</v>
      </c>
      <c r="J965" s="227">
        <f>SUM(G965:I965)</f>
        <v>1</v>
      </c>
      <c r="K965" s="227">
        <f>F965-J965</f>
        <v>0</v>
      </c>
    </row>
    <row r="966" spans="1:11">
      <c r="A966" s="31">
        <v>36</v>
      </c>
      <c r="B966" s="18"/>
      <c r="C966" s="1622" t="s">
        <v>213</v>
      </c>
      <c r="D966" s="1038" t="s">
        <v>506</v>
      </c>
      <c r="E966" s="919" t="s">
        <v>272</v>
      </c>
      <c r="F966" s="196">
        <v>1</v>
      </c>
      <c r="G966" s="73">
        <f>1-H966-I966</f>
        <v>0.72998000000000007</v>
      </c>
      <c r="H966" s="74">
        <f>ROUND(IF(F618=0,0,H618/F618),5)</f>
        <v>0.10695</v>
      </c>
      <c r="I966" s="75">
        <f>ROUND(IF(F618=0,0,I618/F618),5)</f>
        <v>0.16306999999999999</v>
      </c>
      <c r="J966" s="227">
        <f>SUM(G966:I966)</f>
        <v>1</v>
      </c>
      <c r="K966" s="227">
        <f>F966-J966</f>
        <v>0</v>
      </c>
    </row>
    <row r="967" spans="1:11">
      <c r="A967" s="31">
        <v>37</v>
      </c>
      <c r="B967" s="18"/>
      <c r="C967" s="1624"/>
      <c r="D967" s="1240"/>
      <c r="E967" s="223"/>
      <c r="F967" s="196"/>
      <c r="G967" s="73"/>
      <c r="H967" s="74"/>
      <c r="I967" s="75"/>
      <c r="J967" s="227"/>
      <c r="K967" s="227"/>
    </row>
    <row r="968" spans="1:11">
      <c r="A968" s="31">
        <v>38</v>
      </c>
      <c r="B968" s="169" t="s">
        <v>557</v>
      </c>
      <c r="C968" s="1624"/>
      <c r="D968" s="1240"/>
      <c r="E968" s="223"/>
      <c r="F968" s="196"/>
      <c r="G968" s="73"/>
      <c r="H968" s="74"/>
      <c r="I968" s="75"/>
      <c r="J968" s="227"/>
      <c r="K968" s="227"/>
    </row>
    <row r="969" spans="1:11">
      <c r="A969" s="1240">
        <v>39</v>
      </c>
      <c r="B969" s="1624"/>
      <c r="C969" s="1622" t="s">
        <v>512</v>
      </c>
      <c r="D969" s="1038" t="s">
        <v>506</v>
      </c>
      <c r="E969" s="919" t="s">
        <v>273</v>
      </c>
      <c r="F969" s="196">
        <v>1</v>
      </c>
      <c r="G969" s="73">
        <f>ROUND(IF(F770=0,0,G770/F770),9)</f>
        <v>0.68230300200000005</v>
      </c>
      <c r="H969" s="74">
        <f>ROUND(IF(F770=0,0,H770/F770),9)</f>
        <v>0.106541339</v>
      </c>
      <c r="I969" s="75">
        <f>ROUND(IF(F770=0,0,I770/F770),9)</f>
        <v>0.211155501</v>
      </c>
      <c r="J969" s="227">
        <f>SUM(G969:I969)</f>
        <v>0.99999984200000003</v>
      </c>
      <c r="K969" s="227">
        <f>F969-J969</f>
        <v>1.5799999997234693E-7</v>
      </c>
    </row>
    <row r="970" spans="1:11">
      <c r="A970" s="31">
        <v>40</v>
      </c>
      <c r="B970" s="18"/>
      <c r="C970" s="1622"/>
      <c r="D970" s="1038"/>
      <c r="E970" s="919"/>
      <c r="F970" s="196"/>
      <c r="G970" s="73"/>
      <c r="H970" s="74"/>
      <c r="I970" s="75"/>
      <c r="J970" s="227"/>
      <c r="K970" s="227"/>
    </row>
    <row r="971" spans="1:11">
      <c r="A971" s="31">
        <v>41</v>
      </c>
      <c r="B971" s="169" t="s">
        <v>1211</v>
      </c>
      <c r="D971" s="1038"/>
      <c r="E971" s="919"/>
      <c r="F971" s="196"/>
      <c r="G971" s="73"/>
      <c r="H971" s="74"/>
      <c r="I971" s="75"/>
      <c r="J971" s="227"/>
      <c r="K971" s="227"/>
    </row>
    <row r="972" spans="1:11">
      <c r="A972" s="31">
        <v>42</v>
      </c>
      <c r="B972" s="18"/>
      <c r="C972" s="1622" t="s">
        <v>1212</v>
      </c>
      <c r="D972" s="1038" t="s">
        <v>506</v>
      </c>
      <c r="E972" s="919" t="s">
        <v>1213</v>
      </c>
      <c r="F972" s="196"/>
      <c r="G972" s="116"/>
      <c r="H972" s="117"/>
      <c r="I972" s="118"/>
      <c r="J972" s="227"/>
      <c r="K972" s="227"/>
    </row>
    <row r="973" spans="1:11">
      <c r="C973" s="1622"/>
      <c r="D973" s="1038"/>
      <c r="J973" s="39"/>
      <c r="K973" s="39"/>
    </row>
    <row r="974" spans="1:11">
      <c r="C974" s="1622"/>
      <c r="D974" s="1038"/>
      <c r="J974" s="39"/>
      <c r="K974" s="39"/>
    </row>
    <row r="975" spans="1:11">
      <c r="C975" s="1622"/>
      <c r="D975" s="1038"/>
      <c r="J975" s="39"/>
      <c r="K975" s="39"/>
    </row>
    <row r="976" spans="1:11">
      <c r="C976" s="1622"/>
      <c r="D976" s="1038"/>
      <c r="J976" s="39"/>
      <c r="K976" s="39"/>
    </row>
    <row r="977" spans="1:11">
      <c r="C977" s="1622"/>
      <c r="D977" s="1038"/>
      <c r="J977" s="39"/>
      <c r="K977" s="39"/>
    </row>
    <row r="978" spans="1:11">
      <c r="C978" s="1622"/>
      <c r="D978" s="1038"/>
      <c r="J978" s="39"/>
      <c r="K978" s="39"/>
    </row>
    <row r="979" spans="1:11">
      <c r="C979" s="1622"/>
      <c r="D979" s="1038"/>
      <c r="J979" s="39"/>
      <c r="K979" s="39"/>
    </row>
    <row r="980" spans="1:11">
      <c r="J980" s="39"/>
      <c r="K980" s="39"/>
    </row>
    <row r="981" spans="1:11">
      <c r="J981" s="39"/>
      <c r="K981" s="39"/>
    </row>
    <row r="982" spans="1:11" s="1239" customFormat="1">
      <c r="A982" s="1240">
        <v>1</v>
      </c>
      <c r="B982" s="1622" t="s">
        <v>85</v>
      </c>
      <c r="D982" s="1637"/>
      <c r="E982" s="1071"/>
      <c r="F982" s="1241"/>
      <c r="G982" s="1237"/>
    </row>
    <row r="983" spans="1:11" s="1239" customFormat="1">
      <c r="A983" s="1240">
        <v>2</v>
      </c>
      <c r="B983" s="1638"/>
      <c r="C983" s="1639" t="s">
        <v>181</v>
      </c>
      <c r="D983" s="1640"/>
      <c r="E983" s="1641" t="s">
        <v>1208</v>
      </c>
      <c r="F983" s="1247">
        <f>ROUND(0.06889*0,0)</f>
        <v>0</v>
      </c>
      <c r="G983" s="1237">
        <f>ROUND(F983*VLOOKUP(E983,ALLOCTABLE_FUNCTIONAL,H10,FALSE),0)</f>
        <v>0</v>
      </c>
      <c r="H983" s="1237">
        <f t="shared" ref="H983:H988" si="272">ROUND(F983*VLOOKUP(E983,ALLOCTABLE_FUNCTIONAL,$H$10,FALSE),0)</f>
        <v>0</v>
      </c>
      <c r="I983" s="1237">
        <f t="shared" ref="I983:I988" si="273">ROUND(F983*VLOOKUP(E983,ALLOCTABLE_FUNCTIONAL,$I$10,FALSE),0)</f>
        <v>0</v>
      </c>
      <c r="J983" s="227">
        <f t="shared" ref="J983:J988" si="274">SUM(G983:I983)</f>
        <v>0</v>
      </c>
      <c r="K983" s="227">
        <f t="shared" ref="K983:K988" si="275">F983-J983</f>
        <v>0</v>
      </c>
    </row>
    <row r="984" spans="1:11" s="1239" customFormat="1">
      <c r="A984" s="1240">
        <v>3</v>
      </c>
      <c r="C984" s="1642" t="s">
        <v>182</v>
      </c>
      <c r="D984" s="170"/>
      <c r="E984" s="223" t="s">
        <v>1208</v>
      </c>
      <c r="F984" s="89">
        <v>0</v>
      </c>
      <c r="G984" s="1237">
        <f>ROUND(F984*VLOOKUP(E984,ALLOCTABLE_FUNCTIONAL,H10,FALSE),0)</f>
        <v>0</v>
      </c>
      <c r="H984" s="1237">
        <f t="shared" si="272"/>
        <v>0</v>
      </c>
      <c r="I984" s="1237">
        <f t="shared" si="273"/>
        <v>0</v>
      </c>
      <c r="J984" s="227">
        <f t="shared" si="274"/>
        <v>0</v>
      </c>
      <c r="K984" s="227">
        <f t="shared" si="275"/>
        <v>0</v>
      </c>
    </row>
    <row r="985" spans="1:11" s="1239" customFormat="1">
      <c r="A985" s="1240">
        <v>4</v>
      </c>
      <c r="C985" s="1642" t="s">
        <v>322</v>
      </c>
      <c r="D985" s="170"/>
      <c r="E985" s="223" t="s">
        <v>1208</v>
      </c>
      <c r="F985" s="89">
        <v>0</v>
      </c>
      <c r="G985" s="1237">
        <f>ROUND(F985*VLOOKUP(E985,ALLOCTABLE_FUNCTIONAL,H10,FALSE),0)</f>
        <v>0</v>
      </c>
      <c r="H985" s="1237">
        <f t="shared" si="272"/>
        <v>0</v>
      </c>
      <c r="I985" s="1237">
        <f t="shared" si="273"/>
        <v>0</v>
      </c>
      <c r="J985" s="227">
        <f t="shared" si="274"/>
        <v>0</v>
      </c>
      <c r="K985" s="227">
        <f t="shared" si="275"/>
        <v>0</v>
      </c>
    </row>
    <row r="986" spans="1:11" s="1239" customFormat="1">
      <c r="A986" s="1240">
        <v>5</v>
      </c>
      <c r="C986" s="1642" t="s">
        <v>605</v>
      </c>
      <c r="D986" s="170" t="s">
        <v>281</v>
      </c>
      <c r="E986" s="1643" t="s">
        <v>238</v>
      </c>
      <c r="F986" s="89">
        <v>0</v>
      </c>
      <c r="G986" s="1237">
        <f>ROUND(F986*VLOOKUP(E986,ALLOCTABLE_FUNCTIONAL,H10,FALSE),0)</f>
        <v>0</v>
      </c>
      <c r="H986" s="1237">
        <f t="shared" si="272"/>
        <v>0</v>
      </c>
      <c r="I986" s="1237">
        <f t="shared" si="273"/>
        <v>0</v>
      </c>
      <c r="J986" s="227">
        <f t="shared" si="274"/>
        <v>0</v>
      </c>
      <c r="K986" s="227">
        <f t="shared" si="275"/>
        <v>0</v>
      </c>
    </row>
    <row r="987" spans="1:11" s="1239" customFormat="1">
      <c r="A987" s="1240">
        <v>6</v>
      </c>
      <c r="C987" s="1642" t="s">
        <v>316</v>
      </c>
      <c r="D987" s="170"/>
      <c r="E987" s="1643" t="s">
        <v>1208</v>
      </c>
      <c r="F987" s="89">
        <v>0</v>
      </c>
      <c r="G987" s="1237">
        <f>ROUND(F987*VLOOKUP(E987,ALLOCTABLE_FUNCTIONAL,H10,FALSE),0)</f>
        <v>0</v>
      </c>
      <c r="H987" s="1237">
        <f t="shared" si="272"/>
        <v>0</v>
      </c>
      <c r="I987" s="1237">
        <f t="shared" si="273"/>
        <v>0</v>
      </c>
      <c r="J987" s="227">
        <f t="shared" si="274"/>
        <v>0</v>
      </c>
      <c r="K987" s="227">
        <f t="shared" si="275"/>
        <v>0</v>
      </c>
    </row>
    <row r="988" spans="1:11" s="1239" customFormat="1">
      <c r="A988" s="1240">
        <v>7</v>
      </c>
      <c r="C988" s="1642" t="s">
        <v>558</v>
      </c>
      <c r="D988" s="170" t="s">
        <v>281</v>
      </c>
      <c r="E988" s="1643" t="s">
        <v>254</v>
      </c>
      <c r="F988" s="89">
        <v>0</v>
      </c>
      <c r="G988" s="1237">
        <f>ROUND(F988*VLOOKUP(E988,ALLOCTABLE_FUNCTIONAL,H10,FALSE),0)</f>
        <v>0</v>
      </c>
      <c r="H988" s="1237">
        <f t="shared" si="272"/>
        <v>0</v>
      </c>
      <c r="I988" s="1237">
        <f t="shared" si="273"/>
        <v>0</v>
      </c>
      <c r="J988" s="227">
        <f t="shared" si="274"/>
        <v>0</v>
      </c>
      <c r="K988" s="227">
        <f t="shared" si="275"/>
        <v>0</v>
      </c>
    </row>
    <row r="989" spans="1:11">
      <c r="A989" s="31">
        <v>8</v>
      </c>
      <c r="C989" s="1642" t="s">
        <v>183</v>
      </c>
      <c r="D989" s="170" t="s">
        <v>233</v>
      </c>
      <c r="E989" s="1071"/>
      <c r="F989" s="35">
        <f t="shared" ref="F989:K989" si="276">SUM(F983:F988)</f>
        <v>0</v>
      </c>
      <c r="G989" s="35">
        <f t="shared" si="276"/>
        <v>0</v>
      </c>
      <c r="H989" s="35">
        <f t="shared" si="276"/>
        <v>0</v>
      </c>
      <c r="I989" s="35">
        <f t="shared" si="276"/>
        <v>0</v>
      </c>
      <c r="J989" s="35">
        <f t="shared" si="276"/>
        <v>0</v>
      </c>
      <c r="K989" s="35">
        <f t="shared" si="276"/>
        <v>0</v>
      </c>
    </row>
    <row r="990" spans="1:11">
      <c r="J990" s="39"/>
      <c r="K990" s="39"/>
    </row>
    <row r="991" spans="1:11">
      <c r="J991" s="39"/>
      <c r="K991" s="39"/>
    </row>
    <row r="992" spans="1:11">
      <c r="J992" s="39"/>
      <c r="K992" s="39"/>
    </row>
    <row r="993" spans="1:11">
      <c r="J993" s="39"/>
      <c r="K993" s="39"/>
    </row>
    <row r="994" spans="1:11">
      <c r="J994" s="39"/>
      <c r="K994" s="39"/>
    </row>
    <row r="995" spans="1:11" ht="21">
      <c r="A995" s="422" t="s">
        <v>581</v>
      </c>
      <c r="J995" s="39"/>
      <c r="K995" s="39"/>
    </row>
    <row r="996" spans="1:11">
      <c r="J996" s="39"/>
      <c r="K996" s="39"/>
    </row>
    <row r="997" spans="1:11">
      <c r="A997" s="30" t="str">
        <f>co_name</f>
        <v>DUKE ENERGY KENTUCKY, INC.</v>
      </c>
      <c r="C997" s="1624"/>
      <c r="D997" s="1240"/>
      <c r="E997" s="1624"/>
      <c r="F997" s="1624"/>
      <c r="G997" s="18"/>
      <c r="H997" s="18"/>
      <c r="I997" s="18"/>
      <c r="J997" s="18" t="str">
        <f>J1</f>
        <v>FR-16(7)(v)-1</v>
      </c>
      <c r="K997" s="39"/>
    </row>
    <row r="998" spans="1:11">
      <c r="A998" s="30" t="str">
        <f>$A$2</f>
        <v>FUNCTIONAL ELECTRIC COST OF SERVICE</v>
      </c>
      <c r="C998" s="1624"/>
      <c r="D998" s="1240"/>
      <c r="E998" s="1624"/>
      <c r="F998" s="1624"/>
      <c r="G998" s="18"/>
      <c r="H998" s="18"/>
      <c r="I998" s="18"/>
      <c r="J998" s="18" t="str">
        <f>J2</f>
        <v>WITNESS RESPONSIBLE:</v>
      </c>
      <c r="K998" s="39"/>
    </row>
    <row r="999" spans="1:11">
      <c r="A999" s="30" t="str">
        <f>case_name</f>
        <v>CASE NO: 2022-00372</v>
      </c>
      <c r="C999" s="1624"/>
      <c r="D999" s="1240"/>
      <c r="E999" s="1624"/>
      <c r="F999" s="1624"/>
      <c r="G999" s="18"/>
      <c r="H999" s="18"/>
      <c r="I999" s="18"/>
      <c r="J999" s="18" t="str">
        <f>Witness</f>
        <v>JAMES E. ZIOLKOWSKI</v>
      </c>
      <c r="K999" s="39"/>
    </row>
    <row r="1000" spans="1:11">
      <c r="A1000" s="30" t="str">
        <f>data_filing</f>
        <v>DATA: 12 MONTHS ACTUAL  &amp; 0 MONTHS ESTIMATED</v>
      </c>
      <c r="C1000" s="1624"/>
      <c r="D1000" s="1240"/>
      <c r="E1000" s="1624"/>
      <c r="F1000" s="1624"/>
      <c r="G1000" s="18"/>
      <c r="H1000" s="18"/>
      <c r="I1000" s="18"/>
      <c r="J1000" s="18" t="str">
        <f>"PAGE "&amp;Pages&amp;" OF "&amp;Pages</f>
        <v>PAGE 18 OF 18</v>
      </c>
      <c r="K1000" s="39"/>
    </row>
    <row r="1001" spans="1:11">
      <c r="A1001" s="30" t="str">
        <f>type</f>
        <v xml:space="preserve">TYPE OF FILING: "X" ORIGINAL   UPDATED    REVISED  </v>
      </c>
      <c r="C1001" s="1624"/>
      <c r="D1001" s="1240"/>
      <c r="E1001" s="1624"/>
      <c r="F1001" s="1624"/>
      <c r="G1001" s="18"/>
      <c r="H1001" s="18"/>
      <c r="I1001" s="18"/>
      <c r="J1001" s="18"/>
      <c r="K1001" s="39"/>
    </row>
    <row r="1002" spans="1:11">
      <c r="J1002" s="39"/>
      <c r="K1002" s="39"/>
    </row>
    <row r="1003" spans="1:11">
      <c r="J1003" s="39"/>
      <c r="K1003" s="39"/>
    </row>
    <row r="1004" spans="1:11">
      <c r="A1004" s="31" t="s">
        <v>475</v>
      </c>
      <c r="B1004" s="18"/>
      <c r="C1004" s="1624"/>
      <c r="D1004" s="1240"/>
      <c r="E1004" s="1624"/>
      <c r="F1004" s="1240" t="s">
        <v>183</v>
      </c>
      <c r="G1004" s="76" t="s">
        <v>499</v>
      </c>
      <c r="H1004" s="77"/>
      <c r="I1004" s="78"/>
      <c r="J1004" s="31" t="s">
        <v>183</v>
      </c>
      <c r="K1004" s="31" t="s">
        <v>280</v>
      </c>
    </row>
    <row r="1005" spans="1:11">
      <c r="A1005" s="33" t="s">
        <v>476</v>
      </c>
      <c r="B1005" s="32" t="s">
        <v>90</v>
      </c>
      <c r="C1005" s="1593"/>
      <c r="D1005" s="41" t="s">
        <v>275</v>
      </c>
      <c r="E1005" s="1593"/>
      <c r="F1005" s="41" t="str">
        <f>$F$9</f>
        <v>ELECTRIC</v>
      </c>
      <c r="G1005" s="63" t="str">
        <f t="shared" ref="G1005:I1006" si="277">G9</f>
        <v>PRODUCTION</v>
      </c>
      <c r="H1005" s="58" t="str">
        <f t="shared" si="277"/>
        <v>TRANSMISSION</v>
      </c>
      <c r="I1005" s="64" t="str">
        <f t="shared" si="277"/>
        <v>DISTRIBUTION</v>
      </c>
      <c r="J1005" s="33" t="s">
        <v>279</v>
      </c>
      <c r="K1005" s="33" t="s">
        <v>278</v>
      </c>
    </row>
    <row r="1006" spans="1:11">
      <c r="B1006" s="18"/>
      <c r="C1006" s="1663" t="s">
        <v>3</v>
      </c>
      <c r="D1006" s="1240"/>
      <c r="E1006" s="1624"/>
      <c r="G1006" s="181">
        <f t="shared" si="277"/>
        <v>3</v>
      </c>
      <c r="H1006" s="182">
        <f t="shared" si="277"/>
        <v>4</v>
      </c>
      <c r="I1006" s="183">
        <f t="shared" si="277"/>
        <v>5</v>
      </c>
    </row>
    <row r="1007" spans="1:11">
      <c r="A1007" s="21">
        <v>1</v>
      </c>
      <c r="B1007" s="20" t="s">
        <v>91</v>
      </c>
      <c r="D1007" s="1240"/>
      <c r="E1007" s="1624"/>
      <c r="G1007" s="65"/>
      <c r="H1007" s="66"/>
      <c r="I1007" s="67"/>
    </row>
    <row r="1008" spans="1:11">
      <c r="A1008" s="21">
        <v>2</v>
      </c>
      <c r="C1008" s="1239" t="s">
        <v>600</v>
      </c>
      <c r="D1008" s="1240"/>
      <c r="E1008" s="1624"/>
      <c r="F1008" s="1741">
        <f t="shared" ref="F1008:K1008" si="278">F770</f>
        <v>417516293</v>
      </c>
      <c r="G1008" s="68">
        <f t="shared" si="278"/>
        <v>284872620</v>
      </c>
      <c r="H1008" s="69">
        <f t="shared" si="278"/>
        <v>44482745</v>
      </c>
      <c r="I1008" s="70">
        <f t="shared" si="278"/>
        <v>88160862</v>
      </c>
      <c r="J1008" s="34">
        <f t="shared" si="278"/>
        <v>417516227</v>
      </c>
      <c r="K1008" s="34">
        <f t="shared" si="278"/>
        <v>-66</v>
      </c>
    </row>
    <row r="1009" spans="1:11">
      <c r="A1009" s="21">
        <v>3</v>
      </c>
      <c r="C1009" s="102" t="s">
        <v>94</v>
      </c>
      <c r="D1009" s="1240"/>
      <c r="E1009" s="1624"/>
      <c r="F1009" s="1741">
        <f t="shared" ref="F1009:K1009" si="279">F750</f>
        <v>1915235</v>
      </c>
      <c r="G1009" s="68">
        <f t="shared" si="279"/>
        <v>0</v>
      </c>
      <c r="H1009" s="69">
        <f t="shared" si="279"/>
        <v>67</v>
      </c>
      <c r="I1009" s="70">
        <f t="shared" si="279"/>
        <v>1915168</v>
      </c>
      <c r="J1009" s="34">
        <f t="shared" si="279"/>
        <v>1915235</v>
      </c>
      <c r="K1009" s="34">
        <f t="shared" si="279"/>
        <v>0</v>
      </c>
    </row>
    <row r="1010" spans="1:11">
      <c r="A1010" s="21">
        <v>4</v>
      </c>
      <c r="C1010" s="1239" t="s">
        <v>606</v>
      </c>
      <c r="D1010" s="1240"/>
      <c r="E1010" s="1624"/>
      <c r="F1010" s="35">
        <f t="shared" ref="F1010:K1010" si="280">SUM(F1007:F1009)</f>
        <v>419431528</v>
      </c>
      <c r="G1010" s="71">
        <f t="shared" si="280"/>
        <v>284872620</v>
      </c>
      <c r="H1010" s="59">
        <f t="shared" si="280"/>
        <v>44482812</v>
      </c>
      <c r="I1010" s="72">
        <f t="shared" si="280"/>
        <v>90076030</v>
      </c>
      <c r="J1010" s="35">
        <f t="shared" si="280"/>
        <v>419431462</v>
      </c>
      <c r="K1010" s="35">
        <f t="shared" si="280"/>
        <v>-66</v>
      </c>
    </row>
    <row r="1011" spans="1:11">
      <c r="A1011" s="21">
        <v>5</v>
      </c>
      <c r="C1011" s="1239" t="s">
        <v>214</v>
      </c>
      <c r="D1011" s="1240"/>
      <c r="E1011" s="1624"/>
      <c r="F1011" s="1741">
        <f t="shared" ref="F1011:K1011" si="281">-F618</f>
        <v>-326836293</v>
      </c>
      <c r="G1011" s="68">
        <f t="shared" si="281"/>
        <v>-238585361</v>
      </c>
      <c r="H1011" s="69">
        <f t="shared" si="281"/>
        <v>-34954420</v>
      </c>
      <c r="I1011" s="70">
        <f t="shared" si="281"/>
        <v>-53296512</v>
      </c>
      <c r="J1011" s="103">
        <f t="shared" si="281"/>
        <v>-326836293</v>
      </c>
      <c r="K1011" s="34">
        <f t="shared" si="281"/>
        <v>0</v>
      </c>
    </row>
    <row r="1012" spans="1:11">
      <c r="A1012" s="21">
        <v>6</v>
      </c>
      <c r="C1012" s="102" t="s">
        <v>215</v>
      </c>
      <c r="D1012" s="1240"/>
      <c r="E1012" s="1624"/>
      <c r="F1012" s="1741">
        <f>-ROUND(F817*F1008,0)</f>
        <v>0</v>
      </c>
      <c r="G1012" s="68">
        <f>-ROUND(G817*G1008,0)</f>
        <v>0</v>
      </c>
      <c r="H1012" s="69">
        <f>-ROUND(H817*H1008,0)</f>
        <v>0</v>
      </c>
      <c r="I1012" s="70">
        <f>-ROUND(I817*I1008,0)</f>
        <v>0</v>
      </c>
      <c r="J1012" s="101">
        <f>SUM(G1012:I1012)</f>
        <v>0</v>
      </c>
      <c r="K1012" s="34">
        <f>-ROUND(K817*K1008,0)</f>
        <v>0</v>
      </c>
    </row>
    <row r="1013" spans="1:11">
      <c r="A1013" s="21">
        <v>7</v>
      </c>
      <c r="C1013" s="1239" t="s">
        <v>216</v>
      </c>
      <c r="D1013" s="1240"/>
      <c r="E1013" s="1624"/>
      <c r="F1013" s="35">
        <f>SUM(F1010:F1012)</f>
        <v>92595235</v>
      </c>
      <c r="G1013" s="71">
        <f>SUM(G1010:G1012)</f>
        <v>46287259</v>
      </c>
      <c r="H1013" s="59">
        <f>SUM(H1010:H1012)</f>
        <v>9528392</v>
      </c>
      <c r="I1013" s="72">
        <f>SUM(I1010:I1012)</f>
        <v>36779518</v>
      </c>
      <c r="J1013" s="35">
        <f>SUM(G1013:I1013)</f>
        <v>92595169</v>
      </c>
      <c r="K1013" s="35">
        <f>SUM(K1010:K1012)</f>
        <v>-66</v>
      </c>
    </row>
    <row r="1014" spans="1:11">
      <c r="A1014" s="21">
        <v>8</v>
      </c>
      <c r="D1014" s="1240"/>
      <c r="E1014" s="1624"/>
      <c r="G1014" s="65"/>
      <c r="H1014" s="66"/>
      <c r="I1014" s="67"/>
    </row>
    <row r="1015" spans="1:11">
      <c r="A1015" s="21">
        <v>9</v>
      </c>
      <c r="B1015" s="20" t="s">
        <v>92</v>
      </c>
      <c r="D1015" s="1240"/>
      <c r="E1015" s="1624"/>
      <c r="G1015" s="65"/>
      <c r="H1015" s="66"/>
      <c r="I1015" s="67"/>
    </row>
    <row r="1016" spans="1:11">
      <c r="A1016" s="21">
        <v>10</v>
      </c>
      <c r="C1016" s="1239" t="s">
        <v>217</v>
      </c>
      <c r="D1016" s="1240"/>
      <c r="E1016" s="1624"/>
      <c r="F1016" s="1741">
        <f t="shared" ref="F1016:K1016" si="282">-F633</f>
        <v>-23539326</v>
      </c>
      <c r="G1016" s="68">
        <f t="shared" si="282"/>
        <v>-11856140</v>
      </c>
      <c r="H1016" s="69">
        <f t="shared" si="282"/>
        <v>-2223996</v>
      </c>
      <c r="I1016" s="70">
        <f t="shared" si="282"/>
        <v>-9459190</v>
      </c>
      <c r="J1016" s="34">
        <f t="shared" si="282"/>
        <v>-23539326</v>
      </c>
      <c r="K1016" s="34">
        <f t="shared" si="282"/>
        <v>0</v>
      </c>
    </row>
    <row r="1017" spans="1:11">
      <c r="A1017" s="21">
        <v>11</v>
      </c>
      <c r="C1017" s="102" t="s">
        <v>218</v>
      </c>
      <c r="D1017" s="1240"/>
      <c r="E1017" s="1624"/>
      <c r="F1017" s="1741">
        <f t="shared" ref="F1017:K1017" si="283">-F639</f>
        <v>-25480341</v>
      </c>
      <c r="G1017" s="68">
        <f t="shared" si="283"/>
        <v>-16820792</v>
      </c>
      <c r="H1017" s="69">
        <f t="shared" si="283"/>
        <v>-1263278</v>
      </c>
      <c r="I1017" s="70">
        <f t="shared" si="283"/>
        <v>-7396271</v>
      </c>
      <c r="J1017" s="34">
        <f t="shared" si="283"/>
        <v>-25480341</v>
      </c>
      <c r="K1017" s="34">
        <f t="shared" si="283"/>
        <v>0</v>
      </c>
    </row>
    <row r="1018" spans="1:11">
      <c r="A1018" s="21">
        <v>12</v>
      </c>
      <c r="C1018" s="1239" t="s">
        <v>219</v>
      </c>
      <c r="D1018" s="1240"/>
      <c r="E1018" s="1624"/>
      <c r="F1018" s="35">
        <f>SUM(F1015:F1017)+F1013</f>
        <v>43575568</v>
      </c>
      <c r="G1018" s="71">
        <f>SUM(G1015:G1017)+G1013</f>
        <v>17610327</v>
      </c>
      <c r="H1018" s="59">
        <f>SUM(H1015:H1017)+H1013</f>
        <v>6041118</v>
      </c>
      <c r="I1018" s="72">
        <f>SUM(I1015:I1017)+I1013</f>
        <v>19924057</v>
      </c>
      <c r="J1018" s="35">
        <f>SUM(G1018:I1018)</f>
        <v>43575502</v>
      </c>
      <c r="K1018" s="35">
        <f>SUM(K1015:K1017)+K1013</f>
        <v>-66</v>
      </c>
    </row>
    <row r="1019" spans="1:11">
      <c r="A1019" s="21">
        <v>13</v>
      </c>
      <c r="D1019" s="1240"/>
      <c r="E1019" s="1624"/>
      <c r="G1019" s="65"/>
      <c r="H1019" s="66"/>
      <c r="I1019" s="67"/>
    </row>
    <row r="1020" spans="1:11">
      <c r="A1020" s="21">
        <v>14</v>
      </c>
      <c r="B1020" s="20" t="s">
        <v>90</v>
      </c>
      <c r="D1020" s="1240"/>
      <c r="E1020" s="1624"/>
      <c r="G1020" s="65"/>
      <c r="H1020" s="66"/>
      <c r="I1020" s="67"/>
    </row>
    <row r="1021" spans="1:11">
      <c r="A1021" s="21">
        <v>15</v>
      </c>
      <c r="B1021" s="20" t="s">
        <v>69</v>
      </c>
      <c r="D1021" s="1240"/>
      <c r="E1021" s="1624"/>
      <c r="G1021" s="65"/>
      <c r="H1021" s="66"/>
      <c r="I1021" s="67"/>
    </row>
    <row r="1022" spans="1:11">
      <c r="A1022" s="21">
        <v>16</v>
      </c>
      <c r="C1022" s="1239" t="s">
        <v>220</v>
      </c>
      <c r="D1022" s="1240"/>
      <c r="E1022" s="1624"/>
      <c r="F1022" s="1741">
        <f t="shared" ref="F1022:K1022" si="284">F1018</f>
        <v>43575568</v>
      </c>
      <c r="G1022" s="68">
        <f t="shared" si="284"/>
        <v>17610327</v>
      </c>
      <c r="H1022" s="69">
        <f t="shared" si="284"/>
        <v>6041118</v>
      </c>
      <c r="I1022" s="70">
        <f t="shared" si="284"/>
        <v>19924057</v>
      </c>
      <c r="J1022" s="34">
        <f t="shared" si="284"/>
        <v>43575502</v>
      </c>
      <c r="K1022" s="34">
        <f t="shared" si="284"/>
        <v>-66</v>
      </c>
    </row>
    <row r="1023" spans="1:11">
      <c r="A1023" s="21">
        <v>17</v>
      </c>
      <c r="C1023" s="1239" t="s">
        <v>221</v>
      </c>
      <c r="D1023" s="1240"/>
      <c r="E1023" s="1624"/>
      <c r="F1023" s="1741">
        <f t="shared" ref="F1023:K1023" si="285">SUM(F1022:F1022)</f>
        <v>43575568</v>
      </c>
      <c r="G1023" s="68">
        <f t="shared" si="285"/>
        <v>17610327</v>
      </c>
      <c r="H1023" s="69">
        <f t="shared" si="285"/>
        <v>6041118</v>
      </c>
      <c r="I1023" s="70">
        <f t="shared" si="285"/>
        <v>19924057</v>
      </c>
      <c r="J1023" s="34">
        <f t="shared" si="285"/>
        <v>43575502</v>
      </c>
      <c r="K1023" s="34">
        <f t="shared" si="285"/>
        <v>-66</v>
      </c>
    </row>
    <row r="1024" spans="1:11">
      <c r="A1024" s="21">
        <v>18</v>
      </c>
      <c r="C1024" s="1239" t="s">
        <v>222</v>
      </c>
      <c r="D1024" s="1240"/>
      <c r="E1024" s="1624"/>
      <c r="F1024" s="1241">
        <f>F815</f>
        <v>0.21</v>
      </c>
      <c r="G1024" s="73">
        <f>G815</f>
        <v>0.21</v>
      </c>
      <c r="H1024" s="74">
        <f>H815</f>
        <v>0.21</v>
      </c>
      <c r="I1024" s="75">
        <f>I815</f>
        <v>0.21</v>
      </c>
      <c r="J1024" s="37"/>
      <c r="K1024" s="37">
        <f>K815</f>
        <v>0.21</v>
      </c>
    </row>
    <row r="1025" spans="1:11">
      <c r="A1025" s="21">
        <v>19</v>
      </c>
      <c r="C1025" s="1239" t="s">
        <v>223</v>
      </c>
      <c r="D1025" s="1240"/>
      <c r="E1025" s="1624"/>
      <c r="F1025" s="1741">
        <f>ROUND(F1024*F1023,0)</f>
        <v>9150869</v>
      </c>
      <c r="G1025" s="68">
        <f>ROUND(G1024*G1023,0)</f>
        <v>3698169</v>
      </c>
      <c r="H1025" s="69">
        <f>ROUND(H1024*H1023,0)</f>
        <v>1268635</v>
      </c>
      <c r="I1025" s="70">
        <f>ROUND(I1024*I1023,0)</f>
        <v>4184052</v>
      </c>
      <c r="J1025" s="34">
        <f>SUM(G1025:I1025)</f>
        <v>9150856</v>
      </c>
      <c r="K1025" s="34">
        <f>ROUND(K1024*K1023,0)</f>
        <v>-14</v>
      </c>
    </row>
    <row r="1026" spans="1:11">
      <c r="A1026" s="21">
        <v>20</v>
      </c>
      <c r="C1026" s="1239" t="s">
        <v>414</v>
      </c>
      <c r="D1026" s="1240"/>
      <c r="E1026" s="1624"/>
      <c r="F1026" s="1741">
        <f t="shared" ref="F1026:K1026" si="286">F649</f>
        <v>263762</v>
      </c>
      <c r="G1026" s="68">
        <f t="shared" si="286"/>
        <v>527078</v>
      </c>
      <c r="H1026" s="69">
        <f t="shared" si="286"/>
        <v>419339</v>
      </c>
      <c r="I1026" s="70">
        <f t="shared" si="286"/>
        <v>-682705</v>
      </c>
      <c r="J1026" s="34">
        <f t="shared" si="286"/>
        <v>263712</v>
      </c>
      <c r="K1026" s="34">
        <f t="shared" si="286"/>
        <v>50</v>
      </c>
    </row>
    <row r="1027" spans="1:11">
      <c r="A1027" s="21">
        <v>21</v>
      </c>
      <c r="C1027" s="102" t="s">
        <v>317</v>
      </c>
      <c r="D1027" s="1240"/>
      <c r="E1027" s="1624"/>
      <c r="F1027" s="1741">
        <f t="shared" ref="F1027:K1027" si="287">-F653</f>
        <v>0</v>
      </c>
      <c r="G1027" s="68">
        <f t="shared" si="287"/>
        <v>0</v>
      </c>
      <c r="H1027" s="69">
        <f t="shared" si="287"/>
        <v>0</v>
      </c>
      <c r="I1027" s="70">
        <f t="shared" si="287"/>
        <v>0</v>
      </c>
      <c r="J1027" s="34">
        <f t="shared" si="287"/>
        <v>0</v>
      </c>
      <c r="K1027" s="34">
        <f t="shared" si="287"/>
        <v>0</v>
      </c>
    </row>
    <row r="1028" spans="1:11">
      <c r="A1028" s="21">
        <v>22</v>
      </c>
      <c r="C1028" s="1239" t="s">
        <v>224</v>
      </c>
      <c r="D1028" s="1240"/>
      <c r="E1028" s="1624"/>
      <c r="F1028" s="35">
        <f t="shared" ref="F1028:K1028" si="288">SUM(F1025:F1027)</f>
        <v>9414631</v>
      </c>
      <c r="G1028" s="71">
        <f t="shared" si="288"/>
        <v>4225247</v>
      </c>
      <c r="H1028" s="59">
        <f t="shared" si="288"/>
        <v>1687974</v>
      </c>
      <c r="I1028" s="72">
        <f t="shared" si="288"/>
        <v>3501347</v>
      </c>
      <c r="J1028" s="35">
        <f t="shared" si="288"/>
        <v>9414568</v>
      </c>
      <c r="K1028" s="35">
        <f t="shared" si="288"/>
        <v>36</v>
      </c>
    </row>
    <row r="1029" spans="1:11">
      <c r="A1029" s="21">
        <v>23</v>
      </c>
      <c r="D1029" s="1240"/>
      <c r="E1029" s="1624"/>
      <c r="G1029" s="65"/>
      <c r="H1029" s="66"/>
      <c r="I1029" s="67"/>
    </row>
    <row r="1030" spans="1:11">
      <c r="A1030" s="21">
        <v>24</v>
      </c>
      <c r="B1030" s="20" t="s">
        <v>70</v>
      </c>
      <c r="D1030" s="1240"/>
      <c r="E1030" s="1624"/>
      <c r="G1030" s="65"/>
      <c r="H1030" s="66"/>
      <c r="I1030" s="67"/>
    </row>
    <row r="1031" spans="1:11">
      <c r="A1031" s="21">
        <v>25</v>
      </c>
      <c r="C1031" s="1239" t="s">
        <v>225</v>
      </c>
      <c r="D1031" s="1240"/>
      <c r="E1031" s="1624"/>
      <c r="F1031" s="1741">
        <f t="shared" ref="F1031:K1031" si="289">F1025</f>
        <v>9150869</v>
      </c>
      <c r="G1031" s="68">
        <f t="shared" si="289"/>
        <v>3698169</v>
      </c>
      <c r="H1031" s="69">
        <f t="shared" si="289"/>
        <v>1268635</v>
      </c>
      <c r="I1031" s="70">
        <f t="shared" si="289"/>
        <v>4184052</v>
      </c>
      <c r="J1031" s="34">
        <f t="shared" si="289"/>
        <v>9150856</v>
      </c>
      <c r="K1031" s="34">
        <f t="shared" si="289"/>
        <v>-14</v>
      </c>
    </row>
    <row r="1032" spans="1:11">
      <c r="A1032" s="21">
        <v>26</v>
      </c>
      <c r="C1032" s="102" t="s">
        <v>157</v>
      </c>
      <c r="D1032" s="1240"/>
      <c r="E1032" s="1624"/>
      <c r="F1032" s="1741">
        <f t="shared" ref="F1032:K1032" si="290">-F658</f>
        <v>0</v>
      </c>
      <c r="G1032" s="83">
        <f t="shared" si="290"/>
        <v>0</v>
      </c>
      <c r="H1032" s="84">
        <f t="shared" si="290"/>
        <v>0</v>
      </c>
      <c r="I1032" s="85">
        <f t="shared" si="290"/>
        <v>0</v>
      </c>
      <c r="J1032" s="34">
        <f t="shared" si="290"/>
        <v>0</v>
      </c>
      <c r="K1032" s="34">
        <f t="shared" si="290"/>
        <v>0</v>
      </c>
    </row>
    <row r="1033" spans="1:11">
      <c r="A1033" s="21">
        <v>27</v>
      </c>
      <c r="C1033" s="1239" t="s">
        <v>226</v>
      </c>
      <c r="D1033" s="1240"/>
      <c r="E1033" s="1624"/>
      <c r="F1033" s="35">
        <f t="shared" ref="F1033:K1033" si="291">SUM(F1030:F1032)</f>
        <v>9150869</v>
      </c>
      <c r="G1033" s="71">
        <f t="shared" si="291"/>
        <v>3698169</v>
      </c>
      <c r="H1033" s="59">
        <f t="shared" si="291"/>
        <v>1268635</v>
      </c>
      <c r="I1033" s="72">
        <f t="shared" si="291"/>
        <v>4184052</v>
      </c>
      <c r="J1033" s="35">
        <f t="shared" si="291"/>
        <v>9150856</v>
      </c>
      <c r="K1033" s="35">
        <f t="shared" si="291"/>
        <v>-14</v>
      </c>
    </row>
    <row r="1034" spans="1:11">
      <c r="A1034" s="21">
        <v>28</v>
      </c>
      <c r="D1034" s="1240"/>
      <c r="E1034" s="1624"/>
      <c r="G1034" s="65"/>
      <c r="H1034" s="66"/>
      <c r="I1034" s="67"/>
    </row>
    <row r="1035" spans="1:11">
      <c r="A1035" s="21">
        <v>29</v>
      </c>
      <c r="B1035" s="20" t="s">
        <v>38</v>
      </c>
      <c r="D1035" s="1240"/>
      <c r="E1035" s="1624"/>
      <c r="G1035" s="65"/>
      <c r="H1035" s="66"/>
      <c r="I1035" s="67"/>
    </row>
    <row r="1036" spans="1:11">
      <c r="A1036" s="21">
        <v>30</v>
      </c>
      <c r="C1036" s="1239" t="s">
        <v>227</v>
      </c>
      <c r="D1036" s="1240"/>
      <c r="E1036" s="1624"/>
      <c r="F1036" s="1741">
        <f t="shared" ref="F1036:K1036" si="292">F1013</f>
        <v>92595235</v>
      </c>
      <c r="G1036" s="68">
        <f t="shared" si="292"/>
        <v>46287259</v>
      </c>
      <c r="H1036" s="69">
        <f t="shared" si="292"/>
        <v>9528392</v>
      </c>
      <c r="I1036" s="70">
        <f t="shared" si="292"/>
        <v>36779518</v>
      </c>
      <c r="J1036" s="34">
        <f t="shared" si="292"/>
        <v>92595169</v>
      </c>
      <c r="K1036" s="34">
        <f t="shared" si="292"/>
        <v>-66</v>
      </c>
    </row>
    <row r="1037" spans="1:11">
      <c r="A1037" s="21">
        <v>31</v>
      </c>
      <c r="C1037" s="102" t="s">
        <v>228</v>
      </c>
      <c r="D1037" s="1240"/>
      <c r="E1037" s="1624"/>
      <c r="F1037" s="1741">
        <f t="shared" ref="F1037:K1037" si="293">-F1028</f>
        <v>-9414631</v>
      </c>
      <c r="G1037" s="68">
        <f t="shared" si="293"/>
        <v>-4225247</v>
      </c>
      <c r="H1037" s="69">
        <f t="shared" si="293"/>
        <v>-1687974</v>
      </c>
      <c r="I1037" s="70">
        <f t="shared" si="293"/>
        <v>-3501347</v>
      </c>
      <c r="J1037" s="34">
        <f t="shared" si="293"/>
        <v>-9414568</v>
      </c>
      <c r="K1037" s="34">
        <f t="shared" si="293"/>
        <v>-36</v>
      </c>
    </row>
    <row r="1038" spans="1:11">
      <c r="A1038" s="21">
        <v>32</v>
      </c>
      <c r="C1038" s="1239" t="s">
        <v>482</v>
      </c>
      <c r="D1038" s="1240"/>
      <c r="E1038" s="1624"/>
      <c r="F1038" s="35">
        <f t="shared" ref="F1038:K1038" si="294">SUM(F1035:F1037)</f>
        <v>83180604</v>
      </c>
      <c r="G1038" s="71">
        <f t="shared" si="294"/>
        <v>42062012</v>
      </c>
      <c r="H1038" s="59">
        <f t="shared" si="294"/>
        <v>7840418</v>
      </c>
      <c r="I1038" s="72">
        <f t="shared" si="294"/>
        <v>33278171</v>
      </c>
      <c r="J1038" s="35">
        <f t="shared" si="294"/>
        <v>83180601</v>
      </c>
      <c r="K1038" s="35">
        <f t="shared" si="294"/>
        <v>-102</v>
      </c>
    </row>
    <row r="1039" spans="1:11">
      <c r="A1039" s="21">
        <v>33</v>
      </c>
      <c r="D1039" s="1240"/>
      <c r="E1039" s="1624"/>
      <c r="G1039" s="65"/>
      <c r="H1039" s="66"/>
      <c r="I1039" s="67"/>
    </row>
    <row r="1040" spans="1:11">
      <c r="A1040" s="21">
        <v>34</v>
      </c>
      <c r="C1040" s="1239" t="s">
        <v>483</v>
      </c>
      <c r="D1040" s="1240"/>
      <c r="E1040" s="1624"/>
      <c r="F1040" s="1241">
        <f t="shared" ref="F1040:K1040" si="295">IF(F426=0,0,ROUND(F1038/F426,5))</f>
        <v>7.4499999999999997E-2</v>
      </c>
      <c r="G1040" s="116">
        <f t="shared" si="295"/>
        <v>7.4800000000000005E-2</v>
      </c>
      <c r="H1040" s="117">
        <f t="shared" si="295"/>
        <v>7.4329999999999993E-2</v>
      </c>
      <c r="I1040" s="118">
        <f t="shared" si="295"/>
        <v>7.417E-2</v>
      </c>
      <c r="J1040" s="37">
        <f t="shared" si="295"/>
        <v>7.4499999999999997E-2</v>
      </c>
      <c r="K1040" s="37">
        <f t="shared" si="295"/>
        <v>0</v>
      </c>
    </row>
  </sheetData>
  <phoneticPr fontId="21" type="noConversion"/>
  <pageMargins left="1" right="1" top="1" bottom="1" header="1" footer="0.5"/>
  <pageSetup scale="47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8" max="16383" man="1"/>
    <brk id="919" max="16383" man="1"/>
  </rowBreaks>
  <ignoredErrors>
    <ignoredError sqref="F340:F342 F344" unlockedFormula="1"/>
  </ignoredErrors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0">
    <tabColor theme="6" tint="-0.249977111117893"/>
    <pageSetUpPr fitToPage="1"/>
  </sheetPr>
  <dimension ref="A1:Y505"/>
  <sheetViews>
    <sheetView zoomScale="80" zoomScaleNormal="80" workbookViewId="0">
      <pane ySplit="1" topLeftCell="A2" activePane="bottomLeft" state="frozen"/>
      <selection pane="bottomLeft"/>
    </sheetView>
  </sheetViews>
  <sheetFormatPr defaultColWidth="8.54296875" defaultRowHeight="13.2" customHeight="1"/>
  <cols>
    <col min="1" max="1" width="4.7265625" style="525" customWidth="1"/>
    <col min="2" max="2" width="14.54296875" style="525" customWidth="1"/>
    <col min="3" max="3" width="9" style="525" customWidth="1"/>
    <col min="4" max="4" width="12.26953125" style="525" customWidth="1"/>
    <col min="5" max="5" width="9.26953125" style="525" customWidth="1"/>
    <col min="6" max="6" width="11.08984375" style="525" customWidth="1"/>
    <col min="7" max="7" width="11.453125" style="525" customWidth="1"/>
    <col min="8" max="8" width="12.7265625" style="525" customWidth="1"/>
    <col min="9" max="9" width="11.08984375" style="525" customWidth="1"/>
    <col min="10" max="10" width="1.08984375" style="568" customWidth="1"/>
    <col min="11" max="11" width="10.26953125" style="568" customWidth="1"/>
    <col min="12" max="12" width="12.90625" style="568" customWidth="1"/>
    <col min="13" max="13" width="0.90625" style="568" customWidth="1"/>
    <col min="14" max="14" width="10.90625" style="568" customWidth="1"/>
    <col min="15" max="15" width="11.90625" style="568" customWidth="1"/>
    <col min="16" max="16" width="12.7265625" style="568" customWidth="1"/>
    <col min="17" max="17" width="14.7265625" style="525" customWidth="1"/>
    <col min="18" max="18" width="8.54296875" style="566"/>
    <col min="19" max="16384" width="8.54296875" style="525"/>
  </cols>
  <sheetData>
    <row r="1" spans="1:17" ht="13.2" customHeight="1">
      <c r="A1" s="851" t="str">
        <f>'WP FR-16(7)(v)-KW &amp; KWH @Gen'!A1</f>
        <v>DUKE ENERGY KENTUCKY, INC.</v>
      </c>
      <c r="D1" s="526"/>
      <c r="P1" s="1039" t="str">
        <f>'WP FR-16(7)(v)-KW &amp; KWH @Gen'!G1</f>
        <v xml:space="preserve">Work Paper FR-16(7)(v) </v>
      </c>
    </row>
    <row r="2" spans="1:17" ht="13.2" customHeight="1">
      <c r="A2" s="851" t="str">
        <f>coss_type</f>
        <v xml:space="preserve">ELECTRIC COST OF SERVICE STUDY </v>
      </c>
      <c r="D2" s="526"/>
      <c r="P2" s="1039" t="str">
        <f>'WP FR-16(7)(v)-KW &amp; KWH @Gen'!G2</f>
        <v>Witness Responsible:</v>
      </c>
    </row>
    <row r="3" spans="1:17" ht="13.2" customHeight="1">
      <c r="A3" s="851" t="str">
        <f>case_name</f>
        <v>CASE NO: 2022-00372</v>
      </c>
      <c r="N3" s="546"/>
      <c r="O3" s="715"/>
      <c r="P3" s="1039" t="str">
        <f>PROPER(Witness)</f>
        <v>James E. Ziolkowski</v>
      </c>
    </row>
    <row r="4" spans="1:17" ht="13.2" customHeight="1">
      <c r="A4" s="851" t="str">
        <f>alloc_factors</f>
        <v>ALLOCATION FACTORS FOR COST OF SERVICE STUDY</v>
      </c>
      <c r="O4" s="715"/>
      <c r="P4" s="1032" t="s">
        <v>1298</v>
      </c>
    </row>
    <row r="5" spans="1:17" ht="13.2" customHeight="1">
      <c r="A5" s="851" t="str">
        <f>'WP FR-16(7)(v)-KW &amp; KWH @Gen'!A5</f>
        <v>TWELVE MONTHS ENDING MARCH 31, 2022</v>
      </c>
      <c r="K5" s="525"/>
      <c r="L5" s="1647"/>
      <c r="M5" s="566"/>
      <c r="N5" s="566"/>
      <c r="O5" s="546"/>
    </row>
    <row r="6" spans="1:17" ht="13.2" customHeight="1">
      <c r="A6" s="584"/>
      <c r="K6" s="525"/>
      <c r="M6" s="525"/>
      <c r="N6" s="525"/>
    </row>
    <row r="7" spans="1:17" ht="13.2" customHeight="1">
      <c r="A7" s="1052" t="s">
        <v>885</v>
      </c>
    </row>
    <row r="8" spans="1:17" ht="13.2" customHeight="1">
      <c r="A8" s="1053" t="s">
        <v>886</v>
      </c>
    </row>
    <row r="10" spans="1:17" ht="13.2" customHeight="1">
      <c r="A10" s="716"/>
      <c r="N10" s="666"/>
    </row>
    <row r="11" spans="1:17" ht="13.2" customHeight="1">
      <c r="A11" s="716"/>
      <c r="D11" s="566"/>
      <c r="K11" s="617" t="s">
        <v>1356</v>
      </c>
      <c r="L11" s="617"/>
      <c r="N11" s="617"/>
      <c r="O11" s="617"/>
      <c r="P11" s="617"/>
      <c r="Q11" s="617"/>
    </row>
    <row r="12" spans="1:17" ht="13.2" customHeight="1">
      <c r="A12" s="605"/>
      <c r="D12" s="699" t="s">
        <v>281</v>
      </c>
      <c r="F12" s="1839" t="s">
        <v>887</v>
      </c>
      <c r="G12" s="1839"/>
      <c r="H12" s="1839"/>
      <c r="I12" s="1839"/>
      <c r="J12" s="607"/>
      <c r="K12" s="618" t="s">
        <v>1357</v>
      </c>
      <c r="L12" s="618"/>
      <c r="N12" s="618" t="s">
        <v>921</v>
      </c>
      <c r="O12" s="618"/>
      <c r="P12" s="618"/>
      <c r="Q12" s="618"/>
    </row>
    <row r="13" spans="1:17" ht="13.2" customHeight="1">
      <c r="D13" s="566"/>
      <c r="F13" s="587" t="s">
        <v>888</v>
      </c>
      <c r="G13" s="587" t="s">
        <v>889</v>
      </c>
      <c r="H13" s="537" t="s">
        <v>890</v>
      </c>
      <c r="I13" s="587" t="s">
        <v>889</v>
      </c>
      <c r="J13" s="607"/>
      <c r="O13" s="957" t="s">
        <v>782</v>
      </c>
      <c r="Q13" s="957" t="s">
        <v>782</v>
      </c>
    </row>
    <row r="14" spans="1:17" ht="13.2" customHeight="1">
      <c r="D14" s="566"/>
      <c r="F14" s="537" t="s">
        <v>891</v>
      </c>
      <c r="G14" s="537" t="s">
        <v>892</v>
      </c>
      <c r="H14" s="537" t="s">
        <v>893</v>
      </c>
      <c r="I14" s="537" t="s">
        <v>892</v>
      </c>
      <c r="J14" s="591"/>
      <c r="K14" s="537" t="s">
        <v>918</v>
      </c>
      <c r="L14" s="537" t="s">
        <v>918</v>
      </c>
      <c r="N14" s="957" t="s">
        <v>782</v>
      </c>
      <c r="O14" s="1045" t="s">
        <v>511</v>
      </c>
      <c r="P14" s="957" t="s">
        <v>1359</v>
      </c>
      <c r="Q14" s="1045" t="s">
        <v>511</v>
      </c>
    </row>
    <row r="15" spans="1:17" ht="13.2" customHeight="1">
      <c r="D15" s="718" t="s">
        <v>281</v>
      </c>
      <c r="E15" s="537" t="s">
        <v>800</v>
      </c>
      <c r="F15" s="537" t="s">
        <v>895</v>
      </c>
      <c r="G15" s="537" t="s">
        <v>896</v>
      </c>
      <c r="H15" s="537" t="s">
        <v>897</v>
      </c>
      <c r="I15" s="537" t="s">
        <v>896</v>
      </c>
      <c r="J15" s="591"/>
      <c r="K15" s="587" t="s">
        <v>511</v>
      </c>
      <c r="L15" s="537" t="s">
        <v>892</v>
      </c>
      <c r="N15" s="1045" t="s">
        <v>511</v>
      </c>
      <c r="O15" s="1045" t="s">
        <v>922</v>
      </c>
      <c r="P15" s="1045" t="s">
        <v>1360</v>
      </c>
      <c r="Q15" s="1045" t="s">
        <v>922</v>
      </c>
    </row>
    <row r="16" spans="1:17" ht="13.2" customHeight="1">
      <c r="D16" s="659" t="s">
        <v>183</v>
      </c>
      <c r="E16" s="537" t="s">
        <v>899</v>
      </c>
      <c r="F16" s="537" t="s">
        <v>897</v>
      </c>
      <c r="G16" s="537" t="s">
        <v>900</v>
      </c>
      <c r="H16" s="537" t="s">
        <v>901</v>
      </c>
      <c r="I16" s="1045" t="s">
        <v>1362</v>
      </c>
      <c r="J16" s="591"/>
      <c r="K16" s="537" t="s">
        <v>919</v>
      </c>
      <c r="L16" s="537" t="s">
        <v>920</v>
      </c>
      <c r="N16" s="1045" t="s">
        <v>919</v>
      </c>
      <c r="O16" s="1045" t="s">
        <v>920</v>
      </c>
      <c r="P16" s="1045" t="s">
        <v>591</v>
      </c>
      <c r="Q16" s="1045" t="s">
        <v>1361</v>
      </c>
    </row>
    <row r="17" spans="1:25" ht="13.2" customHeight="1">
      <c r="A17" s="537" t="s">
        <v>475</v>
      </c>
      <c r="C17" s="719" t="s">
        <v>903</v>
      </c>
      <c r="D17" s="659" t="s">
        <v>904</v>
      </c>
      <c r="E17" s="1045" t="s">
        <v>1552</v>
      </c>
      <c r="F17" s="537" t="s">
        <v>470</v>
      </c>
      <c r="G17" s="1045" t="s">
        <v>947</v>
      </c>
      <c r="H17" s="537" t="s">
        <v>471</v>
      </c>
      <c r="I17" s="1045" t="s">
        <v>1553</v>
      </c>
      <c r="J17" s="591"/>
      <c r="K17" s="1045" t="s">
        <v>1358</v>
      </c>
      <c r="L17" s="1045" t="s">
        <v>1554</v>
      </c>
      <c r="N17" s="1045" t="s">
        <v>1358</v>
      </c>
      <c r="O17" s="1045" t="s">
        <v>1555</v>
      </c>
      <c r="P17" s="719" t="s">
        <v>923</v>
      </c>
      <c r="Q17" s="1045" t="s">
        <v>1556</v>
      </c>
    </row>
    <row r="18" spans="1:25" ht="13.2" customHeight="1">
      <c r="A18" s="541" t="s">
        <v>476</v>
      </c>
      <c r="B18" s="541" t="s">
        <v>905</v>
      </c>
      <c r="C18" s="660" t="s">
        <v>432</v>
      </c>
      <c r="D18" s="674" t="s">
        <v>433</v>
      </c>
      <c r="E18" s="674" t="s">
        <v>434</v>
      </c>
      <c r="F18" s="674" t="s">
        <v>435</v>
      </c>
      <c r="G18" s="674" t="s">
        <v>789</v>
      </c>
      <c r="H18" s="674" t="s">
        <v>436</v>
      </c>
      <c r="I18" s="674" t="s">
        <v>437</v>
      </c>
      <c r="J18" s="547"/>
      <c r="K18" s="674" t="s">
        <v>438</v>
      </c>
      <c r="L18" s="674" t="s">
        <v>439</v>
      </c>
      <c r="M18" s="525"/>
      <c r="N18" s="674" t="s">
        <v>440</v>
      </c>
      <c r="O18" s="674" t="s">
        <v>851</v>
      </c>
      <c r="P18" s="675" t="s">
        <v>852</v>
      </c>
      <c r="Q18" s="674" t="s">
        <v>853</v>
      </c>
    </row>
    <row r="19" spans="1:25" ht="13.2" customHeight="1">
      <c r="A19" s="547">
        <v>1</v>
      </c>
      <c r="B19" s="591"/>
      <c r="C19" s="547"/>
      <c r="D19" s="547"/>
      <c r="E19" s="547"/>
      <c r="F19" s="547"/>
      <c r="G19" s="547"/>
      <c r="H19" s="548"/>
      <c r="I19" s="547"/>
      <c r="J19" s="547"/>
      <c r="M19" s="525"/>
    </row>
    <row r="20" spans="1:25" ht="13.2" customHeight="1">
      <c r="A20" s="547">
        <f t="shared" ref="A20:A32" si="0">1+A19</f>
        <v>2</v>
      </c>
      <c r="B20" s="777" t="s">
        <v>906</v>
      </c>
      <c r="C20" s="1052">
        <f>24*31</f>
        <v>744</v>
      </c>
      <c r="D20" s="721">
        <f>'WP FR-16(7)(v) KWH'!B11</f>
        <v>150942818</v>
      </c>
      <c r="E20" s="561">
        <f>ROUND(D20/C20,0)</f>
        <v>202880</v>
      </c>
      <c r="F20" s="722">
        <f>'WP FR-16(7)(v) Load Res RS'!L15/100</f>
        <v>0.68825102211314815</v>
      </c>
      <c r="G20" s="13">
        <f>IF(F20=0,0,ROUND(E20/F20,0))</f>
        <v>294776</v>
      </c>
      <c r="H20" s="1089">
        <f>'WP FR-16(7)(v) LossRatios'!$M$16+1</f>
        <v>1.0375099999999999</v>
      </c>
      <c r="I20" s="561">
        <f>ROUND(G20*H20,0)</f>
        <v>305833</v>
      </c>
      <c r="J20" s="561"/>
      <c r="K20" s="722">
        <f>'WP FR-16(7)(v) Load Res RS'!J15/100</f>
        <v>0.26252793918498946</v>
      </c>
      <c r="L20" s="561">
        <f t="shared" ref="L20:L30" si="1">ROUND(E20/K20,0)</f>
        <v>772794</v>
      </c>
      <c r="M20" s="525"/>
      <c r="N20" s="722">
        <f>'WP FR-16(7)(v) Load Res RS'!K15/100</f>
        <v>0.68825102211314815</v>
      </c>
      <c r="O20" s="13">
        <f>IF(N20=0,0,ROUND(E20/N20,0))</f>
        <v>294776</v>
      </c>
      <c r="P20" s="1091">
        <f>'WP FR-16(7)(v) LossRatios'!$K$16+1</f>
        <v>1.0311699999999999</v>
      </c>
      <c r="Q20" s="561">
        <f>ROUND(O20*P20,0)</f>
        <v>303964</v>
      </c>
    </row>
    <row r="21" spans="1:25" ht="13.2" customHeight="1">
      <c r="A21" s="547">
        <f t="shared" si="0"/>
        <v>3</v>
      </c>
      <c r="B21" s="777" t="s">
        <v>907</v>
      </c>
      <c r="C21" s="1052">
        <f>24*28</f>
        <v>672</v>
      </c>
      <c r="D21" s="721">
        <f>'WP FR-16(7)(v) KWH'!C11</f>
        <v>146017735</v>
      </c>
      <c r="E21" s="13">
        <f t="shared" ref="E21:E31" si="2">ROUND(D21/C21,0)</f>
        <v>217288</v>
      </c>
      <c r="F21" s="722">
        <f>'WP FR-16(7)(v) Load Res RS'!L17/100</f>
        <v>0.70318193021746467</v>
      </c>
      <c r="G21" s="13">
        <f t="shared" ref="G21:G31" si="3">IF(F21=0,0,ROUND(E21/F21,0))</f>
        <v>309007</v>
      </c>
      <c r="H21" s="1090">
        <f>'WP FR-16(7)(v) LossRatios'!$M$17+1</f>
        <v>1.03807</v>
      </c>
      <c r="I21" s="13">
        <f t="shared" ref="I21:I30" si="4">ROUND(G21*H21,0)</f>
        <v>320771</v>
      </c>
      <c r="J21" s="12"/>
      <c r="K21" s="722">
        <f>'WP FR-16(7)(v) Load Res RS'!J17/100</f>
        <v>0.24298155463335963</v>
      </c>
      <c r="L21" s="13">
        <f t="shared" si="1"/>
        <v>894257</v>
      </c>
      <c r="M21" s="525"/>
      <c r="N21" s="722">
        <f>'WP FR-16(7)(v) Load Res RS'!K17/100</f>
        <v>0.66106983979917755</v>
      </c>
      <c r="O21" s="13">
        <f t="shared" ref="O21:O31" si="5">IF(N21=0,0,ROUND(E21/N21,0))</f>
        <v>328691</v>
      </c>
      <c r="P21" s="1091">
        <f>'WP FR-16(7)(v) LossRatios'!$K$17+1</f>
        <v>1.03163</v>
      </c>
      <c r="Q21" s="13">
        <f t="shared" ref="Q21:Q31" si="6">ROUND(O21*P21,0)</f>
        <v>339087</v>
      </c>
    </row>
    <row r="22" spans="1:25" ht="13.2" customHeight="1">
      <c r="A22" s="547">
        <f t="shared" si="0"/>
        <v>4</v>
      </c>
      <c r="B22" s="777" t="s">
        <v>908</v>
      </c>
      <c r="C22" s="605">
        <f>$C$20</f>
        <v>744</v>
      </c>
      <c r="D22" s="721">
        <f>'WP FR-16(7)(v) KWH'!D$11</f>
        <v>115157148</v>
      </c>
      <c r="E22" s="13">
        <f t="shared" si="2"/>
        <v>154781</v>
      </c>
      <c r="F22" s="722">
        <f>'WP FR-16(7)(v) Load Res RS'!L19/100</f>
        <v>0.55704699877402986</v>
      </c>
      <c r="G22" s="13">
        <f t="shared" si="3"/>
        <v>277860</v>
      </c>
      <c r="H22" s="1090">
        <f>'WP FR-16(7)(v) LossRatios'!$M$18+1</f>
        <v>1.0372699999999999</v>
      </c>
      <c r="I22" s="13">
        <f t="shared" si="4"/>
        <v>288216</v>
      </c>
      <c r="J22" s="12"/>
      <c r="K22" s="722">
        <f>'WP FR-16(7)(v) Load Res RS'!J19/100</f>
        <v>0.18983529955456796</v>
      </c>
      <c r="L22" s="13">
        <f t="shared" si="1"/>
        <v>815344</v>
      </c>
      <c r="M22" s="525"/>
      <c r="N22" s="722">
        <f>'WP FR-16(7)(v) Load Res RS'!K19/100</f>
        <v>0.55704699877402986</v>
      </c>
      <c r="O22" s="13">
        <f t="shared" si="5"/>
        <v>277860</v>
      </c>
      <c r="P22" s="1091">
        <f>'WP FR-16(7)(v) LossRatios'!$K$18+1</f>
        <v>1.0309699999999999</v>
      </c>
      <c r="Q22" s="13">
        <f t="shared" si="6"/>
        <v>286465</v>
      </c>
    </row>
    <row r="23" spans="1:25" ht="13.2" customHeight="1">
      <c r="A23" s="547">
        <f t="shared" si="0"/>
        <v>5</v>
      </c>
      <c r="B23" s="777" t="s">
        <v>909</v>
      </c>
      <c r="C23" s="1052">
        <f>24*30</f>
        <v>720</v>
      </c>
      <c r="D23" s="721">
        <f>'WP FR-16(7)(v) KWH'!E$11</f>
        <v>95567103</v>
      </c>
      <c r="E23" s="13">
        <f t="shared" si="2"/>
        <v>132732</v>
      </c>
      <c r="F23" s="722">
        <f>'WP FR-16(7)(v) Load Res RS'!L21/100</f>
        <v>0.76929564303737041</v>
      </c>
      <c r="G23" s="13">
        <f t="shared" si="3"/>
        <v>172537</v>
      </c>
      <c r="H23" s="1090">
        <f>'WP FR-16(7)(v) LossRatios'!$M$19+1</f>
        <v>1.03715</v>
      </c>
      <c r="I23" s="13">
        <f t="shared" si="4"/>
        <v>178947</v>
      </c>
      <c r="J23" s="12"/>
      <c r="K23" s="722">
        <f>'WP FR-16(7)(v) Load Res RS'!J21/100</f>
        <v>0.17382027073478748</v>
      </c>
      <c r="L23" s="13">
        <f t="shared" si="1"/>
        <v>763616</v>
      </c>
      <c r="M23" s="525"/>
      <c r="N23" s="722">
        <f>'WP FR-16(7)(v) Load Res RS'!K21/100</f>
        <v>0.58209026209464521</v>
      </c>
      <c r="O23" s="13">
        <f t="shared" si="5"/>
        <v>228026</v>
      </c>
      <c r="P23" s="1091">
        <f>'WP FR-16(7)(v) LossRatios'!$K$19+1</f>
        <v>1.03087</v>
      </c>
      <c r="Q23" s="13">
        <f t="shared" si="6"/>
        <v>235065</v>
      </c>
      <c r="Y23" s="710"/>
    </row>
    <row r="24" spans="1:25" ht="13.2" customHeight="1">
      <c r="A24" s="547">
        <f t="shared" si="0"/>
        <v>6</v>
      </c>
      <c r="B24" s="777" t="s">
        <v>910</v>
      </c>
      <c r="C24" s="605">
        <f>$C$20</f>
        <v>744</v>
      </c>
      <c r="D24" s="721">
        <f>'WP FR-16(7)(v) KWH'!F$11</f>
        <v>89751482</v>
      </c>
      <c r="E24" s="13">
        <f t="shared" si="2"/>
        <v>120634</v>
      </c>
      <c r="F24" s="722">
        <f>'WP FR-16(7)(v) Load Res RS'!L23/100</f>
        <v>0.43458551139412466</v>
      </c>
      <c r="G24" s="13">
        <f t="shared" si="3"/>
        <v>277584</v>
      </c>
      <c r="H24" s="1090">
        <f>'WP FR-16(7)(v) LossRatios'!$M$20+1</f>
        <v>1.0392300000000001</v>
      </c>
      <c r="I24" s="13">
        <f t="shared" si="4"/>
        <v>288474</v>
      </c>
      <c r="J24" s="12"/>
      <c r="K24" s="722">
        <f>'WP FR-16(7)(v) Load Res RS'!J23/100</f>
        <v>0.18240452807118898</v>
      </c>
      <c r="L24" s="13">
        <f t="shared" si="1"/>
        <v>661354</v>
      </c>
      <c r="M24" s="525"/>
      <c r="N24" s="722">
        <f>'WP FR-16(7)(v) Load Res RS'!K23/100</f>
        <v>0.42638363453021916</v>
      </c>
      <c r="O24" s="13">
        <f t="shared" si="5"/>
        <v>282924</v>
      </c>
      <c r="P24" s="1091">
        <f>'WP FR-16(7)(v) LossRatios'!$K$20+1</f>
        <v>1.0325899999999999</v>
      </c>
      <c r="Q24" s="13">
        <f t="shared" si="6"/>
        <v>292144</v>
      </c>
      <c r="Y24" s="710"/>
    </row>
    <row r="25" spans="1:25" ht="13.2" customHeight="1">
      <c r="A25" s="547">
        <f t="shared" si="0"/>
        <v>7</v>
      </c>
      <c r="B25" s="777" t="s">
        <v>911</v>
      </c>
      <c r="C25" s="605">
        <f>$C$23</f>
        <v>720</v>
      </c>
      <c r="D25" s="721">
        <f>'WP FR-16(7)(v) KWH'!G$11</f>
        <v>121237472</v>
      </c>
      <c r="E25" s="13">
        <f t="shared" si="2"/>
        <v>168385</v>
      </c>
      <c r="F25" s="722">
        <f>'WP FR-16(7)(v) Load Res RS'!L25/100</f>
        <v>0.52799845427855929</v>
      </c>
      <c r="G25" s="13">
        <f t="shared" si="3"/>
        <v>318912</v>
      </c>
      <c r="H25" s="1090">
        <f>'WP FR-16(7)(v) LossRatios'!$M$21+1</f>
        <v>1.04064</v>
      </c>
      <c r="I25" s="13">
        <f t="shared" si="4"/>
        <v>331873</v>
      </c>
      <c r="J25" s="12"/>
      <c r="K25" s="722">
        <f>'WP FR-16(7)(v) Load Res RS'!J25/100</f>
        <v>0.24790552530432064</v>
      </c>
      <c r="L25" s="13">
        <f t="shared" si="1"/>
        <v>679231</v>
      </c>
      <c r="M25" s="525"/>
      <c r="N25" s="722">
        <f>'WP FR-16(7)(v) Load Res RS'!K25/100</f>
        <v>0.5109104911589587</v>
      </c>
      <c r="O25" s="13">
        <f t="shared" si="5"/>
        <v>329578</v>
      </c>
      <c r="P25" s="1091">
        <f>'WP FR-16(7)(v) LossRatios'!$K$21+1</f>
        <v>1.03376</v>
      </c>
      <c r="Q25" s="13">
        <f t="shared" si="6"/>
        <v>340705</v>
      </c>
      <c r="Y25" s="582"/>
    </row>
    <row r="26" spans="1:25" ht="13.2" customHeight="1">
      <c r="A26" s="547">
        <f t="shared" si="0"/>
        <v>8</v>
      </c>
      <c r="B26" s="777" t="s">
        <v>912</v>
      </c>
      <c r="C26" s="605">
        <f>$C$20</f>
        <v>744</v>
      </c>
      <c r="D26" s="721">
        <f>'WP FR-16(7)(v) KWH'!H$11</f>
        <v>149742025</v>
      </c>
      <c r="E26" s="13">
        <f t="shared" si="2"/>
        <v>201266</v>
      </c>
      <c r="F26" s="722">
        <f>'WP FR-16(7)(v) Load Res RS'!L27/100</f>
        <v>0.5829959850829064</v>
      </c>
      <c r="G26" s="13">
        <f t="shared" si="3"/>
        <v>345227</v>
      </c>
      <c r="H26" s="1090">
        <f>'WP FR-16(7)(v) LossRatios'!$M$22+1</f>
        <v>1.0399700000000001</v>
      </c>
      <c r="I26" s="13">
        <f t="shared" si="4"/>
        <v>359026</v>
      </c>
      <c r="J26" s="12"/>
      <c r="K26" s="722">
        <f>'WP FR-16(7)(v) Load Res RS'!J27/100</f>
        <v>0.27276175008927572</v>
      </c>
      <c r="L26" s="13">
        <f t="shared" si="1"/>
        <v>737882</v>
      </c>
      <c r="M26" s="525"/>
      <c r="N26" s="722">
        <f>'WP FR-16(7)(v) Load Res RS'!K27/100</f>
        <v>0.5766091480464236</v>
      </c>
      <c r="O26" s="13">
        <f t="shared" si="5"/>
        <v>349051</v>
      </c>
      <c r="P26" s="1091">
        <f>'WP FR-16(7)(v) LossRatios'!$K$22+1</f>
        <v>1.0331999999999999</v>
      </c>
      <c r="Q26" s="13">
        <f t="shared" si="6"/>
        <v>360639</v>
      </c>
      <c r="Y26" s="582"/>
    </row>
    <row r="27" spans="1:25" ht="13.2" customHeight="1">
      <c r="A27" s="547">
        <f t="shared" si="0"/>
        <v>9</v>
      </c>
      <c r="B27" s="777" t="s">
        <v>913</v>
      </c>
      <c r="C27" s="605">
        <f>$C$20</f>
        <v>744</v>
      </c>
      <c r="D27" s="721">
        <f>'WP FR-16(7)(v) KWH'!I$11</f>
        <v>151268144</v>
      </c>
      <c r="E27" s="13">
        <f t="shared" si="2"/>
        <v>203317</v>
      </c>
      <c r="F27" s="722">
        <f>'WP FR-16(7)(v) Load Res RS'!L29/100</f>
        <v>0.58531889921511959</v>
      </c>
      <c r="G27" s="13">
        <f t="shared" si="3"/>
        <v>347361</v>
      </c>
      <c r="H27" s="1090">
        <f>'WP FR-16(7)(v) LossRatios'!$M$23+1</f>
        <v>1.04101</v>
      </c>
      <c r="I27" s="13">
        <f t="shared" si="4"/>
        <v>361606</v>
      </c>
      <c r="J27" s="12"/>
      <c r="K27" s="722">
        <f>'WP FR-16(7)(v) Load Res RS'!J29/100</f>
        <v>0.2688051509726303</v>
      </c>
      <c r="L27" s="13">
        <f t="shared" si="1"/>
        <v>756373</v>
      </c>
      <c r="M27" s="525"/>
      <c r="N27" s="722">
        <f>'WP FR-16(7)(v) Load Res RS'!K29/100</f>
        <v>0.5670338078345013</v>
      </c>
      <c r="O27" s="13">
        <f t="shared" si="5"/>
        <v>358562</v>
      </c>
      <c r="P27" s="1091">
        <f>'WP FR-16(7)(v) LossRatios'!$K$23+1</f>
        <v>1.03406</v>
      </c>
      <c r="Q27" s="13">
        <f t="shared" si="6"/>
        <v>370775</v>
      </c>
    </row>
    <row r="28" spans="1:25" ht="13.2" customHeight="1">
      <c r="A28" s="547">
        <f t="shared" si="0"/>
        <v>10</v>
      </c>
      <c r="B28" s="777" t="s">
        <v>914</v>
      </c>
      <c r="C28" s="605">
        <f>$C$23</f>
        <v>720</v>
      </c>
      <c r="D28" s="721">
        <f>'WP FR-16(7)(v) KWH'!J$11</f>
        <v>146898947</v>
      </c>
      <c r="E28" s="13">
        <f t="shared" si="2"/>
        <v>204026</v>
      </c>
      <c r="F28" s="722">
        <f>'WP FR-16(7)(v) Load Res RS'!L31/100</f>
        <v>0.50833851964935961</v>
      </c>
      <c r="G28" s="13">
        <f t="shared" si="3"/>
        <v>401359</v>
      </c>
      <c r="H28" s="1090">
        <f>'WP FR-16(7)(v) LossRatios'!$M$24+1</f>
        <v>1.0391699999999999</v>
      </c>
      <c r="I28" s="13">
        <f t="shared" si="4"/>
        <v>417080</v>
      </c>
      <c r="J28" s="12"/>
      <c r="K28" s="722">
        <f>'WP FR-16(7)(v) Load Res RS'!J31/100</f>
        <v>0.2077032731012465</v>
      </c>
      <c r="L28" s="13">
        <f t="shared" si="1"/>
        <v>982296</v>
      </c>
      <c r="M28" s="525"/>
      <c r="N28" s="722">
        <f>'WP FR-16(7)(v) Load Res RS'!K31/100</f>
        <v>0.50833851964935961</v>
      </c>
      <c r="O28" s="13">
        <f t="shared" si="5"/>
        <v>401359</v>
      </c>
      <c r="P28" s="1091">
        <f>'WP FR-16(7)(v) LossRatios'!$K$24+1</f>
        <v>1.03254</v>
      </c>
      <c r="Q28" s="13">
        <f t="shared" si="6"/>
        <v>414419</v>
      </c>
    </row>
    <row r="29" spans="1:25" ht="13.2" customHeight="1">
      <c r="A29" s="547">
        <f t="shared" si="0"/>
        <v>11</v>
      </c>
      <c r="B29" s="777" t="s">
        <v>915</v>
      </c>
      <c r="C29" s="605">
        <f>$C$20</f>
        <v>744</v>
      </c>
      <c r="D29" s="721">
        <f>'WP FR-16(7)(v) KWH'!K$11</f>
        <v>105575579</v>
      </c>
      <c r="E29" s="13">
        <f t="shared" si="2"/>
        <v>141903</v>
      </c>
      <c r="F29" s="722">
        <f>'WP FR-16(7)(v) Load Res RS'!L33/100</f>
        <v>0.52492573685232857</v>
      </c>
      <c r="G29" s="13">
        <f t="shared" si="3"/>
        <v>270330</v>
      </c>
      <c r="H29" s="1090">
        <f>'WP FR-16(7)(v) LossRatios'!$M$25+1</f>
        <v>1.03739</v>
      </c>
      <c r="I29" s="13">
        <f t="shared" si="4"/>
        <v>280438</v>
      </c>
      <c r="J29" s="12"/>
      <c r="K29" s="722">
        <f>'WP FR-16(7)(v) Load Res RS'!J33/100</f>
        <v>0.18517472260985496</v>
      </c>
      <c r="L29" s="13">
        <f t="shared" si="1"/>
        <v>766319</v>
      </c>
      <c r="M29" s="525"/>
      <c r="N29" s="722">
        <f>'WP FR-16(7)(v) Load Res RS'!K33/100</f>
        <v>0.49310557576964209</v>
      </c>
      <c r="O29" s="13">
        <f t="shared" si="5"/>
        <v>287774</v>
      </c>
      <c r="P29" s="1091">
        <f>'WP FR-16(7)(v) LossRatios'!$K$25+1</f>
        <v>1.0310699999999999</v>
      </c>
      <c r="Q29" s="13">
        <f t="shared" si="6"/>
        <v>296715</v>
      </c>
    </row>
    <row r="30" spans="1:25" ht="13.2" customHeight="1">
      <c r="A30" s="547">
        <f t="shared" si="0"/>
        <v>12</v>
      </c>
      <c r="B30" s="777" t="s">
        <v>916</v>
      </c>
      <c r="C30" s="605">
        <f>$C$23</f>
        <v>720</v>
      </c>
      <c r="D30" s="721">
        <f>'WP FR-16(7)(v) KWH'!L$11</f>
        <v>96033417</v>
      </c>
      <c r="E30" s="13">
        <f t="shared" si="2"/>
        <v>133380</v>
      </c>
      <c r="F30" s="722">
        <f>'WP FR-16(7)(v) Load Res RS'!L35/100</f>
        <v>0.66854303203870258</v>
      </c>
      <c r="G30" s="13">
        <f t="shared" si="3"/>
        <v>199508</v>
      </c>
      <c r="H30" s="1090">
        <f>'WP FR-16(7)(v) LossRatios'!$M$26+1</f>
        <v>1.03721</v>
      </c>
      <c r="I30" s="13">
        <f t="shared" si="4"/>
        <v>206932</v>
      </c>
      <c r="J30" s="12"/>
      <c r="K30" s="722">
        <f>'WP FR-16(7)(v) Load Res RS'!J35/100</f>
        <v>0.20868588763979334</v>
      </c>
      <c r="L30" s="13">
        <f t="shared" si="1"/>
        <v>639142</v>
      </c>
      <c r="M30" s="525"/>
      <c r="N30" s="722">
        <f>'WP FR-16(7)(v) Load Res RS'!K35/100</f>
        <v>0.66854303203870258</v>
      </c>
      <c r="O30" s="13">
        <f t="shared" si="5"/>
        <v>199508</v>
      </c>
      <c r="P30" s="1091">
        <f>'WP FR-16(7)(v) LossRatios'!$K$26+1</f>
        <v>1.0309200000000001</v>
      </c>
      <c r="Q30" s="13">
        <f t="shared" si="6"/>
        <v>205677</v>
      </c>
    </row>
    <row r="31" spans="1:25" ht="13.2" customHeight="1">
      <c r="A31" s="547">
        <f t="shared" si="0"/>
        <v>13</v>
      </c>
      <c r="B31" s="777" t="s">
        <v>917</v>
      </c>
      <c r="C31" s="605">
        <f>$C$20</f>
        <v>744</v>
      </c>
      <c r="D31" s="721">
        <f>'WP FR-16(7)(v) KWH'!M$11</f>
        <v>129886403</v>
      </c>
      <c r="E31" s="13">
        <f t="shared" si="2"/>
        <v>174578</v>
      </c>
      <c r="F31" s="722">
        <f>'WP FR-16(7)(v) Load Res RS'!L37/100</f>
        <v>0.64621419385932466</v>
      </c>
      <c r="G31" s="13">
        <f t="shared" si="3"/>
        <v>270155</v>
      </c>
      <c r="H31" s="1090">
        <f>'WP FR-16(7)(v) LossRatios'!$M$27+1</f>
        <v>1.0372699999999999</v>
      </c>
      <c r="I31" s="13">
        <f>IF(H31=0,0,ROUND(G31*H31,0))</f>
        <v>280224</v>
      </c>
      <c r="J31" s="12"/>
      <c r="K31" s="722">
        <f>'WP FR-16(7)(v) Load Res RS'!J37/100</f>
        <v>0.21462319307361327</v>
      </c>
      <c r="L31" s="13">
        <f>IF(K31=0,0,ROUND(E31/K31,0))</f>
        <v>813416</v>
      </c>
      <c r="N31" s="722">
        <f>'WP FR-16(7)(v) Load Res RS'!K37/100</f>
        <v>0.63088266604102761</v>
      </c>
      <c r="O31" s="13">
        <f t="shared" si="5"/>
        <v>276720</v>
      </c>
      <c r="P31" s="1091">
        <f>'WP FR-16(7)(v) LossRatios'!$K$27+1</f>
        <v>1.0309699999999999</v>
      </c>
      <c r="Q31" s="13">
        <f t="shared" si="6"/>
        <v>285290</v>
      </c>
    </row>
    <row r="32" spans="1:25" ht="13.2" customHeight="1" thickBot="1">
      <c r="A32" s="547">
        <f t="shared" si="0"/>
        <v>14</v>
      </c>
      <c r="C32" s="15">
        <f>SUM(C20:C31)</f>
        <v>8760</v>
      </c>
      <c r="D32" s="725">
        <f>SUM(D20:D31)</f>
        <v>1498078273</v>
      </c>
      <c r="F32" s="645"/>
      <c r="G32" s="635">
        <f>SUM(G20:G31)</f>
        <v>3484616</v>
      </c>
      <c r="I32" s="635">
        <f>SUM(I20:I31)</f>
        <v>3619420</v>
      </c>
      <c r="J32" s="561"/>
      <c r="K32" s="729"/>
      <c r="L32" s="635">
        <f>SUM(L20:L31)</f>
        <v>9282024</v>
      </c>
      <c r="N32" s="727"/>
      <c r="O32" s="635">
        <f>SUM(O20:O31)</f>
        <v>3614829</v>
      </c>
      <c r="P32" s="731"/>
      <c r="Q32" s="635">
        <f>SUM(Q20:Q31)</f>
        <v>3730945</v>
      </c>
    </row>
    <row r="33" spans="1:16" ht="13.2" customHeight="1" thickTop="1">
      <c r="A33" s="547"/>
      <c r="B33" s="566"/>
      <c r="J33" s="525"/>
      <c r="K33" s="525"/>
      <c r="L33" s="525"/>
      <c r="M33" s="525"/>
      <c r="N33" s="525"/>
      <c r="O33" s="525"/>
      <c r="P33" s="525"/>
    </row>
    <row r="34" spans="1:16" ht="13.2" customHeight="1">
      <c r="A34" s="547"/>
      <c r="B34" s="710" t="s">
        <v>1843</v>
      </c>
      <c r="J34" s="525"/>
      <c r="K34" s="525"/>
      <c r="L34" s="525"/>
      <c r="M34" s="525"/>
      <c r="N34" s="525"/>
      <c r="O34" s="525"/>
      <c r="P34" s="525"/>
    </row>
    <row r="35" spans="1:16" ht="13.2" customHeight="1">
      <c r="A35" s="547"/>
      <c r="B35" s="710" t="s">
        <v>1844</v>
      </c>
      <c r="J35" s="525"/>
      <c r="K35" s="525"/>
      <c r="L35" s="525"/>
      <c r="M35" s="525"/>
      <c r="N35" s="525"/>
      <c r="O35" s="525"/>
      <c r="P35" s="525"/>
    </row>
    <row r="36" spans="1:16" ht="13.2" customHeight="1">
      <c r="A36" s="547"/>
      <c r="B36" s="582" t="s">
        <v>1829</v>
      </c>
      <c r="J36" s="525"/>
      <c r="K36" s="525"/>
      <c r="L36" s="525"/>
      <c r="M36" s="525"/>
      <c r="N36" s="525"/>
      <c r="O36" s="525"/>
      <c r="P36" s="525"/>
    </row>
    <row r="37" spans="1:16" ht="13.2" customHeight="1">
      <c r="A37" s="547"/>
      <c r="B37" s="582" t="s">
        <v>1845</v>
      </c>
      <c r="J37" s="525"/>
      <c r="K37" s="525"/>
      <c r="L37" s="525"/>
      <c r="M37" s="525"/>
      <c r="N37" s="525"/>
      <c r="O37" s="525"/>
      <c r="P37" s="525"/>
    </row>
    <row r="38" spans="1:16" ht="13.2" customHeight="1">
      <c r="A38" s="547"/>
      <c r="B38" s="582" t="s">
        <v>924</v>
      </c>
      <c r="J38" s="525"/>
      <c r="K38" s="525"/>
      <c r="L38" s="525"/>
      <c r="M38" s="525"/>
      <c r="N38" s="525"/>
      <c r="O38" s="525"/>
      <c r="P38" s="525"/>
    </row>
    <row r="39" spans="1:16" ht="13.2" customHeight="1">
      <c r="A39" s="954"/>
    </row>
    <row r="40" spans="1:16" ht="13.2" customHeight="1">
      <c r="A40" s="954"/>
    </row>
    <row r="41" spans="1:16" ht="13.2" customHeight="1">
      <c r="A41" s="954"/>
    </row>
    <row r="42" spans="1:16" ht="13.2" customHeight="1">
      <c r="A42" s="954"/>
    </row>
    <row r="43" spans="1:16" ht="13.2" customHeight="1">
      <c r="A43" s="954"/>
    </row>
    <row r="44" spans="1:16" ht="13.2" customHeight="1">
      <c r="A44" s="954"/>
    </row>
    <row r="45" spans="1:16" ht="13.2" customHeight="1">
      <c r="A45" s="954"/>
    </row>
    <row r="46" spans="1:16" ht="13.2" customHeight="1">
      <c r="A46" s="954"/>
    </row>
    <row r="47" spans="1:16" ht="13.2" customHeight="1">
      <c r="A47" s="954"/>
    </row>
    <row r="48" spans="1:16" ht="13.2" customHeight="1">
      <c r="A48" s="954"/>
    </row>
    <row r="49" spans="1:1" ht="13.2" customHeight="1">
      <c r="A49" s="954"/>
    </row>
    <row r="50" spans="1:1" ht="13.2" customHeight="1">
      <c r="A50" s="954"/>
    </row>
    <row r="51" spans="1:1" ht="13.2" customHeight="1">
      <c r="A51" s="954"/>
    </row>
    <row r="52" spans="1:1" ht="13.2" customHeight="1">
      <c r="A52" s="954"/>
    </row>
    <row r="53" spans="1:1" ht="13.2" customHeight="1">
      <c r="A53" s="954"/>
    </row>
    <row r="54" spans="1:1" ht="13.2" customHeight="1">
      <c r="A54" s="954"/>
    </row>
    <row r="55" spans="1:1" ht="13.2" customHeight="1">
      <c r="A55" s="954"/>
    </row>
    <row r="56" spans="1:1" ht="13.2" customHeight="1">
      <c r="A56" s="954"/>
    </row>
    <row r="57" spans="1:1" ht="13.2" customHeight="1">
      <c r="A57" s="954"/>
    </row>
    <row r="58" spans="1:1" ht="13.2" customHeight="1">
      <c r="A58" s="954"/>
    </row>
    <row r="59" spans="1:1" ht="13.2" customHeight="1">
      <c r="A59" s="954"/>
    </row>
    <row r="60" spans="1:1" ht="13.2" customHeight="1">
      <c r="A60" s="954"/>
    </row>
    <row r="61" spans="1:1" ht="13.2" customHeight="1">
      <c r="A61" s="954"/>
    </row>
    <row r="62" spans="1:1" ht="13.2" customHeight="1">
      <c r="A62" s="954"/>
    </row>
    <row r="63" spans="1:1" ht="13.2" customHeight="1">
      <c r="A63" s="954"/>
    </row>
    <row r="64" spans="1:1" ht="13.2" customHeight="1">
      <c r="A64" s="954"/>
    </row>
    <row r="65" spans="1:1" ht="13.2" customHeight="1">
      <c r="A65" s="954"/>
    </row>
    <row r="66" spans="1:1" ht="13.2" customHeight="1">
      <c r="A66" s="954"/>
    </row>
    <row r="67" spans="1:1" ht="13.2" customHeight="1">
      <c r="A67" s="954"/>
    </row>
    <row r="68" spans="1:1" ht="13.2" customHeight="1">
      <c r="A68" s="954"/>
    </row>
    <row r="69" spans="1:1" ht="13.2" customHeight="1">
      <c r="A69" s="954"/>
    </row>
    <row r="70" spans="1:1" ht="13.2" customHeight="1">
      <c r="A70" s="954"/>
    </row>
    <row r="71" spans="1:1" ht="13.2" customHeight="1">
      <c r="A71" s="954"/>
    </row>
    <row r="72" spans="1:1" ht="13.2" customHeight="1">
      <c r="A72" s="954"/>
    </row>
    <row r="73" spans="1:1" ht="13.2" customHeight="1">
      <c r="A73" s="954"/>
    </row>
    <row r="74" spans="1:1" ht="13.2" customHeight="1">
      <c r="A74" s="954"/>
    </row>
    <row r="75" spans="1:1" ht="13.2" customHeight="1">
      <c r="A75" s="954"/>
    </row>
    <row r="76" spans="1:1" ht="13.2" customHeight="1">
      <c r="A76" s="954"/>
    </row>
    <row r="77" spans="1:1" ht="13.2" customHeight="1">
      <c r="A77" s="954"/>
    </row>
    <row r="78" spans="1:1" ht="13.2" customHeight="1">
      <c r="A78" s="954"/>
    </row>
    <row r="79" spans="1:1" ht="13.2" customHeight="1">
      <c r="A79" s="954"/>
    </row>
    <row r="80" spans="1:1" ht="13.2" customHeight="1">
      <c r="A80" s="954"/>
    </row>
    <row r="81" spans="1:1" ht="13.2" customHeight="1">
      <c r="A81" s="954"/>
    </row>
    <row r="82" spans="1:1" ht="13.2" customHeight="1">
      <c r="A82" s="954"/>
    </row>
    <row r="83" spans="1:1" ht="13.2" customHeight="1">
      <c r="A83" s="954"/>
    </row>
    <row r="84" spans="1:1" ht="13.2" customHeight="1">
      <c r="A84" s="954"/>
    </row>
    <row r="85" spans="1:1" ht="13.2" customHeight="1">
      <c r="A85" s="954"/>
    </row>
    <row r="86" spans="1:1" ht="13.2" customHeight="1">
      <c r="A86" s="954"/>
    </row>
    <row r="87" spans="1:1" ht="13.2" customHeight="1">
      <c r="A87" s="954"/>
    </row>
    <row r="88" spans="1:1" ht="13.2" customHeight="1">
      <c r="A88" s="954"/>
    </row>
    <row r="89" spans="1:1" ht="13.2" customHeight="1">
      <c r="A89" s="954"/>
    </row>
    <row r="90" spans="1:1" ht="13.2" customHeight="1">
      <c r="A90" s="954"/>
    </row>
    <row r="91" spans="1:1" ht="13.2" customHeight="1">
      <c r="A91" s="954"/>
    </row>
    <row r="92" spans="1:1" ht="13.2" customHeight="1">
      <c r="A92" s="954"/>
    </row>
    <row r="93" spans="1:1" ht="13.2" customHeight="1">
      <c r="A93" s="954"/>
    </row>
    <row r="94" spans="1:1" ht="13.2" customHeight="1">
      <c r="A94" s="954"/>
    </row>
    <row r="95" spans="1:1" ht="13.2" customHeight="1">
      <c r="A95" s="954"/>
    </row>
    <row r="96" spans="1:1" ht="13.2" customHeight="1">
      <c r="A96" s="954"/>
    </row>
    <row r="97" spans="1:1" ht="13.2" customHeight="1">
      <c r="A97" s="954"/>
    </row>
    <row r="98" spans="1:1" ht="13.2" customHeight="1">
      <c r="A98" s="954"/>
    </row>
    <row r="99" spans="1:1" ht="13.2" customHeight="1">
      <c r="A99" s="954"/>
    </row>
    <row r="100" spans="1:1" ht="13.2" customHeight="1">
      <c r="A100" s="954"/>
    </row>
    <row r="101" spans="1:1" ht="13.2" customHeight="1">
      <c r="A101" s="954"/>
    </row>
    <row r="102" spans="1:1" ht="13.2" customHeight="1">
      <c r="A102" s="954"/>
    </row>
    <row r="103" spans="1:1" ht="13.2" customHeight="1">
      <c r="A103" s="954"/>
    </row>
    <row r="104" spans="1:1" ht="13.2" customHeight="1">
      <c r="A104" s="954"/>
    </row>
    <row r="105" spans="1:1" ht="13.2" customHeight="1">
      <c r="A105" s="954"/>
    </row>
    <row r="106" spans="1:1" ht="13.2" customHeight="1">
      <c r="A106" s="954"/>
    </row>
    <row r="107" spans="1:1" ht="13.2" customHeight="1">
      <c r="A107" s="954"/>
    </row>
    <row r="108" spans="1:1" ht="13.2" customHeight="1">
      <c r="A108" s="954"/>
    </row>
    <row r="109" spans="1:1" ht="13.2" customHeight="1">
      <c r="A109" s="954"/>
    </row>
    <row r="110" spans="1:1" ht="13.2" customHeight="1">
      <c r="A110" s="954"/>
    </row>
    <row r="111" spans="1:1" ht="13.2" customHeight="1">
      <c r="A111" s="954"/>
    </row>
    <row r="112" spans="1:1" ht="13.2" customHeight="1">
      <c r="A112" s="954"/>
    </row>
    <row r="113" spans="1:1" ht="13.2" customHeight="1">
      <c r="A113" s="954"/>
    </row>
    <row r="114" spans="1:1" ht="13.2" customHeight="1">
      <c r="A114" s="954"/>
    </row>
    <row r="115" spans="1:1" ht="13.2" customHeight="1">
      <c r="A115" s="954"/>
    </row>
    <row r="116" spans="1:1" ht="13.2" customHeight="1">
      <c r="A116" s="954"/>
    </row>
    <row r="117" spans="1:1" ht="13.2" customHeight="1">
      <c r="A117" s="954"/>
    </row>
    <row r="118" spans="1:1" ht="13.2" customHeight="1">
      <c r="A118" s="954"/>
    </row>
    <row r="119" spans="1:1" ht="13.2" customHeight="1">
      <c r="A119" s="954"/>
    </row>
    <row r="120" spans="1:1" ht="13.2" customHeight="1">
      <c r="A120" s="954"/>
    </row>
    <row r="121" spans="1:1" ht="13.2" customHeight="1">
      <c r="A121" s="954"/>
    </row>
    <row r="122" spans="1:1" ht="13.2" customHeight="1">
      <c r="A122" s="954"/>
    </row>
    <row r="123" spans="1:1" ht="13.2" customHeight="1">
      <c r="A123" s="954"/>
    </row>
    <row r="124" spans="1:1" ht="13.2" customHeight="1">
      <c r="A124" s="954"/>
    </row>
    <row r="125" spans="1:1" ht="13.2" customHeight="1">
      <c r="A125" s="954"/>
    </row>
    <row r="126" spans="1:1" ht="13.2" customHeight="1">
      <c r="A126" s="954"/>
    </row>
    <row r="127" spans="1:1" ht="13.2" customHeight="1">
      <c r="A127" s="954"/>
    </row>
    <row r="128" spans="1:1" ht="13.2" customHeight="1">
      <c r="A128" s="954"/>
    </row>
    <row r="129" spans="1:1" ht="13.2" customHeight="1">
      <c r="A129" s="954"/>
    </row>
    <row r="130" spans="1:1" ht="13.2" customHeight="1">
      <c r="A130" s="954"/>
    </row>
    <row r="131" spans="1:1" ht="13.2" customHeight="1">
      <c r="A131" s="954"/>
    </row>
    <row r="132" spans="1:1" ht="13.2" customHeight="1">
      <c r="A132" s="954"/>
    </row>
    <row r="133" spans="1:1" ht="13.2" customHeight="1">
      <c r="A133" s="954"/>
    </row>
    <row r="134" spans="1:1" ht="13.2" customHeight="1">
      <c r="A134" s="954"/>
    </row>
    <row r="135" spans="1:1" ht="13.2" customHeight="1">
      <c r="A135" s="954"/>
    </row>
    <row r="136" spans="1:1" ht="13.2" customHeight="1">
      <c r="A136" s="954"/>
    </row>
    <row r="137" spans="1:1" ht="13.2" customHeight="1">
      <c r="A137" s="954"/>
    </row>
    <row r="138" spans="1:1" ht="13.2" customHeight="1">
      <c r="A138" s="954"/>
    </row>
    <row r="139" spans="1:1" ht="13.2" customHeight="1">
      <c r="A139" s="954"/>
    </row>
    <row r="140" spans="1:1" ht="13.2" customHeight="1">
      <c r="A140" s="954"/>
    </row>
    <row r="141" spans="1:1" ht="13.2" customHeight="1">
      <c r="A141" s="954"/>
    </row>
    <row r="142" spans="1:1" ht="13.2" customHeight="1">
      <c r="A142" s="954"/>
    </row>
    <row r="143" spans="1:1" ht="13.2" customHeight="1">
      <c r="A143" s="954"/>
    </row>
    <row r="144" spans="1:1" ht="13.2" customHeight="1">
      <c r="A144" s="954"/>
    </row>
    <row r="145" spans="1:1" ht="13.2" customHeight="1">
      <c r="A145" s="954"/>
    </row>
    <row r="146" spans="1:1" ht="13.2" customHeight="1">
      <c r="A146" s="954"/>
    </row>
    <row r="147" spans="1:1" ht="13.2" customHeight="1">
      <c r="A147" s="954"/>
    </row>
    <row r="148" spans="1:1" ht="13.2" customHeight="1">
      <c r="A148" s="954"/>
    </row>
    <row r="149" spans="1:1" ht="13.2" customHeight="1">
      <c r="A149" s="954"/>
    </row>
    <row r="150" spans="1:1" ht="13.2" customHeight="1">
      <c r="A150" s="954"/>
    </row>
    <row r="151" spans="1:1" ht="13.2" customHeight="1">
      <c r="A151" s="954"/>
    </row>
    <row r="152" spans="1:1" ht="13.2" customHeight="1">
      <c r="A152" s="954"/>
    </row>
    <row r="153" spans="1:1" ht="13.2" customHeight="1">
      <c r="A153" s="954"/>
    </row>
    <row r="154" spans="1:1" ht="13.2" customHeight="1">
      <c r="A154" s="954"/>
    </row>
    <row r="155" spans="1:1" ht="13.2" customHeight="1">
      <c r="A155" s="954"/>
    </row>
    <row r="156" spans="1:1" ht="13.2" customHeight="1">
      <c r="A156" s="954"/>
    </row>
    <row r="157" spans="1:1" ht="13.2" customHeight="1">
      <c r="A157" s="954"/>
    </row>
    <row r="158" spans="1:1" ht="13.2" customHeight="1">
      <c r="A158" s="954"/>
    </row>
    <row r="159" spans="1:1" ht="13.2" customHeight="1">
      <c r="A159" s="954"/>
    </row>
    <row r="160" spans="1:1" ht="13.2" customHeight="1">
      <c r="A160" s="954"/>
    </row>
    <row r="161" spans="1:1" ht="13.2" customHeight="1">
      <c r="A161" s="954"/>
    </row>
    <row r="162" spans="1:1" ht="13.2" customHeight="1">
      <c r="A162" s="954"/>
    </row>
    <row r="163" spans="1:1" ht="13.2" customHeight="1">
      <c r="A163" s="954"/>
    </row>
    <row r="164" spans="1:1" ht="13.2" customHeight="1">
      <c r="A164" s="954"/>
    </row>
    <row r="165" spans="1:1" ht="13.2" customHeight="1">
      <c r="A165" s="954"/>
    </row>
    <row r="166" spans="1:1" ht="13.2" customHeight="1">
      <c r="A166" s="954"/>
    </row>
    <row r="167" spans="1:1" ht="13.2" customHeight="1">
      <c r="A167" s="954"/>
    </row>
    <row r="168" spans="1:1" ht="13.2" customHeight="1">
      <c r="A168" s="954"/>
    </row>
    <row r="169" spans="1:1" ht="13.2" customHeight="1">
      <c r="A169" s="954"/>
    </row>
    <row r="170" spans="1:1" ht="13.2" customHeight="1">
      <c r="A170" s="954"/>
    </row>
    <row r="171" spans="1:1" ht="13.2" customHeight="1">
      <c r="A171" s="954"/>
    </row>
    <row r="172" spans="1:1" ht="13.2" customHeight="1">
      <c r="A172" s="954"/>
    </row>
    <row r="173" spans="1:1" ht="13.2" customHeight="1">
      <c r="A173" s="954"/>
    </row>
    <row r="174" spans="1:1" ht="13.2" customHeight="1">
      <c r="A174" s="954"/>
    </row>
    <row r="175" spans="1:1" ht="13.2" customHeight="1">
      <c r="A175" s="954"/>
    </row>
    <row r="176" spans="1:1" ht="13.2" customHeight="1">
      <c r="A176" s="954"/>
    </row>
    <row r="177" spans="1:1" ht="13.2" customHeight="1">
      <c r="A177" s="954"/>
    </row>
    <row r="178" spans="1:1" ht="13.2" customHeight="1">
      <c r="A178" s="954"/>
    </row>
    <row r="179" spans="1:1" ht="13.2" customHeight="1">
      <c r="A179" s="954"/>
    </row>
    <row r="180" spans="1:1" ht="13.2" customHeight="1">
      <c r="A180" s="954"/>
    </row>
    <row r="181" spans="1:1" ht="13.2" customHeight="1">
      <c r="A181" s="954"/>
    </row>
    <row r="182" spans="1:1" ht="13.2" customHeight="1">
      <c r="A182" s="954"/>
    </row>
    <row r="183" spans="1:1" ht="13.2" customHeight="1">
      <c r="A183" s="954"/>
    </row>
    <row r="184" spans="1:1" ht="13.2" customHeight="1">
      <c r="A184" s="954"/>
    </row>
    <row r="185" spans="1:1" ht="13.2" customHeight="1">
      <c r="A185" s="954"/>
    </row>
    <row r="186" spans="1:1" ht="13.2" customHeight="1">
      <c r="A186" s="954"/>
    </row>
    <row r="187" spans="1:1" ht="13.2" customHeight="1">
      <c r="A187" s="954"/>
    </row>
    <row r="188" spans="1:1" ht="13.2" customHeight="1">
      <c r="A188" s="954"/>
    </row>
    <row r="189" spans="1:1" ht="13.2" customHeight="1">
      <c r="A189" s="954"/>
    </row>
    <row r="190" spans="1:1" ht="13.2" customHeight="1">
      <c r="A190" s="954"/>
    </row>
    <row r="191" spans="1:1" ht="13.2" customHeight="1">
      <c r="A191" s="954"/>
    </row>
    <row r="192" spans="1:1" ht="13.2" customHeight="1">
      <c r="A192" s="954"/>
    </row>
    <row r="193" spans="1:1" ht="13.2" customHeight="1">
      <c r="A193" s="954"/>
    </row>
    <row r="194" spans="1:1" ht="13.2" customHeight="1">
      <c r="A194" s="954"/>
    </row>
    <row r="195" spans="1:1" ht="13.2" customHeight="1">
      <c r="A195" s="954"/>
    </row>
    <row r="505" spans="5:5" ht="13.2" customHeight="1">
      <c r="E505" s="525">
        <v>0</v>
      </c>
    </row>
  </sheetData>
  <mergeCells count="1">
    <mergeCell ref="F12:I12"/>
  </mergeCells>
  <pageMargins left="1" right="0.26" top="1.1200000000000001" bottom="1" header="0.73" footer="0.5"/>
  <pageSetup scale="61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21">
    <tabColor theme="6" tint="-0.249977111117893"/>
    <pageSetUpPr fitToPage="1"/>
  </sheetPr>
  <dimension ref="A1:I220"/>
  <sheetViews>
    <sheetView view="pageBreakPreview" zoomScale="75" zoomScaleNormal="100" zoomScaleSheetLayoutView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4.7265625" style="732" customWidth="1"/>
    <col min="2" max="2" width="15.7265625" style="732" customWidth="1"/>
    <col min="3" max="3" width="8" style="732" customWidth="1"/>
    <col min="4" max="4" width="14.90625" style="732" customWidth="1"/>
    <col min="5" max="5" width="15.7265625" style="732" customWidth="1"/>
    <col min="6" max="6" width="14.26953125" style="732" customWidth="1"/>
    <col min="7" max="7" width="4.08984375" style="732" customWidth="1"/>
    <col min="8" max="8" width="13.26953125" style="732" customWidth="1"/>
    <col min="9" max="9" width="17.7265625" style="732" customWidth="1"/>
    <col min="10" max="16384" width="8.90625" style="732"/>
  </cols>
  <sheetData>
    <row r="1" spans="1:9">
      <c r="A1" s="851" t="str">
        <f>'WP FR-16(7)(v)-KW &amp; KWH @Gen'!A1</f>
        <v>DUKE ENERGY KENTUCKY, INC.</v>
      </c>
      <c r="B1" s="525"/>
      <c r="C1" s="526"/>
      <c r="D1" s="525"/>
      <c r="E1" s="525"/>
      <c r="F1" s="525"/>
      <c r="G1" s="525"/>
      <c r="H1" s="525"/>
      <c r="I1" s="1039" t="str">
        <f>'WP FR-16(7)(v)-KW &amp; KWH @Gen'!G1</f>
        <v xml:space="preserve">Work Paper FR-16(7)(v) </v>
      </c>
    </row>
    <row r="2" spans="1:9">
      <c r="A2" s="851" t="str">
        <f>coss_type</f>
        <v xml:space="preserve">ELECTRIC COST OF SERVICE STUDY </v>
      </c>
      <c r="B2" s="525"/>
      <c r="C2" s="526"/>
      <c r="D2" s="525"/>
      <c r="E2" s="525"/>
      <c r="F2" s="525"/>
      <c r="G2" s="525"/>
      <c r="H2" s="525"/>
      <c r="I2" s="1039" t="str">
        <f>'WP FR-16(7)(v)-KW &amp; KWH @Gen'!G2</f>
        <v>Witness Responsible:</v>
      </c>
    </row>
    <row r="3" spans="1:9">
      <c r="A3" s="851" t="str">
        <f>case_name</f>
        <v>CASE NO: 2022-00372</v>
      </c>
      <c r="B3" s="525"/>
      <c r="C3" s="525"/>
      <c r="D3" s="525"/>
      <c r="E3" s="525"/>
      <c r="F3" s="525"/>
      <c r="G3" s="525"/>
      <c r="H3" s="525"/>
      <c r="I3" s="1039" t="str">
        <f>PROPER(Witness)</f>
        <v>James E. Ziolkowski</v>
      </c>
    </row>
    <row r="4" spans="1:9">
      <c r="A4" s="851" t="str">
        <f>alloc_factors</f>
        <v>ALLOCATION FACTORS FOR COST OF SERVICE STUDY</v>
      </c>
      <c r="B4" s="525"/>
      <c r="C4" s="525"/>
      <c r="D4" s="525"/>
      <c r="E4" s="525"/>
      <c r="F4" s="525"/>
      <c r="G4" s="525"/>
      <c r="H4" s="525"/>
      <c r="I4" s="1032" t="s">
        <v>1299</v>
      </c>
    </row>
    <row r="5" spans="1:9">
      <c r="A5" s="851" t="str">
        <f>'WP FR-16(7)(v)-KW &amp; KWH @Gen'!A5</f>
        <v>TWELVE MONTHS ENDING MARCH 31, 2022</v>
      </c>
      <c r="B5" s="525"/>
      <c r="C5" s="525"/>
      <c r="D5" s="525"/>
    </row>
    <row r="6" spans="1:9">
      <c r="A6" s="584"/>
      <c r="B6" s="525"/>
      <c r="C6" s="525"/>
      <c r="D6" s="525"/>
    </row>
    <row r="7" spans="1:9">
      <c r="A7" s="1052" t="s">
        <v>925</v>
      </c>
      <c r="B7" s="525"/>
      <c r="C7" s="525"/>
      <c r="D7" s="525"/>
      <c r="E7" s="525"/>
      <c r="F7" s="526"/>
      <c r="G7" s="525"/>
      <c r="H7" s="585"/>
      <c r="I7" s="525"/>
    </row>
    <row r="8" spans="1:9">
      <c r="A8" s="1053" t="s">
        <v>926</v>
      </c>
      <c r="B8" s="525"/>
      <c r="C8" s="525"/>
      <c r="D8" s="566"/>
      <c r="E8" s="566"/>
      <c r="F8" s="566"/>
      <c r="G8" s="566"/>
      <c r="H8" s="733"/>
      <c r="I8" s="566"/>
    </row>
    <row r="9" spans="1:9">
      <c r="A9" s="525"/>
      <c r="B9" s="525"/>
      <c r="C9" s="525"/>
      <c r="D9" s="566"/>
      <c r="E9" s="566"/>
      <c r="F9" s="566"/>
      <c r="G9" s="566"/>
      <c r="H9" s="566"/>
      <c r="I9" s="566"/>
    </row>
    <row r="10" spans="1:9">
      <c r="A10" s="525"/>
      <c r="B10" s="525"/>
      <c r="C10" s="525"/>
      <c r="D10" s="718" t="s">
        <v>281</v>
      </c>
      <c r="E10" s="718" t="s">
        <v>281</v>
      </c>
      <c r="F10" s="659" t="s">
        <v>183</v>
      </c>
      <c r="G10" s="566"/>
      <c r="H10" s="718" t="s">
        <v>281</v>
      </c>
      <c r="I10" s="566"/>
    </row>
    <row r="11" spans="1:9">
      <c r="A11" s="525"/>
      <c r="B11" s="525"/>
      <c r="C11" s="525"/>
      <c r="D11" s="664" t="s">
        <v>927</v>
      </c>
      <c r="E11" s="566"/>
      <c r="F11" s="659" t="s">
        <v>464</v>
      </c>
      <c r="G11" s="625"/>
      <c r="H11" s="664" t="s">
        <v>928</v>
      </c>
      <c r="I11" s="659" t="s">
        <v>183</v>
      </c>
    </row>
    <row r="12" spans="1:9">
      <c r="A12" s="525"/>
      <c r="B12" s="655" t="s">
        <v>281</v>
      </c>
      <c r="C12" s="537"/>
      <c r="D12" s="537" t="s">
        <v>929</v>
      </c>
      <c r="E12" s="537" t="s">
        <v>928</v>
      </c>
      <c r="F12" s="957" t="s">
        <v>1349</v>
      </c>
      <c r="G12" s="607"/>
      <c r="H12" s="587" t="s">
        <v>832</v>
      </c>
      <c r="I12" s="537" t="s">
        <v>930</v>
      </c>
    </row>
    <row r="13" spans="1:9">
      <c r="A13" s="537" t="s">
        <v>475</v>
      </c>
      <c r="B13" s="525"/>
      <c r="C13" s="537"/>
      <c r="D13" s="537" t="s">
        <v>930</v>
      </c>
      <c r="E13" s="537" t="s">
        <v>930</v>
      </c>
      <c r="F13" s="537" t="s">
        <v>931</v>
      </c>
      <c r="G13" s="607"/>
      <c r="H13" s="587" t="s">
        <v>932</v>
      </c>
      <c r="I13" s="734" t="s">
        <v>933</v>
      </c>
    </row>
    <row r="14" spans="1:9">
      <c r="A14" s="541" t="s">
        <v>476</v>
      </c>
      <c r="B14" s="537" t="s">
        <v>934</v>
      </c>
      <c r="C14" s="537"/>
      <c r="D14" s="537" t="s">
        <v>432</v>
      </c>
      <c r="E14" s="537" t="s">
        <v>433</v>
      </c>
      <c r="F14" s="734" t="s">
        <v>434</v>
      </c>
      <c r="G14" s="735"/>
      <c r="H14" s="641" t="s">
        <v>435</v>
      </c>
      <c r="I14" s="641" t="s">
        <v>789</v>
      </c>
    </row>
    <row r="15" spans="1:9">
      <c r="A15" s="547">
        <v>1</v>
      </c>
      <c r="B15" s="594"/>
      <c r="C15" s="537"/>
      <c r="D15" s="594"/>
      <c r="E15" s="594"/>
      <c r="F15" s="594"/>
      <c r="G15" s="568"/>
      <c r="H15" s="525"/>
      <c r="I15" s="525"/>
    </row>
    <row r="16" spans="1:9">
      <c r="A16" s="591">
        <f t="shared" ref="A16:A59" si="0">1+A15</f>
        <v>2</v>
      </c>
      <c r="B16" s="525"/>
      <c r="C16" s="745" t="s">
        <v>935</v>
      </c>
      <c r="D16" s="745"/>
      <c r="E16" s="745"/>
      <c r="F16" s="745"/>
      <c r="G16" s="745"/>
      <c r="H16" s="745"/>
      <c r="I16" s="525"/>
    </row>
    <row r="17" spans="1:9">
      <c r="A17" s="591">
        <f t="shared" si="0"/>
        <v>3</v>
      </c>
      <c r="B17" s="605" t="str">
        <f>'WP FR-16(7)(v) RS - KW'!B20</f>
        <v>JANUARY</v>
      </c>
      <c r="C17" s="627"/>
      <c r="D17" s="627">
        <f>'WP FR-16(7)(v) DS Sec - KW'!J180</f>
        <v>161145</v>
      </c>
      <c r="E17" s="627">
        <f>'WP FR-16(7)(v) DS Sec - KW'!J58+'WP FR-16(7)(v) DS Sec - KW'!J139</f>
        <v>8418</v>
      </c>
      <c r="F17" s="601">
        <f>D17+E17</f>
        <v>169563</v>
      </c>
      <c r="G17" s="568"/>
      <c r="H17" s="1146">
        <f>'WP FR-16(7)(v) DS Sec - KW'!J99</f>
        <v>79</v>
      </c>
      <c r="I17" s="601">
        <f t="shared" ref="I17:I28" si="1">SUM(F17:H17)</f>
        <v>169642</v>
      </c>
    </row>
    <row r="18" spans="1:9">
      <c r="A18" s="591">
        <f t="shared" si="0"/>
        <v>4</v>
      </c>
      <c r="B18" s="605" t="str">
        <f>'WP FR-16(7)(v) RS - KW'!B21</f>
        <v>FEBRUARY</v>
      </c>
      <c r="C18" s="627"/>
      <c r="D18" s="627">
        <f>'WP FR-16(7)(v) DS Sec - KW'!J181</f>
        <v>161301</v>
      </c>
      <c r="E18" s="627">
        <f>'WP FR-16(7)(v) DS Sec - KW'!J59+'WP FR-16(7)(v) DS Sec - KW'!J140</f>
        <v>7740</v>
      </c>
      <c r="F18" s="601">
        <f t="shared" ref="F18:F28" si="2">D18+E18</f>
        <v>169041</v>
      </c>
      <c r="G18" s="568"/>
      <c r="H18" s="1146">
        <f>'WP FR-16(7)(v) DS Sec - KW'!J100</f>
        <v>104</v>
      </c>
      <c r="I18" s="601">
        <f t="shared" si="1"/>
        <v>169145</v>
      </c>
    </row>
    <row r="19" spans="1:9">
      <c r="A19" s="591">
        <f t="shared" si="0"/>
        <v>5</v>
      </c>
      <c r="B19" s="605" t="str">
        <f>'WP FR-16(7)(v) RS - KW'!B22</f>
        <v>MARCH</v>
      </c>
      <c r="C19" s="627"/>
      <c r="D19" s="627">
        <f>'WP FR-16(7)(v) DS Sec - KW'!J182</f>
        <v>127476</v>
      </c>
      <c r="E19" s="627">
        <f>'WP FR-16(7)(v) DS Sec - KW'!J60+'WP FR-16(7)(v) DS Sec - KW'!J141</f>
        <v>5843</v>
      </c>
      <c r="F19" s="601">
        <f t="shared" si="2"/>
        <v>133319</v>
      </c>
      <c r="G19" s="568"/>
      <c r="H19" s="1146">
        <f>'WP FR-16(7)(v) DS Sec - KW'!J101</f>
        <v>59</v>
      </c>
      <c r="I19" s="601">
        <f t="shared" si="1"/>
        <v>133378</v>
      </c>
    </row>
    <row r="20" spans="1:9">
      <c r="A20" s="591">
        <f t="shared" si="0"/>
        <v>6</v>
      </c>
      <c r="B20" s="605" t="str">
        <f>'WP FR-16(7)(v) RS - KW'!B23</f>
        <v>APRIL</v>
      </c>
      <c r="C20" s="627"/>
      <c r="D20" s="627">
        <f>'WP FR-16(7)(v) DS Sec - KW'!J183</f>
        <v>169148</v>
      </c>
      <c r="E20" s="627">
        <f>'WP FR-16(7)(v) DS Sec - KW'!J61+'WP FR-16(7)(v) DS Sec - KW'!J142</f>
        <v>7679</v>
      </c>
      <c r="F20" s="601">
        <f t="shared" si="2"/>
        <v>176827</v>
      </c>
      <c r="G20" s="568"/>
      <c r="H20" s="1146">
        <f>'WP FR-16(7)(v) DS Sec - KW'!J102</f>
        <v>71</v>
      </c>
      <c r="I20" s="601">
        <f t="shared" si="1"/>
        <v>176898</v>
      </c>
    </row>
    <row r="21" spans="1:9">
      <c r="A21" s="591">
        <f t="shared" si="0"/>
        <v>7</v>
      </c>
      <c r="B21" s="605" t="str">
        <f>'WP FR-16(7)(v) RS - KW'!B24</f>
        <v>MAY</v>
      </c>
      <c r="C21" s="627"/>
      <c r="D21" s="627">
        <f>'WP FR-16(7)(v) DS Sec - KW'!J184</f>
        <v>167077</v>
      </c>
      <c r="E21" s="627">
        <f>'WP FR-16(7)(v) DS Sec - KW'!J62+'WP FR-16(7)(v) DS Sec - KW'!J143</f>
        <v>7236</v>
      </c>
      <c r="F21" s="601">
        <f t="shared" si="2"/>
        <v>174313</v>
      </c>
      <c r="G21" s="568"/>
      <c r="H21" s="1146">
        <f>'WP FR-16(7)(v) DS Sec - KW'!J103</f>
        <v>59</v>
      </c>
      <c r="I21" s="601">
        <f t="shared" si="1"/>
        <v>174372</v>
      </c>
    </row>
    <row r="22" spans="1:9">
      <c r="A22" s="591">
        <f t="shared" si="0"/>
        <v>8</v>
      </c>
      <c r="B22" s="605" t="str">
        <f>'WP FR-16(7)(v) RS - KW'!B25</f>
        <v>JUNE</v>
      </c>
      <c r="C22" s="627"/>
      <c r="D22" s="627">
        <f>'WP FR-16(7)(v) DS Sec - KW'!J185</f>
        <v>203678</v>
      </c>
      <c r="E22" s="627">
        <f>'WP FR-16(7)(v) DS Sec - KW'!J63+'WP FR-16(7)(v) DS Sec - KW'!J144</f>
        <v>9241</v>
      </c>
      <c r="F22" s="601">
        <f t="shared" si="2"/>
        <v>212919</v>
      </c>
      <c r="G22" s="568"/>
      <c r="H22" s="1146">
        <f>'WP FR-16(7)(v) DS Sec - KW'!J104</f>
        <v>96</v>
      </c>
      <c r="I22" s="601">
        <f t="shared" si="1"/>
        <v>213015</v>
      </c>
    </row>
    <row r="23" spans="1:9">
      <c r="A23" s="591">
        <f t="shared" si="0"/>
        <v>9</v>
      </c>
      <c r="B23" s="605" t="str">
        <f>'WP FR-16(7)(v) RS - KW'!B26</f>
        <v>JULY</v>
      </c>
      <c r="C23" s="627"/>
      <c r="D23" s="627">
        <f>'WP FR-16(7)(v) DS Sec - KW'!J186</f>
        <v>195658</v>
      </c>
      <c r="E23" s="627">
        <f>'WP FR-16(7)(v) DS Sec - KW'!J64+'WP FR-16(7)(v) DS Sec - KW'!J145</f>
        <v>8635</v>
      </c>
      <c r="F23" s="601">
        <f t="shared" si="2"/>
        <v>204293</v>
      </c>
      <c r="G23" s="568"/>
      <c r="H23" s="1146">
        <f>'WP FR-16(7)(v) DS Sec - KW'!J105</f>
        <v>112</v>
      </c>
      <c r="I23" s="601">
        <f t="shared" si="1"/>
        <v>204405</v>
      </c>
    </row>
    <row r="24" spans="1:9">
      <c r="A24" s="591">
        <f t="shared" si="0"/>
        <v>10</v>
      </c>
      <c r="B24" s="605" t="str">
        <f>'WP FR-16(7)(v) RS - KW'!B27</f>
        <v>AUGUST</v>
      </c>
      <c r="C24" s="627"/>
      <c r="D24" s="627">
        <f>'WP FR-16(7)(v) DS Sec - KW'!J187</f>
        <v>217189</v>
      </c>
      <c r="E24" s="627">
        <f>'WP FR-16(7)(v) DS Sec - KW'!J65+'WP FR-16(7)(v) DS Sec - KW'!J146</f>
        <v>9448</v>
      </c>
      <c r="F24" s="601">
        <f t="shared" si="2"/>
        <v>226637</v>
      </c>
      <c r="G24" s="568"/>
      <c r="H24" s="1146">
        <f>'WP FR-16(7)(v) DS Sec - KW'!J106</f>
        <v>108</v>
      </c>
      <c r="I24" s="601">
        <f t="shared" si="1"/>
        <v>226745</v>
      </c>
    </row>
    <row r="25" spans="1:9">
      <c r="A25" s="591">
        <f t="shared" si="0"/>
        <v>11</v>
      </c>
      <c r="B25" s="605" t="str">
        <f>'WP FR-16(7)(v) RS - KW'!B28</f>
        <v>SEPTEMBER</v>
      </c>
      <c r="C25" s="627"/>
      <c r="D25" s="627">
        <f>'WP FR-16(7)(v) DS Sec - KW'!J188</f>
        <v>214887</v>
      </c>
      <c r="E25" s="627">
        <f>'WP FR-16(7)(v) DS Sec - KW'!J66+'WP FR-16(7)(v) DS Sec - KW'!J147</f>
        <v>9530</v>
      </c>
      <c r="F25" s="601">
        <f t="shared" si="2"/>
        <v>224417</v>
      </c>
      <c r="G25" s="568"/>
      <c r="H25" s="1146">
        <f>'WP FR-16(7)(v) DS Sec - KW'!J107</f>
        <v>89</v>
      </c>
      <c r="I25" s="601">
        <f t="shared" si="1"/>
        <v>224506</v>
      </c>
    </row>
    <row r="26" spans="1:9">
      <c r="A26" s="591">
        <f t="shared" si="0"/>
        <v>12</v>
      </c>
      <c r="B26" s="605" t="str">
        <f>'WP FR-16(7)(v) RS - KW'!B29</f>
        <v>OCTOBER</v>
      </c>
      <c r="C26" s="627"/>
      <c r="D26" s="627">
        <f>'WP FR-16(7)(v) DS Sec - KW'!J189</f>
        <v>164398</v>
      </c>
      <c r="E26" s="627">
        <f>'WP FR-16(7)(v) DS Sec - KW'!J67+'WP FR-16(7)(v) DS Sec - KW'!J148</f>
        <v>7363</v>
      </c>
      <c r="F26" s="601">
        <f t="shared" si="2"/>
        <v>171761</v>
      </c>
      <c r="G26" s="568"/>
      <c r="H26" s="1146">
        <f>'WP FR-16(7)(v) DS Sec - KW'!J108</f>
        <v>61</v>
      </c>
      <c r="I26" s="601">
        <f t="shared" si="1"/>
        <v>171822</v>
      </c>
    </row>
    <row r="27" spans="1:9">
      <c r="A27" s="591">
        <f t="shared" si="0"/>
        <v>13</v>
      </c>
      <c r="B27" s="605" t="str">
        <f>'WP FR-16(7)(v) RS - KW'!B30</f>
        <v>NOVEMBER</v>
      </c>
      <c r="C27" s="627"/>
      <c r="D27" s="627">
        <f>'WP FR-16(7)(v) DS Sec - KW'!J190</f>
        <v>142361</v>
      </c>
      <c r="E27" s="627">
        <f>'WP FR-16(7)(v) DS Sec - KW'!J68+'WP FR-16(7)(v) DS Sec - KW'!J149</f>
        <v>6097</v>
      </c>
      <c r="F27" s="601">
        <f t="shared" si="2"/>
        <v>148458</v>
      </c>
      <c r="G27" s="568"/>
      <c r="H27" s="1146">
        <f>'WP FR-16(7)(v) DS Sec - KW'!J109</f>
        <v>58</v>
      </c>
      <c r="I27" s="601">
        <f t="shared" si="1"/>
        <v>148516</v>
      </c>
    </row>
    <row r="28" spans="1:9">
      <c r="A28" s="591">
        <f t="shared" si="0"/>
        <v>14</v>
      </c>
      <c r="B28" s="605" t="str">
        <f>'WP FR-16(7)(v) RS - KW'!B31</f>
        <v>DECEMBER</v>
      </c>
      <c r="C28" s="627"/>
      <c r="D28" s="627">
        <f>'WP FR-16(7)(v) DS Sec - KW'!J191</f>
        <v>153268</v>
      </c>
      <c r="E28" s="627">
        <f>'WP FR-16(7)(v) DS Sec - KW'!J69+'WP FR-16(7)(v) DS Sec - KW'!J150</f>
        <v>6980</v>
      </c>
      <c r="F28" s="601">
        <f t="shared" si="2"/>
        <v>160248</v>
      </c>
      <c r="G28" s="568"/>
      <c r="H28" s="1147">
        <f>'WP FR-16(7)(v) DS Sec - KW'!J110</f>
        <v>89</v>
      </c>
      <c r="I28" s="630">
        <f t="shared" si="1"/>
        <v>160337</v>
      </c>
    </row>
    <row r="29" spans="1:9" ht="13.8" thickBot="1">
      <c r="A29" s="591">
        <f t="shared" si="0"/>
        <v>15</v>
      </c>
      <c r="B29" s="525"/>
      <c r="C29" s="525"/>
      <c r="D29" s="15">
        <f>SUM(D17:D28)</f>
        <v>2077586</v>
      </c>
      <c r="E29" s="15">
        <f>SUM(E17:E28)</f>
        <v>94210</v>
      </c>
      <c r="F29" s="15">
        <f>SUM(F17:F28)</f>
        <v>2171796</v>
      </c>
      <c r="G29" s="12"/>
      <c r="H29" s="15">
        <f>SUM(H17:H28)</f>
        <v>985</v>
      </c>
      <c r="I29" s="15">
        <f>SUM(I17:I28)</f>
        <v>2172781</v>
      </c>
    </row>
    <row r="30" spans="1:9" ht="13.8" thickTop="1">
      <c r="A30" s="591">
        <f t="shared" si="0"/>
        <v>16</v>
      </c>
      <c r="B30" s="525"/>
      <c r="C30" s="585"/>
      <c r="D30" s="525"/>
      <c r="E30" s="525"/>
      <c r="F30" s="13"/>
      <c r="G30" s="568"/>
      <c r="H30" s="525"/>
      <c r="I30" s="525"/>
    </row>
    <row r="31" spans="1:9">
      <c r="A31" s="591">
        <f t="shared" si="0"/>
        <v>17</v>
      </c>
      <c r="B31" s="525"/>
      <c r="C31" s="745" t="s">
        <v>936</v>
      </c>
      <c r="D31" s="745"/>
      <c r="E31" s="745"/>
      <c r="F31" s="745"/>
      <c r="G31" s="745"/>
      <c r="H31" s="745"/>
      <c r="I31" s="525"/>
    </row>
    <row r="32" spans="1:9">
      <c r="A32" s="591">
        <f t="shared" si="0"/>
        <v>18</v>
      </c>
      <c r="B32" s="605" t="str">
        <f t="shared" ref="B32:B43" si="3">B17</f>
        <v>JANUARY</v>
      </c>
      <c r="C32" s="627"/>
      <c r="D32" s="627">
        <f>'WP FR-16(7)(v) DS Sec - KW'!M180</f>
        <v>206179</v>
      </c>
      <c r="E32" s="627">
        <f>'WP FR-16(7)(v) DS Sec - KW'!M58+'WP FR-16(7)(v) DS Sec - KW'!M139</f>
        <v>10769</v>
      </c>
      <c r="F32" s="601">
        <f t="shared" ref="F32:F43" si="4">D32+E32</f>
        <v>216948</v>
      </c>
      <c r="G32" s="568"/>
      <c r="H32" s="1146">
        <f>'WP FR-16(7)(v) DS Sec - KW'!M99</f>
        <v>102</v>
      </c>
      <c r="I32" s="601">
        <f t="shared" ref="I32:I43" si="5">SUM(F32:H32)</f>
        <v>217050</v>
      </c>
    </row>
    <row r="33" spans="1:9">
      <c r="A33" s="591">
        <f t="shared" si="0"/>
        <v>19</v>
      </c>
      <c r="B33" s="605" t="str">
        <f t="shared" si="3"/>
        <v>FEBRUARY</v>
      </c>
      <c r="C33" s="627"/>
      <c r="D33" s="627">
        <f>'WP FR-16(7)(v) DS Sec - KW'!M181</f>
        <v>215818</v>
      </c>
      <c r="E33" s="627">
        <f>'WP FR-16(7)(v) DS Sec - KW'!M59+'WP FR-16(7)(v) DS Sec - KW'!M140</f>
        <v>10357</v>
      </c>
      <c r="F33" s="601">
        <f t="shared" si="4"/>
        <v>226175</v>
      </c>
      <c r="G33" s="568"/>
      <c r="H33" s="1146">
        <f>'WP FR-16(7)(v) DS Sec - KW'!M100</f>
        <v>138</v>
      </c>
      <c r="I33" s="601">
        <f t="shared" si="5"/>
        <v>226313</v>
      </c>
    </row>
    <row r="34" spans="1:9">
      <c r="A34" s="591">
        <f t="shared" si="0"/>
        <v>20</v>
      </c>
      <c r="B34" s="605" t="str">
        <f t="shared" si="3"/>
        <v>MARCH</v>
      </c>
      <c r="C34" s="627"/>
      <c r="D34" s="627">
        <f>'WP FR-16(7)(v) DS Sec - KW'!M182</f>
        <v>222293</v>
      </c>
      <c r="E34" s="627">
        <f>'WP FR-16(7)(v) DS Sec - KW'!M60+'WP FR-16(7)(v) DS Sec - KW'!M141</f>
        <v>10190</v>
      </c>
      <c r="F34" s="601">
        <f t="shared" si="4"/>
        <v>232483</v>
      </c>
      <c r="G34" s="568"/>
      <c r="H34" s="1146">
        <f>'WP FR-16(7)(v) DS Sec - KW'!M101</f>
        <v>103</v>
      </c>
      <c r="I34" s="601">
        <f t="shared" si="5"/>
        <v>232586</v>
      </c>
    </row>
    <row r="35" spans="1:9">
      <c r="A35" s="591">
        <f t="shared" si="0"/>
        <v>21</v>
      </c>
      <c r="B35" s="605" t="str">
        <f t="shared" si="3"/>
        <v>APRIL</v>
      </c>
      <c r="C35" s="627"/>
      <c r="D35" s="627">
        <f>'WP FR-16(7)(v) DS Sec - KW'!M183</f>
        <v>215218</v>
      </c>
      <c r="E35" s="627">
        <f>'WP FR-16(7)(v) DS Sec - KW'!M61+'WP FR-16(7)(v) DS Sec - KW'!M142</f>
        <v>9771</v>
      </c>
      <c r="F35" s="601">
        <f t="shared" si="4"/>
        <v>224989</v>
      </c>
      <c r="G35" s="568"/>
      <c r="H35" s="1146">
        <f>'WP FR-16(7)(v) DS Sec - KW'!M102</f>
        <v>89</v>
      </c>
      <c r="I35" s="601">
        <f t="shared" si="5"/>
        <v>225078</v>
      </c>
    </row>
    <row r="36" spans="1:9">
      <c r="A36" s="591">
        <f t="shared" si="0"/>
        <v>22</v>
      </c>
      <c r="B36" s="605" t="str">
        <f t="shared" si="3"/>
        <v>MAY</v>
      </c>
      <c r="C36" s="627"/>
      <c r="D36" s="627">
        <f>'WP FR-16(7)(v) DS Sec - KW'!M184</f>
        <v>223198</v>
      </c>
      <c r="E36" s="627">
        <f>'WP FR-16(7)(v) DS Sec - KW'!M62+'WP FR-16(7)(v) DS Sec - KW'!M143</f>
        <v>9666</v>
      </c>
      <c r="F36" s="601">
        <f t="shared" si="4"/>
        <v>232864</v>
      </c>
      <c r="G36" s="568"/>
      <c r="H36" s="1146">
        <f>'WP FR-16(7)(v) DS Sec - KW'!M103</f>
        <v>79</v>
      </c>
      <c r="I36" s="601">
        <f t="shared" si="5"/>
        <v>232943</v>
      </c>
    </row>
    <row r="37" spans="1:9">
      <c r="A37" s="591">
        <f t="shared" si="0"/>
        <v>23</v>
      </c>
      <c r="B37" s="605" t="str">
        <f t="shared" si="3"/>
        <v>JUNE</v>
      </c>
      <c r="C37" s="627"/>
      <c r="D37" s="627">
        <f>'WP FR-16(7)(v) DS Sec - KW'!M185</f>
        <v>243120</v>
      </c>
      <c r="E37" s="627">
        <f>'WP FR-16(7)(v) DS Sec - KW'!M63+'WP FR-16(7)(v) DS Sec - KW'!M144</f>
        <v>11031</v>
      </c>
      <c r="F37" s="601">
        <f t="shared" si="4"/>
        <v>254151</v>
      </c>
      <c r="G37" s="568"/>
      <c r="H37" s="1146">
        <f>'WP FR-16(7)(v) DS Sec - KW'!M104</f>
        <v>115</v>
      </c>
      <c r="I37" s="601">
        <f t="shared" si="5"/>
        <v>254266</v>
      </c>
    </row>
    <row r="38" spans="1:9">
      <c r="A38" s="591">
        <f t="shared" si="0"/>
        <v>24</v>
      </c>
      <c r="B38" s="605" t="str">
        <f t="shared" si="3"/>
        <v>JULY</v>
      </c>
      <c r="C38" s="627"/>
      <c r="D38" s="627">
        <f>'WP FR-16(7)(v) DS Sec - KW'!M186</f>
        <v>247857</v>
      </c>
      <c r="E38" s="627">
        <f>'WP FR-16(7)(v) DS Sec - KW'!M64+'WP FR-16(7)(v) DS Sec - KW'!M145</f>
        <v>10939</v>
      </c>
      <c r="F38" s="601">
        <f t="shared" si="4"/>
        <v>258796</v>
      </c>
      <c r="G38" s="568"/>
      <c r="H38" s="1146">
        <f>'WP FR-16(7)(v) DS Sec - KW'!M105</f>
        <v>143</v>
      </c>
      <c r="I38" s="601">
        <f t="shared" si="5"/>
        <v>258939</v>
      </c>
    </row>
    <row r="39" spans="1:9">
      <c r="A39" s="591">
        <f t="shared" si="0"/>
        <v>25</v>
      </c>
      <c r="B39" s="605" t="str">
        <f t="shared" si="3"/>
        <v>AUGUST</v>
      </c>
      <c r="C39" s="627"/>
      <c r="D39" s="627">
        <f>'WP FR-16(7)(v) DS Sec - KW'!M187</f>
        <v>259549</v>
      </c>
      <c r="E39" s="627">
        <f>'WP FR-16(7)(v) DS Sec - KW'!M65+'WP FR-16(7)(v) DS Sec - KW'!M146</f>
        <v>11291</v>
      </c>
      <c r="F39" s="601">
        <f t="shared" si="4"/>
        <v>270840</v>
      </c>
      <c r="G39" s="568"/>
      <c r="H39" s="1146">
        <f>'WP FR-16(7)(v) DS Sec - KW'!M106</f>
        <v>130</v>
      </c>
      <c r="I39" s="601">
        <f t="shared" si="5"/>
        <v>270970</v>
      </c>
    </row>
    <row r="40" spans="1:9">
      <c r="A40" s="591">
        <f t="shared" si="0"/>
        <v>26</v>
      </c>
      <c r="B40" s="605" t="str">
        <f t="shared" si="3"/>
        <v>SEPTEMBER</v>
      </c>
      <c r="C40" s="627"/>
      <c r="D40" s="627">
        <f>'WP FR-16(7)(v) DS Sec - KW'!M188</f>
        <v>278187</v>
      </c>
      <c r="E40" s="627">
        <f>'WP FR-16(7)(v) DS Sec - KW'!M66+'WP FR-16(7)(v) DS Sec - KW'!M147</f>
        <v>12337</v>
      </c>
      <c r="F40" s="601">
        <f t="shared" si="4"/>
        <v>290524</v>
      </c>
      <c r="G40" s="568"/>
      <c r="H40" s="1146">
        <f>'WP FR-16(7)(v) DS Sec - KW'!M107</f>
        <v>116</v>
      </c>
      <c r="I40" s="601">
        <f t="shared" si="5"/>
        <v>290640</v>
      </c>
    </row>
    <row r="41" spans="1:9">
      <c r="A41" s="591">
        <f t="shared" si="0"/>
        <v>27</v>
      </c>
      <c r="B41" s="605" t="str">
        <f t="shared" si="3"/>
        <v>OCTOBER</v>
      </c>
      <c r="C41" s="627"/>
      <c r="D41" s="627">
        <f>'WP FR-16(7)(v) DS Sec - KW'!M189</f>
        <v>232414</v>
      </c>
      <c r="E41" s="627">
        <f>'WP FR-16(7)(v) DS Sec - KW'!M67+'WP FR-16(7)(v) DS Sec - KW'!M148</f>
        <v>10407</v>
      </c>
      <c r="F41" s="601">
        <f t="shared" si="4"/>
        <v>242821</v>
      </c>
      <c r="G41" s="568"/>
      <c r="H41" s="1146">
        <f>'WP FR-16(7)(v) DS Sec - KW'!M108</f>
        <v>87</v>
      </c>
      <c r="I41" s="601">
        <f t="shared" si="5"/>
        <v>242908</v>
      </c>
    </row>
    <row r="42" spans="1:9">
      <c r="A42" s="591">
        <f t="shared" si="0"/>
        <v>28</v>
      </c>
      <c r="B42" s="605" t="str">
        <f t="shared" si="3"/>
        <v>NOVEMBER</v>
      </c>
      <c r="C42" s="627"/>
      <c r="D42" s="627">
        <f>'WP FR-16(7)(v) DS Sec - KW'!M190</f>
        <v>204461</v>
      </c>
      <c r="E42" s="627">
        <f>'WP FR-16(7)(v) DS Sec - KW'!M68+'WP FR-16(7)(v) DS Sec - KW'!M149</f>
        <v>8757</v>
      </c>
      <c r="F42" s="601">
        <f t="shared" si="4"/>
        <v>213218</v>
      </c>
      <c r="G42" s="568"/>
      <c r="H42" s="1146">
        <f>'WP FR-16(7)(v) DS Sec - KW'!M109</f>
        <v>84</v>
      </c>
      <c r="I42" s="601">
        <f t="shared" si="5"/>
        <v>213302</v>
      </c>
    </row>
    <row r="43" spans="1:9">
      <c r="A43" s="591">
        <f t="shared" si="0"/>
        <v>29</v>
      </c>
      <c r="B43" s="605" t="str">
        <f t="shared" si="3"/>
        <v>DECEMBER</v>
      </c>
      <c r="C43" s="627"/>
      <c r="D43" s="627">
        <f>'WP FR-16(7)(v) DS Sec - KW'!M191</f>
        <v>216602</v>
      </c>
      <c r="E43" s="627">
        <f>'WP FR-16(7)(v) DS Sec - KW'!M69+'WP FR-16(7)(v) DS Sec - KW'!M150</f>
        <v>9866</v>
      </c>
      <c r="F43" s="601">
        <f t="shared" si="4"/>
        <v>226468</v>
      </c>
      <c r="G43" s="568"/>
      <c r="H43" s="1147">
        <f>'WP FR-16(7)(v) DS Sec - KW'!M110</f>
        <v>126</v>
      </c>
      <c r="I43" s="630">
        <f t="shared" si="5"/>
        <v>226594</v>
      </c>
    </row>
    <row r="44" spans="1:9" ht="13.8" thickBot="1">
      <c r="A44" s="591">
        <f t="shared" si="0"/>
        <v>30</v>
      </c>
      <c r="B44" s="525"/>
      <c r="C44" s="585"/>
      <c r="D44" s="15">
        <f>SUM(D32:D43)</f>
        <v>2764896</v>
      </c>
      <c r="E44" s="15">
        <f>SUM(E32:E43)</f>
        <v>125381</v>
      </c>
      <c r="F44" s="15">
        <f>SUM(F32:F43)</f>
        <v>2890277</v>
      </c>
      <c r="G44" s="568"/>
      <c r="H44" s="15">
        <f>SUM(H32:H43)</f>
        <v>1312</v>
      </c>
      <c r="I44" s="15">
        <f>SUM(I32:I43)</f>
        <v>2891589</v>
      </c>
    </row>
    <row r="45" spans="1:9" ht="13.8" thickTop="1">
      <c r="A45" s="591">
        <f t="shared" si="0"/>
        <v>31</v>
      </c>
      <c r="B45" s="525"/>
      <c r="C45" s="585"/>
      <c r="D45" s="525"/>
      <c r="E45" s="525"/>
      <c r="F45" s="13"/>
      <c r="G45" s="568"/>
      <c r="H45" s="525"/>
      <c r="I45" s="525"/>
    </row>
    <row r="46" spans="1:9">
      <c r="A46" s="591">
        <f t="shared" si="0"/>
        <v>32</v>
      </c>
      <c r="B46" s="525"/>
      <c r="C46" s="745" t="s">
        <v>937</v>
      </c>
      <c r="D46" s="745"/>
      <c r="E46" s="745"/>
      <c r="F46" s="745"/>
      <c r="G46" s="745"/>
      <c r="H46" s="745"/>
      <c r="I46" s="525"/>
    </row>
    <row r="47" spans="1:9">
      <c r="A47" s="591">
        <f t="shared" si="0"/>
        <v>33</v>
      </c>
      <c r="B47" s="605" t="str">
        <f t="shared" ref="B47:B58" si="6">B17</f>
        <v>JANUARY</v>
      </c>
      <c r="C47" s="627"/>
      <c r="D47" s="627">
        <f>'WP FR-16(7)(v) DS Sec - KW'!R180</f>
        <v>166610</v>
      </c>
      <c r="E47" s="627">
        <f>'WP FR-16(7)(v) DS Sec - KW'!R58+'WP FR-16(7)(v) DS Sec - KW'!R139</f>
        <v>8703</v>
      </c>
      <c r="F47" s="601">
        <f t="shared" ref="F47:F58" si="7">D47+E47</f>
        <v>175313</v>
      </c>
      <c r="G47" s="667"/>
      <c r="H47" s="627">
        <f>'WP FR-16(7)(v) DS Sec - KW'!R99</f>
        <v>82</v>
      </c>
      <c r="I47" s="601">
        <f t="shared" ref="I47:I58" si="8">SUM(F47:H47)</f>
        <v>175395</v>
      </c>
    </row>
    <row r="48" spans="1:9">
      <c r="A48" s="591">
        <f t="shared" si="0"/>
        <v>34</v>
      </c>
      <c r="B48" s="605" t="str">
        <f t="shared" si="6"/>
        <v>FEBRUARY</v>
      </c>
      <c r="C48" s="627"/>
      <c r="D48" s="627">
        <f>'WP FR-16(7)(v) DS Sec - KW'!R181</f>
        <v>169359</v>
      </c>
      <c r="E48" s="627">
        <f>'WP FR-16(7)(v) DS Sec - KW'!R59+'WP FR-16(7)(v) DS Sec - KW'!R140</f>
        <v>8127</v>
      </c>
      <c r="F48" s="601">
        <f t="shared" si="7"/>
        <v>177486</v>
      </c>
      <c r="G48" s="667"/>
      <c r="H48" s="627">
        <f>'WP FR-16(7)(v) DS Sec - KW'!R100</f>
        <v>108</v>
      </c>
      <c r="I48" s="601">
        <f t="shared" si="8"/>
        <v>177594</v>
      </c>
    </row>
    <row r="49" spans="1:9">
      <c r="A49" s="591">
        <f t="shared" si="0"/>
        <v>35</v>
      </c>
      <c r="B49" s="605" t="str">
        <f t="shared" si="6"/>
        <v>MARCH</v>
      </c>
      <c r="C49" s="627"/>
      <c r="D49" s="627">
        <f>'WP FR-16(7)(v) DS Sec - KW'!R182</f>
        <v>144480</v>
      </c>
      <c r="E49" s="627">
        <f>'WP FR-16(7)(v) DS Sec - KW'!R60+'WP FR-16(7)(v) DS Sec - KW'!R141</f>
        <v>6623</v>
      </c>
      <c r="F49" s="601">
        <f t="shared" si="7"/>
        <v>151103</v>
      </c>
      <c r="G49" s="667"/>
      <c r="H49" s="627">
        <f>'WP FR-16(7)(v) DS Sec - KW'!R101</f>
        <v>67</v>
      </c>
      <c r="I49" s="601">
        <f t="shared" si="8"/>
        <v>151170</v>
      </c>
    </row>
    <row r="50" spans="1:9">
      <c r="A50" s="591">
        <f t="shared" si="0"/>
        <v>36</v>
      </c>
      <c r="B50" s="605" t="str">
        <f t="shared" si="6"/>
        <v>APRIL</v>
      </c>
      <c r="C50" s="627"/>
      <c r="D50" s="627">
        <f>'WP FR-16(7)(v) DS Sec - KW'!R183</f>
        <v>168837</v>
      </c>
      <c r="E50" s="627">
        <f>'WP FR-16(7)(v) DS Sec - KW'!R61+'WP FR-16(7)(v) DS Sec - KW'!R142</f>
        <v>7665</v>
      </c>
      <c r="F50" s="601">
        <f t="shared" si="7"/>
        <v>176502</v>
      </c>
      <c r="G50" s="667"/>
      <c r="H50" s="627">
        <f>'WP FR-16(7)(v) DS Sec - KW'!R102</f>
        <v>70</v>
      </c>
      <c r="I50" s="601">
        <f t="shared" si="8"/>
        <v>176572</v>
      </c>
    </row>
    <row r="51" spans="1:9">
      <c r="A51" s="591">
        <f t="shared" si="0"/>
        <v>37</v>
      </c>
      <c r="B51" s="605" t="str">
        <f t="shared" si="6"/>
        <v>MAY</v>
      </c>
      <c r="C51" s="627"/>
      <c r="D51" s="627">
        <f>'WP FR-16(7)(v) DS Sec - KW'!R184</f>
        <v>182113</v>
      </c>
      <c r="E51" s="627">
        <f>'WP FR-16(7)(v) DS Sec - KW'!R62+'WP FR-16(7)(v) DS Sec - KW'!R143</f>
        <v>7887</v>
      </c>
      <c r="F51" s="601">
        <f t="shared" si="7"/>
        <v>190000</v>
      </c>
      <c r="G51" s="667"/>
      <c r="H51" s="627">
        <f>'WP FR-16(7)(v) DS Sec - KW'!R103</f>
        <v>64</v>
      </c>
      <c r="I51" s="601">
        <f t="shared" si="8"/>
        <v>190064</v>
      </c>
    </row>
    <row r="52" spans="1:9">
      <c r="A52" s="591">
        <f t="shared" si="0"/>
        <v>38</v>
      </c>
      <c r="B52" s="605" t="str">
        <f t="shared" si="6"/>
        <v>JUNE</v>
      </c>
      <c r="C52" s="627"/>
      <c r="D52" s="627">
        <f>'WP FR-16(7)(v) DS Sec - KW'!R185</f>
        <v>208841</v>
      </c>
      <c r="E52" s="627">
        <f>'WP FR-16(7)(v) DS Sec - KW'!R63+'WP FR-16(7)(v) DS Sec - KW'!R144</f>
        <v>9476</v>
      </c>
      <c r="F52" s="601">
        <f t="shared" si="7"/>
        <v>218317</v>
      </c>
      <c r="G52" s="667"/>
      <c r="H52" s="627">
        <f>'WP FR-16(7)(v) DS Sec - KW'!R104</f>
        <v>98</v>
      </c>
      <c r="I52" s="601">
        <f t="shared" si="8"/>
        <v>218415</v>
      </c>
    </row>
    <row r="53" spans="1:9">
      <c r="A53" s="591">
        <f t="shared" si="0"/>
        <v>39</v>
      </c>
      <c r="B53" s="605" t="str">
        <f t="shared" si="6"/>
        <v>JULY</v>
      </c>
      <c r="C53" s="627"/>
      <c r="D53" s="627">
        <f>'WP FR-16(7)(v) DS Sec - KW'!R186</f>
        <v>211673</v>
      </c>
      <c r="E53" s="627">
        <f>'WP FR-16(7)(v) DS Sec - KW'!R64+'WP FR-16(7)(v) DS Sec - KW'!R145</f>
        <v>9341</v>
      </c>
      <c r="F53" s="601">
        <f t="shared" si="7"/>
        <v>221014</v>
      </c>
      <c r="G53" s="667"/>
      <c r="H53" s="627">
        <f>'WP FR-16(7)(v) DS Sec - KW'!R105</f>
        <v>122</v>
      </c>
      <c r="I53" s="601">
        <f t="shared" si="8"/>
        <v>221136</v>
      </c>
    </row>
    <row r="54" spans="1:9">
      <c r="A54" s="591">
        <f t="shared" si="0"/>
        <v>40</v>
      </c>
      <c r="B54" s="605" t="str">
        <f t="shared" si="6"/>
        <v>AUGUST</v>
      </c>
      <c r="C54" s="627"/>
      <c r="D54" s="627">
        <f>'WP FR-16(7)(v) DS Sec - KW'!R187</f>
        <v>224070</v>
      </c>
      <c r="E54" s="627">
        <f>'WP FR-16(7)(v) DS Sec - KW'!R65+'WP FR-16(7)(v) DS Sec - KW'!R146</f>
        <v>9748</v>
      </c>
      <c r="F54" s="601">
        <f t="shared" si="7"/>
        <v>233818</v>
      </c>
      <c r="G54" s="667"/>
      <c r="H54" s="627">
        <f>'WP FR-16(7)(v) DS Sec - KW'!R106</f>
        <v>112</v>
      </c>
      <c r="I54" s="601">
        <f t="shared" si="8"/>
        <v>233930</v>
      </c>
    </row>
    <row r="55" spans="1:9">
      <c r="A55" s="591">
        <f t="shared" si="0"/>
        <v>41</v>
      </c>
      <c r="B55" s="605" t="str">
        <f t="shared" si="6"/>
        <v>SEPTEMBER</v>
      </c>
      <c r="C55" s="627"/>
      <c r="D55" s="627">
        <f>'WP FR-16(7)(v) DS Sec - KW'!R188</f>
        <v>238840</v>
      </c>
      <c r="E55" s="627">
        <f>'WP FR-16(7)(v) DS Sec - KW'!R66+'WP FR-16(7)(v) DS Sec - KW'!R147</f>
        <v>10592</v>
      </c>
      <c r="F55" s="601">
        <f t="shared" si="7"/>
        <v>249432</v>
      </c>
      <c r="G55" s="667"/>
      <c r="H55" s="627">
        <f>'WP FR-16(7)(v) DS Sec - KW'!R107</f>
        <v>100</v>
      </c>
      <c r="I55" s="601">
        <f t="shared" si="8"/>
        <v>249532</v>
      </c>
    </row>
    <row r="56" spans="1:9">
      <c r="A56" s="591">
        <f t="shared" si="0"/>
        <v>42</v>
      </c>
      <c r="B56" s="605" t="str">
        <f t="shared" si="6"/>
        <v>OCTOBER</v>
      </c>
      <c r="C56" s="627"/>
      <c r="D56" s="627">
        <f>'WP FR-16(7)(v) DS Sec - KW'!R189</f>
        <v>186670</v>
      </c>
      <c r="E56" s="627">
        <f>'WP FR-16(7)(v) DS Sec - KW'!R67+'WP FR-16(7)(v) DS Sec - KW'!R148</f>
        <v>8359</v>
      </c>
      <c r="F56" s="601">
        <f t="shared" si="7"/>
        <v>195029</v>
      </c>
      <c r="G56" s="667"/>
      <c r="H56" s="627">
        <f>'WP FR-16(7)(v) DS Sec - KW'!R108</f>
        <v>69</v>
      </c>
      <c r="I56" s="601">
        <f t="shared" si="8"/>
        <v>195098</v>
      </c>
    </row>
    <row r="57" spans="1:9">
      <c r="A57" s="591">
        <f t="shared" si="0"/>
        <v>43</v>
      </c>
      <c r="B57" s="605" t="str">
        <f t="shared" si="6"/>
        <v>NOVEMBER</v>
      </c>
      <c r="C57" s="627"/>
      <c r="D57" s="627">
        <f>'WP FR-16(7)(v) DS Sec - KW'!R190</f>
        <v>148395</v>
      </c>
      <c r="E57" s="627">
        <f>'WP FR-16(7)(v) DS Sec - KW'!R68+'WP FR-16(7)(v) DS Sec - KW'!R149</f>
        <v>6355</v>
      </c>
      <c r="F57" s="601">
        <f t="shared" si="7"/>
        <v>154750</v>
      </c>
      <c r="G57" s="667"/>
      <c r="H57" s="627">
        <f>'WP FR-16(7)(v) DS Sec - KW'!R109</f>
        <v>61</v>
      </c>
      <c r="I57" s="601">
        <f t="shared" si="8"/>
        <v>154811</v>
      </c>
    </row>
    <row r="58" spans="1:9">
      <c r="A58" s="591">
        <f t="shared" si="0"/>
        <v>44</v>
      </c>
      <c r="B58" s="605" t="str">
        <f t="shared" si="6"/>
        <v>DECEMBER</v>
      </c>
      <c r="C58" s="627"/>
      <c r="D58" s="627">
        <f>'WP FR-16(7)(v) DS Sec - KW'!R191</f>
        <v>166723</v>
      </c>
      <c r="E58" s="627">
        <f>'WP FR-16(7)(v) DS Sec - KW'!R69+'WP FR-16(7)(v) DS Sec - KW'!R150</f>
        <v>7594</v>
      </c>
      <c r="F58" s="601">
        <f t="shared" si="7"/>
        <v>174317</v>
      </c>
      <c r="G58" s="667"/>
      <c r="H58" s="627">
        <f>'WP FR-16(7)(v) DS Sec - KW'!R110</f>
        <v>97</v>
      </c>
      <c r="I58" s="630">
        <f t="shared" si="8"/>
        <v>174414</v>
      </c>
    </row>
    <row r="59" spans="1:9" ht="13.8" thickBot="1">
      <c r="A59" s="591">
        <f t="shared" si="0"/>
        <v>45</v>
      </c>
      <c r="B59" s="585"/>
      <c r="C59" s="627"/>
      <c r="D59" s="15">
        <f>SUM(D47:D58)</f>
        <v>2216611</v>
      </c>
      <c r="E59" s="15">
        <f>SUM(E47:E58)</f>
        <v>100470</v>
      </c>
      <c r="F59" s="15">
        <f>SUM(F47:F58)</f>
        <v>2317081</v>
      </c>
      <c r="G59" s="568"/>
      <c r="H59" s="15">
        <f>SUM(H47:H58)</f>
        <v>1050</v>
      </c>
      <c r="I59" s="15">
        <f>SUM(I47:I58)</f>
        <v>2318131</v>
      </c>
    </row>
    <row r="60" spans="1:9" ht="13.8" thickTop="1">
      <c r="A60" s="591"/>
      <c r="C60" s="627"/>
      <c r="D60" s="627"/>
      <c r="E60" s="627"/>
      <c r="F60" s="525"/>
      <c r="G60" s="568"/>
      <c r="H60" s="525"/>
      <c r="I60" s="525"/>
    </row>
    <row r="61" spans="1:9">
      <c r="A61" s="591"/>
      <c r="B61" s="605" t="s">
        <v>1842</v>
      </c>
      <c r="C61" s="627"/>
      <c r="D61" s="737"/>
      <c r="E61" s="737"/>
      <c r="F61" s="525"/>
      <c r="G61" s="568"/>
      <c r="H61" s="525"/>
      <c r="I61" s="525"/>
    </row>
    <row r="62" spans="1:9">
      <c r="A62" s="954"/>
      <c r="B62" s="525"/>
      <c r="C62" s="525"/>
      <c r="D62" s="738"/>
      <c r="E62" s="738"/>
      <c r="F62" s="525"/>
      <c r="G62" s="566"/>
      <c r="H62" s="566"/>
      <c r="I62" s="525"/>
    </row>
    <row r="63" spans="1:9">
      <c r="A63" s="954"/>
      <c r="B63" s="525"/>
      <c r="C63" s="525"/>
      <c r="D63" s="737"/>
      <c r="E63" s="737"/>
      <c r="F63" s="525"/>
      <c r="G63" s="525"/>
      <c r="H63" s="525"/>
      <c r="I63" s="729"/>
    </row>
    <row r="64" spans="1:9">
      <c r="A64" s="954"/>
      <c r="B64" s="525"/>
      <c r="C64" s="525"/>
      <c r="D64" s="737"/>
      <c r="E64" s="737"/>
      <c r="F64" s="525"/>
      <c r="G64" s="525"/>
      <c r="H64" s="525"/>
      <c r="I64" s="729"/>
    </row>
    <row r="65" spans="1:1">
      <c r="A65" s="967"/>
    </row>
    <row r="66" spans="1:1">
      <c r="A66" s="967"/>
    </row>
    <row r="67" spans="1:1">
      <c r="A67" s="967"/>
    </row>
    <row r="68" spans="1:1">
      <c r="A68" s="967"/>
    </row>
    <row r="69" spans="1:1">
      <c r="A69" s="967"/>
    </row>
    <row r="70" spans="1:1">
      <c r="A70" s="967"/>
    </row>
    <row r="71" spans="1:1">
      <c r="A71" s="967"/>
    </row>
    <row r="72" spans="1:1">
      <c r="A72" s="967"/>
    </row>
    <row r="73" spans="1:1">
      <c r="A73" s="967"/>
    </row>
    <row r="74" spans="1:1">
      <c r="A74" s="967"/>
    </row>
    <row r="75" spans="1:1">
      <c r="A75" s="967"/>
    </row>
    <row r="76" spans="1:1">
      <c r="A76" s="967"/>
    </row>
    <row r="77" spans="1:1">
      <c r="A77" s="967"/>
    </row>
    <row r="78" spans="1:1">
      <c r="A78" s="967"/>
    </row>
    <row r="79" spans="1:1">
      <c r="A79" s="967"/>
    </row>
    <row r="80" spans="1:1">
      <c r="A80" s="967"/>
    </row>
    <row r="81" spans="1:1">
      <c r="A81" s="967"/>
    </row>
    <row r="82" spans="1:1">
      <c r="A82" s="967"/>
    </row>
    <row r="83" spans="1:1">
      <c r="A83" s="967"/>
    </row>
    <row r="84" spans="1:1">
      <c r="A84" s="967"/>
    </row>
    <row r="85" spans="1:1">
      <c r="A85" s="967"/>
    </row>
    <row r="86" spans="1:1">
      <c r="A86" s="967"/>
    </row>
    <row r="87" spans="1:1">
      <c r="A87" s="967"/>
    </row>
    <row r="88" spans="1:1">
      <c r="A88" s="967"/>
    </row>
    <row r="89" spans="1:1">
      <c r="A89" s="967"/>
    </row>
    <row r="90" spans="1:1">
      <c r="A90" s="967"/>
    </row>
    <row r="91" spans="1:1">
      <c r="A91" s="967"/>
    </row>
    <row r="92" spans="1:1">
      <c r="A92" s="967"/>
    </row>
    <row r="93" spans="1:1">
      <c r="A93" s="967"/>
    </row>
    <row r="94" spans="1:1">
      <c r="A94" s="967"/>
    </row>
    <row r="95" spans="1:1">
      <c r="A95" s="967"/>
    </row>
    <row r="96" spans="1:1">
      <c r="A96" s="967"/>
    </row>
    <row r="97" spans="1:1">
      <c r="A97" s="967"/>
    </row>
    <row r="98" spans="1:1">
      <c r="A98" s="967"/>
    </row>
    <row r="99" spans="1:1">
      <c r="A99" s="967"/>
    </row>
    <row r="100" spans="1:1">
      <c r="A100" s="967"/>
    </row>
    <row r="101" spans="1:1">
      <c r="A101" s="967"/>
    </row>
    <row r="102" spans="1:1">
      <c r="A102" s="967"/>
    </row>
    <row r="103" spans="1:1">
      <c r="A103" s="967"/>
    </row>
    <row r="104" spans="1:1">
      <c r="A104" s="967"/>
    </row>
    <row r="105" spans="1:1">
      <c r="A105" s="967"/>
    </row>
    <row r="106" spans="1:1">
      <c r="A106" s="967"/>
    </row>
    <row r="107" spans="1:1">
      <c r="A107" s="967"/>
    </row>
    <row r="108" spans="1:1">
      <c r="A108" s="967"/>
    </row>
    <row r="109" spans="1:1">
      <c r="A109" s="967"/>
    </row>
    <row r="110" spans="1:1">
      <c r="A110" s="967"/>
    </row>
    <row r="111" spans="1:1">
      <c r="A111" s="967"/>
    </row>
    <row r="112" spans="1:1">
      <c r="A112" s="967"/>
    </row>
    <row r="113" spans="1:1">
      <c r="A113" s="967"/>
    </row>
    <row r="114" spans="1:1">
      <c r="A114" s="967"/>
    </row>
    <row r="115" spans="1:1">
      <c r="A115" s="967"/>
    </row>
    <row r="116" spans="1:1">
      <c r="A116" s="967"/>
    </row>
    <row r="117" spans="1:1">
      <c r="A117" s="967"/>
    </row>
    <row r="118" spans="1:1">
      <c r="A118" s="967"/>
    </row>
    <row r="119" spans="1:1">
      <c r="A119" s="967"/>
    </row>
    <row r="120" spans="1:1">
      <c r="A120" s="967"/>
    </row>
    <row r="121" spans="1:1">
      <c r="A121" s="967"/>
    </row>
    <row r="122" spans="1:1">
      <c r="A122" s="967"/>
    </row>
    <row r="123" spans="1:1">
      <c r="A123" s="967"/>
    </row>
    <row r="124" spans="1:1">
      <c r="A124" s="967"/>
    </row>
    <row r="125" spans="1:1">
      <c r="A125" s="967"/>
    </row>
    <row r="126" spans="1:1">
      <c r="A126" s="967"/>
    </row>
    <row r="127" spans="1:1">
      <c r="A127" s="967"/>
    </row>
    <row r="128" spans="1:1">
      <c r="A128" s="967"/>
    </row>
    <row r="129" spans="1:1">
      <c r="A129" s="967"/>
    </row>
    <row r="130" spans="1:1">
      <c r="A130" s="967"/>
    </row>
    <row r="131" spans="1:1">
      <c r="A131" s="967"/>
    </row>
    <row r="132" spans="1:1">
      <c r="A132" s="967"/>
    </row>
    <row r="133" spans="1:1">
      <c r="A133" s="967"/>
    </row>
    <row r="134" spans="1:1">
      <c r="A134" s="967"/>
    </row>
    <row r="135" spans="1:1">
      <c r="A135" s="967"/>
    </row>
    <row r="136" spans="1:1">
      <c r="A136" s="967"/>
    </row>
    <row r="137" spans="1:1">
      <c r="A137" s="967"/>
    </row>
    <row r="138" spans="1:1">
      <c r="A138" s="967"/>
    </row>
    <row r="139" spans="1:1">
      <c r="A139" s="967"/>
    </row>
    <row r="140" spans="1:1">
      <c r="A140" s="967"/>
    </row>
    <row r="141" spans="1:1">
      <c r="A141" s="967"/>
    </row>
    <row r="142" spans="1:1">
      <c r="A142" s="967"/>
    </row>
    <row r="143" spans="1:1">
      <c r="A143" s="967"/>
    </row>
    <row r="144" spans="1:1">
      <c r="A144" s="967"/>
    </row>
    <row r="145" spans="1:1">
      <c r="A145" s="967"/>
    </row>
    <row r="146" spans="1:1">
      <c r="A146" s="967"/>
    </row>
    <row r="147" spans="1:1">
      <c r="A147" s="967"/>
    </row>
    <row r="148" spans="1:1">
      <c r="A148" s="967"/>
    </row>
    <row r="149" spans="1:1">
      <c r="A149" s="967"/>
    </row>
    <row r="150" spans="1:1">
      <c r="A150" s="967"/>
    </row>
    <row r="151" spans="1:1">
      <c r="A151" s="967"/>
    </row>
    <row r="152" spans="1:1">
      <c r="A152" s="967"/>
    </row>
    <row r="153" spans="1:1">
      <c r="A153" s="967"/>
    </row>
    <row r="154" spans="1:1">
      <c r="A154" s="967"/>
    </row>
    <row r="155" spans="1:1">
      <c r="A155" s="967"/>
    </row>
    <row r="156" spans="1:1">
      <c r="A156" s="967"/>
    </row>
    <row r="157" spans="1:1">
      <c r="A157" s="967"/>
    </row>
    <row r="158" spans="1:1">
      <c r="A158" s="967"/>
    </row>
    <row r="159" spans="1:1">
      <c r="A159" s="967"/>
    </row>
    <row r="160" spans="1:1">
      <c r="A160" s="967"/>
    </row>
    <row r="161" spans="1:1">
      <c r="A161" s="967"/>
    </row>
    <row r="162" spans="1:1">
      <c r="A162" s="967"/>
    </row>
    <row r="163" spans="1:1">
      <c r="A163" s="967"/>
    </row>
    <row r="164" spans="1:1">
      <c r="A164" s="967"/>
    </row>
    <row r="165" spans="1:1">
      <c r="A165" s="967"/>
    </row>
    <row r="166" spans="1:1">
      <c r="A166" s="967"/>
    </row>
    <row r="167" spans="1:1">
      <c r="A167" s="967"/>
    </row>
    <row r="168" spans="1:1">
      <c r="A168" s="967"/>
    </row>
    <row r="169" spans="1:1">
      <c r="A169" s="967"/>
    </row>
    <row r="170" spans="1:1">
      <c r="A170" s="967"/>
    </row>
    <row r="171" spans="1:1">
      <c r="A171" s="967"/>
    </row>
    <row r="172" spans="1:1">
      <c r="A172" s="967"/>
    </row>
    <row r="173" spans="1:1">
      <c r="A173" s="967"/>
    </row>
    <row r="174" spans="1:1">
      <c r="A174" s="967"/>
    </row>
    <row r="175" spans="1:1">
      <c r="A175" s="967"/>
    </row>
    <row r="176" spans="1:1">
      <c r="A176" s="967"/>
    </row>
    <row r="177" spans="1:1">
      <c r="A177" s="967"/>
    </row>
    <row r="178" spans="1:1">
      <c r="A178" s="967"/>
    </row>
    <row r="179" spans="1:1">
      <c r="A179" s="967"/>
    </row>
    <row r="180" spans="1:1">
      <c r="A180" s="967"/>
    </row>
    <row r="181" spans="1:1">
      <c r="A181" s="967"/>
    </row>
    <row r="182" spans="1:1">
      <c r="A182" s="967"/>
    </row>
    <row r="183" spans="1:1">
      <c r="A183" s="967"/>
    </row>
    <row r="184" spans="1:1">
      <c r="A184" s="967"/>
    </row>
    <row r="185" spans="1:1">
      <c r="A185" s="967"/>
    </row>
    <row r="186" spans="1:1">
      <c r="A186" s="967"/>
    </row>
    <row r="187" spans="1:1">
      <c r="A187" s="967"/>
    </row>
    <row r="188" spans="1:1">
      <c r="A188" s="967"/>
    </row>
    <row r="189" spans="1:1">
      <c r="A189" s="967"/>
    </row>
    <row r="190" spans="1:1">
      <c r="A190" s="967"/>
    </row>
    <row r="191" spans="1:1">
      <c r="A191" s="967"/>
    </row>
    <row r="192" spans="1:1">
      <c r="A192" s="967"/>
    </row>
    <row r="193" spans="1:1">
      <c r="A193" s="967"/>
    </row>
    <row r="194" spans="1:1">
      <c r="A194" s="967"/>
    </row>
    <row r="195" spans="1:1">
      <c r="A195" s="967"/>
    </row>
    <row r="196" spans="1:1">
      <c r="A196" s="967"/>
    </row>
    <row r="197" spans="1:1">
      <c r="A197" s="967"/>
    </row>
    <row r="198" spans="1:1">
      <c r="A198" s="967"/>
    </row>
    <row r="199" spans="1:1">
      <c r="A199" s="967"/>
    </row>
    <row r="200" spans="1:1">
      <c r="A200" s="967"/>
    </row>
    <row r="201" spans="1:1">
      <c r="A201" s="967"/>
    </row>
    <row r="202" spans="1:1">
      <c r="A202" s="967"/>
    </row>
    <row r="203" spans="1:1">
      <c r="A203" s="967"/>
    </row>
    <row r="204" spans="1:1">
      <c r="A204" s="967"/>
    </row>
    <row r="205" spans="1:1">
      <c r="A205" s="967"/>
    </row>
    <row r="206" spans="1:1">
      <c r="A206" s="967"/>
    </row>
    <row r="207" spans="1:1">
      <c r="A207" s="967"/>
    </row>
    <row r="208" spans="1:1">
      <c r="A208" s="967"/>
    </row>
    <row r="209" spans="1:1">
      <c r="A209" s="967"/>
    </row>
    <row r="210" spans="1:1">
      <c r="A210" s="967"/>
    </row>
    <row r="211" spans="1:1">
      <c r="A211" s="967"/>
    </row>
    <row r="212" spans="1:1">
      <c r="A212" s="967"/>
    </row>
    <row r="213" spans="1:1">
      <c r="A213" s="967"/>
    </row>
    <row r="214" spans="1:1">
      <c r="A214" s="967"/>
    </row>
    <row r="215" spans="1:1">
      <c r="A215" s="967"/>
    </row>
    <row r="216" spans="1:1">
      <c r="A216" s="967"/>
    </row>
    <row r="217" spans="1:1">
      <c r="A217" s="967"/>
    </row>
    <row r="218" spans="1:1">
      <c r="A218" s="967"/>
    </row>
    <row r="219" spans="1:1">
      <c r="A219" s="967"/>
    </row>
    <row r="220" spans="1:1">
      <c r="A220" s="967"/>
    </row>
  </sheetData>
  <printOptions horizontalCentered="1"/>
  <pageMargins left="1" right="1" top="1" bottom="1" header="0.73" footer="0.5"/>
  <pageSetup scale="63" orientation="portrait" r:id="rId1"/>
  <headerFooter>
    <oddHeader xml:space="preserve">&amp;R&amp;"Times New Roman,Bold"&amp;10KYPSC Case No. 2023-00413
KYSEIA-DR-02-011 Attachment
Page &amp;P of &amp;N
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22">
    <tabColor theme="6" tint="-0.249977111117893"/>
    <pageSetUpPr fitToPage="1"/>
  </sheetPr>
  <dimension ref="A1:S199"/>
  <sheetViews>
    <sheetView view="pageLayout" topLeftCell="H1" zoomScaleNormal="75" zoomScaleSheetLayoutView="75" workbookViewId="0"/>
  </sheetViews>
  <sheetFormatPr defaultColWidth="13.7265625" defaultRowHeight="13.2" customHeight="1"/>
  <cols>
    <col min="1" max="1" width="5" style="525" customWidth="1"/>
    <col min="2" max="2" width="1.7265625" style="525" customWidth="1"/>
    <col min="3" max="3" width="17.7265625" style="525" customWidth="1"/>
    <col min="4" max="4" width="9.7265625" style="525" customWidth="1"/>
    <col min="5" max="5" width="12.7265625" style="525" customWidth="1"/>
    <col min="6" max="6" width="10.90625" style="525" customWidth="1"/>
    <col min="7" max="7" width="11" style="525" customWidth="1"/>
    <col min="8" max="8" width="11.7265625" style="525" customWidth="1"/>
    <col min="9" max="9" width="12.26953125" style="525" customWidth="1"/>
    <col min="10" max="10" width="10.54296875" style="525" customWidth="1"/>
    <col min="11" max="11" width="0.90625" style="525" customWidth="1"/>
    <col min="12" max="12" width="11.26953125" style="525" customWidth="1"/>
    <col min="13" max="13" width="11.54296875" style="525" customWidth="1"/>
    <col min="14" max="14" width="1.26953125" style="525" customWidth="1"/>
    <col min="15" max="15" width="11" style="525" customWidth="1"/>
    <col min="16" max="16" width="12.08984375" style="525" customWidth="1"/>
    <col min="17" max="17" width="12.26953125" style="525" customWidth="1"/>
    <col min="18" max="18" width="14.26953125" style="525" customWidth="1"/>
    <col min="19" max="16384" width="13.7265625" style="525"/>
  </cols>
  <sheetData>
    <row r="1" spans="1:18" ht="13.2" customHeight="1">
      <c r="A1" s="851" t="str">
        <f>'WP FR-16(7)(v) DS Tot - KW'!A1</f>
        <v>DUKE ENERGY KENTUCKY, INC.</v>
      </c>
      <c r="B1" s="851"/>
      <c r="G1" s="729"/>
      <c r="K1" s="729"/>
      <c r="L1" s="729"/>
      <c r="Q1" s="1039" t="str">
        <f>'WP FR-16(7)(v) DS Tot - KW'!I1</f>
        <v xml:space="preserve">Work Paper FR-16(7)(v) </v>
      </c>
    </row>
    <row r="2" spans="1:18" ht="13.2" customHeight="1">
      <c r="A2" s="1070" t="str">
        <f>coss_type</f>
        <v xml:space="preserve">ELECTRIC COST OF SERVICE STUDY </v>
      </c>
      <c r="B2" s="1054"/>
      <c r="K2" s="729"/>
      <c r="Q2" s="1039" t="str">
        <f>'WP FR-16(7)(v) DS Tot - KW'!I2</f>
        <v>Witness Responsible:</v>
      </c>
    </row>
    <row r="3" spans="1:18" ht="13.2" customHeight="1">
      <c r="A3" s="851" t="str">
        <f>case_name</f>
        <v>CASE NO: 2022-00372</v>
      </c>
      <c r="B3" s="851"/>
      <c r="E3" s="526"/>
      <c r="N3" s="546"/>
      <c r="Q3" s="1039" t="str">
        <f>PROPER(Witness)</f>
        <v>James E. Ziolkowski</v>
      </c>
    </row>
    <row r="4" spans="1:18" ht="13.2" customHeight="1">
      <c r="A4" s="851" t="str">
        <f>alloc_factors</f>
        <v>ALLOCATION FACTORS FOR COST OF SERVICE STUDY</v>
      </c>
      <c r="B4" s="851"/>
      <c r="Q4" s="1032" t="s">
        <v>1300</v>
      </c>
    </row>
    <row r="5" spans="1:18" ht="13.2" customHeight="1">
      <c r="A5" s="851" t="str">
        <f>'WP FR-16(7)(v) DS Tot - KW'!A5</f>
        <v>TWELVE MONTHS ENDING MARCH 31, 2022</v>
      </c>
      <c r="B5" s="851"/>
      <c r="M5" s="546"/>
    </row>
    <row r="6" spans="1:18" ht="13.2" customHeight="1">
      <c r="A6" s="584"/>
      <c r="B6" s="584"/>
    </row>
    <row r="7" spans="1:18" ht="13.2" customHeight="1">
      <c r="A7" s="1052" t="s">
        <v>885</v>
      </c>
      <c r="B7" s="1052"/>
      <c r="J7" s="525" t="s">
        <v>479</v>
      </c>
    </row>
    <row r="8" spans="1:18" ht="13.2" customHeight="1">
      <c r="A8" s="1053" t="s">
        <v>1455</v>
      </c>
      <c r="B8" s="1053"/>
      <c r="K8" s="729"/>
      <c r="O8" s="587"/>
    </row>
    <row r="9" spans="1:18" ht="13.2" customHeight="1">
      <c r="K9" s="729"/>
      <c r="O9" s="587"/>
    </row>
    <row r="10" spans="1:18" ht="13.2" customHeight="1">
      <c r="A10" s="716"/>
      <c r="B10" s="716"/>
      <c r="K10" s="729"/>
      <c r="M10" s="585"/>
      <c r="O10" s="587"/>
    </row>
    <row r="11" spans="1:18" ht="13.2" customHeight="1">
      <c r="A11" s="716"/>
      <c r="B11" s="716"/>
      <c r="E11" s="566"/>
      <c r="K11" s="729"/>
      <c r="L11" s="617" t="s">
        <v>1356</v>
      </c>
      <c r="M11" s="617"/>
      <c r="N11" s="568"/>
      <c r="O11" s="617"/>
      <c r="P11" s="617"/>
      <c r="Q11" s="617"/>
      <c r="R11" s="617"/>
    </row>
    <row r="12" spans="1:18" ht="13.2" customHeight="1">
      <c r="A12" s="605"/>
      <c r="B12" s="605"/>
      <c r="E12" s="699" t="s">
        <v>281</v>
      </c>
      <c r="G12" s="1839" t="s">
        <v>887</v>
      </c>
      <c r="H12" s="1839"/>
      <c r="I12" s="1839"/>
      <c r="J12" s="1839"/>
      <c r="L12" s="618" t="s">
        <v>1357</v>
      </c>
      <c r="M12" s="618"/>
      <c r="N12" s="568"/>
      <c r="O12" s="618" t="s">
        <v>921</v>
      </c>
      <c r="P12" s="618"/>
      <c r="Q12" s="618"/>
      <c r="R12" s="618"/>
    </row>
    <row r="13" spans="1:18" ht="13.2" customHeight="1">
      <c r="E13" s="566"/>
      <c r="G13" s="957" t="s">
        <v>888</v>
      </c>
      <c r="H13" s="957" t="s">
        <v>889</v>
      </c>
      <c r="I13" s="1045" t="s">
        <v>890</v>
      </c>
      <c r="J13" s="957" t="s">
        <v>889</v>
      </c>
      <c r="K13" s="607"/>
      <c r="L13" s="568"/>
      <c r="M13" s="568"/>
      <c r="N13" s="568"/>
      <c r="O13" s="568"/>
      <c r="P13" s="957" t="s">
        <v>782</v>
      </c>
      <c r="Q13" s="568"/>
      <c r="R13" s="957" t="s">
        <v>782</v>
      </c>
    </row>
    <row r="14" spans="1:18" ht="13.2" customHeight="1">
      <c r="E14" s="566"/>
      <c r="G14" s="1045" t="s">
        <v>891</v>
      </c>
      <c r="H14" s="1045" t="s">
        <v>892</v>
      </c>
      <c r="I14" s="1045" t="s">
        <v>893</v>
      </c>
      <c r="J14" s="1045" t="s">
        <v>892</v>
      </c>
      <c r="K14" s="591"/>
      <c r="L14" s="1045" t="s">
        <v>918</v>
      </c>
      <c r="M14" s="1045" t="s">
        <v>918</v>
      </c>
      <c r="N14" s="568"/>
      <c r="O14" s="957" t="s">
        <v>782</v>
      </c>
      <c r="P14" s="1045" t="s">
        <v>511</v>
      </c>
      <c r="Q14" s="957" t="s">
        <v>1359</v>
      </c>
      <c r="R14" s="1045" t="s">
        <v>511</v>
      </c>
    </row>
    <row r="15" spans="1:18" ht="13.2" customHeight="1">
      <c r="E15" s="718" t="s">
        <v>281</v>
      </c>
      <c r="F15" s="1045" t="s">
        <v>800</v>
      </c>
      <c r="G15" s="1045" t="s">
        <v>895</v>
      </c>
      <c r="H15" s="1045" t="s">
        <v>896</v>
      </c>
      <c r="I15" s="1045" t="s">
        <v>897</v>
      </c>
      <c r="J15" s="1045" t="s">
        <v>896</v>
      </c>
      <c r="K15" s="591"/>
      <c r="L15" s="957" t="s">
        <v>511</v>
      </c>
      <c r="M15" s="1045" t="s">
        <v>892</v>
      </c>
      <c r="N15" s="568"/>
      <c r="O15" s="1045" t="s">
        <v>511</v>
      </c>
      <c r="P15" s="1045" t="s">
        <v>922</v>
      </c>
      <c r="Q15" s="1045" t="s">
        <v>1360</v>
      </c>
      <c r="R15" s="1045" t="s">
        <v>922</v>
      </c>
    </row>
    <row r="16" spans="1:18" ht="13.2" customHeight="1">
      <c r="E16" s="659" t="s">
        <v>183</v>
      </c>
      <c r="F16" s="1045" t="s">
        <v>899</v>
      </c>
      <c r="G16" s="1045" t="s">
        <v>897</v>
      </c>
      <c r="H16" s="1045" t="s">
        <v>900</v>
      </c>
      <c r="I16" s="1045" t="s">
        <v>901</v>
      </c>
      <c r="J16" s="1045" t="s">
        <v>1362</v>
      </c>
      <c r="K16" s="591"/>
      <c r="L16" s="1045" t="s">
        <v>919</v>
      </c>
      <c r="M16" s="1045" t="s">
        <v>920</v>
      </c>
      <c r="N16" s="568"/>
      <c r="O16" s="1045" t="s">
        <v>919</v>
      </c>
      <c r="P16" s="1045" t="s">
        <v>920</v>
      </c>
      <c r="Q16" s="1045" t="s">
        <v>591</v>
      </c>
      <c r="R16" s="1045" t="s">
        <v>1361</v>
      </c>
    </row>
    <row r="17" spans="1:19" ht="13.2" customHeight="1">
      <c r="A17" s="537" t="s">
        <v>475</v>
      </c>
      <c r="B17" s="953"/>
      <c r="D17" s="719" t="s">
        <v>903</v>
      </c>
      <c r="E17" s="659" t="s">
        <v>904</v>
      </c>
      <c r="F17" s="1045" t="s">
        <v>1552</v>
      </c>
      <c r="G17" s="1045" t="s">
        <v>470</v>
      </c>
      <c r="H17" s="1045" t="s">
        <v>947</v>
      </c>
      <c r="I17" s="1045" t="s">
        <v>471</v>
      </c>
      <c r="J17" s="1045" t="s">
        <v>1553</v>
      </c>
      <c r="K17" s="591"/>
      <c r="L17" s="1045" t="s">
        <v>1358</v>
      </c>
      <c r="M17" s="1045" t="s">
        <v>1554</v>
      </c>
      <c r="N17" s="568"/>
      <c r="O17" s="1045" t="s">
        <v>1358</v>
      </c>
      <c r="P17" s="1045" t="s">
        <v>1555</v>
      </c>
      <c r="Q17" s="719" t="s">
        <v>923</v>
      </c>
      <c r="R17" s="1045" t="s">
        <v>1556</v>
      </c>
    </row>
    <row r="18" spans="1:19" ht="13.2" customHeight="1">
      <c r="A18" s="541" t="s">
        <v>476</v>
      </c>
      <c r="B18" s="952"/>
      <c r="C18" s="541" t="s">
        <v>905</v>
      </c>
      <c r="D18" s="660" t="s">
        <v>432</v>
      </c>
      <c r="E18" s="674" t="s">
        <v>433</v>
      </c>
      <c r="F18" s="674" t="s">
        <v>434</v>
      </c>
      <c r="G18" s="674" t="s">
        <v>435</v>
      </c>
      <c r="H18" s="674" t="s">
        <v>789</v>
      </c>
      <c r="I18" s="674" t="s">
        <v>436</v>
      </c>
      <c r="J18" s="674" t="s">
        <v>437</v>
      </c>
      <c r="K18" s="547"/>
      <c r="L18" s="674" t="s">
        <v>438</v>
      </c>
      <c r="M18" s="674" t="s">
        <v>439</v>
      </c>
      <c r="O18" s="674" t="s">
        <v>440</v>
      </c>
      <c r="P18" s="674" t="s">
        <v>851</v>
      </c>
      <c r="Q18" s="675" t="s">
        <v>852</v>
      </c>
      <c r="R18" s="674" t="s">
        <v>853</v>
      </c>
    </row>
    <row r="19" spans="1:19" ht="13.2" customHeight="1">
      <c r="A19" s="547">
        <v>1</v>
      </c>
      <c r="B19" s="545"/>
      <c r="C19" s="591"/>
      <c r="D19" s="547"/>
      <c r="E19" s="547"/>
      <c r="F19" s="547"/>
      <c r="G19" s="547"/>
      <c r="H19" s="547"/>
      <c r="I19" s="548"/>
      <c r="J19" s="547"/>
      <c r="K19" s="546"/>
      <c r="L19" s="568"/>
      <c r="M19" s="568"/>
      <c r="N19" s="568"/>
      <c r="O19" s="568"/>
      <c r="P19" s="568"/>
      <c r="Q19" s="568"/>
      <c r="R19" s="568"/>
    </row>
    <row r="20" spans="1:19" ht="13.2" customHeight="1">
      <c r="A20" s="547">
        <f t="shared" ref="A20:A32" si="0">1+A19</f>
        <v>2</v>
      </c>
      <c r="B20" s="545"/>
      <c r="C20" s="777" t="str">
        <f>'WP FR-16(7)(v) DS Tot - KW'!$B$17</f>
        <v>JANUARY</v>
      </c>
      <c r="D20" s="1052">
        <f>'WP FR-16(7)(v) RS - KW'!$C$20</f>
        <v>744</v>
      </c>
      <c r="E20" s="721">
        <f>E58+E180+E139</f>
        <v>93780622</v>
      </c>
      <c r="F20" s="561">
        <f t="shared" ref="E20:F31" si="1">F58+F180+F139</f>
        <v>126049</v>
      </c>
      <c r="G20" s="722"/>
      <c r="H20" s="13">
        <f t="shared" ref="H20:H31" si="2">H58+H180+H139</f>
        <v>163432</v>
      </c>
      <c r="I20" s="723"/>
      <c r="J20" s="561">
        <f t="shared" ref="J20:J31" si="3">J58+J180+J139</f>
        <v>169563</v>
      </c>
      <c r="K20" s="568"/>
      <c r="L20" s="568"/>
      <c r="M20" s="561">
        <f t="shared" ref="M20:M31" si="4">M58+M180+M139</f>
        <v>216948</v>
      </c>
      <c r="N20" s="568"/>
      <c r="O20" s="568"/>
      <c r="P20" s="13">
        <f t="shared" ref="P20:P31" si="5">P58+P180+P139</f>
        <v>170013</v>
      </c>
      <c r="Q20" s="730"/>
      <c r="R20" s="561">
        <f t="shared" ref="R20:R31" si="6">R58+R180+R139</f>
        <v>175313</v>
      </c>
      <c r="S20" s="566"/>
    </row>
    <row r="21" spans="1:19" ht="13.2" customHeight="1">
      <c r="A21" s="547">
        <f t="shared" si="0"/>
        <v>3</v>
      </c>
      <c r="B21" s="545"/>
      <c r="C21" s="777" t="str">
        <f>'WP FR-16(7)(v) DS Tot - KW'!$B$18</f>
        <v>FEBRUARY</v>
      </c>
      <c r="D21" s="1052">
        <f>'WP FR-16(7)(v) RS - KW'!$C$21</f>
        <v>672</v>
      </c>
      <c r="E21" s="721">
        <f t="shared" si="1"/>
        <v>86716967</v>
      </c>
      <c r="F21" s="13">
        <f t="shared" si="1"/>
        <v>129043</v>
      </c>
      <c r="G21" s="722"/>
      <c r="H21" s="13">
        <f t="shared" si="2"/>
        <v>162841</v>
      </c>
      <c r="I21" s="724"/>
      <c r="J21" s="13">
        <f t="shared" si="3"/>
        <v>169041</v>
      </c>
      <c r="K21" s="568"/>
      <c r="L21" s="568"/>
      <c r="M21" s="13">
        <f t="shared" si="4"/>
        <v>226175</v>
      </c>
      <c r="N21" s="568"/>
      <c r="O21" s="568"/>
      <c r="P21" s="13">
        <f t="shared" si="5"/>
        <v>172044</v>
      </c>
      <c r="Q21" s="730"/>
      <c r="R21" s="13">
        <f t="shared" si="6"/>
        <v>177486</v>
      </c>
      <c r="S21" s="566"/>
    </row>
    <row r="22" spans="1:19" ht="13.2" customHeight="1">
      <c r="A22" s="547">
        <f t="shared" si="0"/>
        <v>4</v>
      </c>
      <c r="B22" s="545"/>
      <c r="C22" s="777" t="str">
        <f>'WP FR-16(7)(v) DS Tot - KW'!$B$19</f>
        <v>MARCH</v>
      </c>
      <c r="D22" s="1052">
        <f>'WP FR-16(7)(v) RS - KW'!$C$22</f>
        <v>744</v>
      </c>
      <c r="E22" s="721">
        <f t="shared" si="1"/>
        <v>82614693.5</v>
      </c>
      <c r="F22" s="13">
        <f t="shared" si="1"/>
        <v>111041</v>
      </c>
      <c r="G22" s="722"/>
      <c r="H22" s="13">
        <f t="shared" si="2"/>
        <v>128529</v>
      </c>
      <c r="I22" s="724"/>
      <c r="J22" s="13">
        <f t="shared" si="3"/>
        <v>133319</v>
      </c>
      <c r="M22" s="13">
        <f t="shared" si="4"/>
        <v>232483</v>
      </c>
      <c r="P22" s="13">
        <f t="shared" si="5"/>
        <v>146564</v>
      </c>
      <c r="Q22" s="730"/>
      <c r="R22" s="13">
        <f t="shared" si="6"/>
        <v>151103</v>
      </c>
      <c r="S22" s="566"/>
    </row>
    <row r="23" spans="1:19" ht="13.2" customHeight="1">
      <c r="A23" s="547">
        <f t="shared" si="0"/>
        <v>5</v>
      </c>
      <c r="B23" s="545"/>
      <c r="C23" s="777" t="str">
        <f>'WP FR-16(7)(v) DS Tot - KW'!$B$20</f>
        <v>APRIL</v>
      </c>
      <c r="D23" s="1052">
        <f>'WP FR-16(7)(v) RS - KW'!$C$23</f>
        <v>720</v>
      </c>
      <c r="E23" s="721">
        <f t="shared" si="1"/>
        <v>79993771</v>
      </c>
      <c r="F23" s="13">
        <f t="shared" si="1"/>
        <v>111103</v>
      </c>
      <c r="G23" s="722"/>
      <c r="H23" s="13">
        <f t="shared" si="2"/>
        <v>170493</v>
      </c>
      <c r="I23" s="724"/>
      <c r="J23" s="13">
        <f t="shared" si="3"/>
        <v>176827</v>
      </c>
      <c r="M23" s="13">
        <f t="shared" si="4"/>
        <v>224989</v>
      </c>
      <c r="P23" s="13">
        <f t="shared" si="5"/>
        <v>171217</v>
      </c>
      <c r="Q23" s="730"/>
      <c r="R23" s="13">
        <f t="shared" si="6"/>
        <v>176502</v>
      </c>
      <c r="S23" s="566"/>
    </row>
    <row r="24" spans="1:19" ht="13.2" customHeight="1">
      <c r="A24" s="547">
        <f t="shared" si="0"/>
        <v>6</v>
      </c>
      <c r="B24" s="545"/>
      <c r="C24" s="777" t="str">
        <f>'WP FR-16(7)(v) DS Tot - KW'!$B$21</f>
        <v>MAY</v>
      </c>
      <c r="D24" s="1052">
        <f>'WP FR-16(7)(v) RS - KW'!$C$24</f>
        <v>744</v>
      </c>
      <c r="E24" s="721">
        <f t="shared" si="1"/>
        <v>79313275</v>
      </c>
      <c r="F24" s="13">
        <f t="shared" si="1"/>
        <v>106604</v>
      </c>
      <c r="G24" s="722"/>
      <c r="H24" s="13">
        <f t="shared" si="2"/>
        <v>167733</v>
      </c>
      <c r="I24" s="724"/>
      <c r="J24" s="13">
        <f t="shared" si="3"/>
        <v>174313</v>
      </c>
      <c r="M24" s="13">
        <f t="shared" si="4"/>
        <v>232864</v>
      </c>
      <c r="P24" s="13">
        <f t="shared" si="5"/>
        <v>184003</v>
      </c>
      <c r="Q24" s="730"/>
      <c r="R24" s="13">
        <f t="shared" si="6"/>
        <v>190000</v>
      </c>
      <c r="S24" s="566"/>
    </row>
    <row r="25" spans="1:19" ht="13.2" customHeight="1">
      <c r="A25" s="547">
        <f t="shared" si="0"/>
        <v>7</v>
      </c>
      <c r="B25" s="545"/>
      <c r="C25" s="777" t="str">
        <f>'WP FR-16(7)(v) DS Tot - KW'!$B$22</f>
        <v>JUNE</v>
      </c>
      <c r="D25" s="1052">
        <f>'WP FR-16(7)(v) RS - KW'!$C$25</f>
        <v>720</v>
      </c>
      <c r="E25" s="721">
        <f t="shared" si="1"/>
        <v>95570858</v>
      </c>
      <c r="F25" s="13">
        <f t="shared" si="1"/>
        <v>132737</v>
      </c>
      <c r="G25" s="722"/>
      <c r="H25" s="13">
        <f t="shared" si="2"/>
        <v>204604</v>
      </c>
      <c r="I25" s="724"/>
      <c r="J25" s="13">
        <f t="shared" si="3"/>
        <v>212919</v>
      </c>
      <c r="M25" s="13">
        <f t="shared" si="4"/>
        <v>254151</v>
      </c>
      <c r="P25" s="13">
        <f t="shared" si="5"/>
        <v>211187</v>
      </c>
      <c r="Q25" s="730"/>
      <c r="R25" s="13">
        <f t="shared" si="6"/>
        <v>218317</v>
      </c>
      <c r="S25" s="566"/>
    </row>
    <row r="26" spans="1:19" ht="13.2" customHeight="1">
      <c r="A26" s="547">
        <f t="shared" si="0"/>
        <v>8</v>
      </c>
      <c r="B26" s="545"/>
      <c r="C26" s="777" t="str">
        <f>'WP FR-16(7)(v) DS Tot - KW'!$B$23</f>
        <v>JULY</v>
      </c>
      <c r="D26" s="1052">
        <f>'WP FR-16(7)(v) RS - KW'!$C$26</f>
        <v>744</v>
      </c>
      <c r="E26" s="721">
        <f t="shared" si="1"/>
        <v>106602944</v>
      </c>
      <c r="F26" s="13">
        <f t="shared" si="1"/>
        <v>143284</v>
      </c>
      <c r="G26" s="722"/>
      <c r="H26" s="13">
        <f t="shared" si="2"/>
        <v>196441</v>
      </c>
      <c r="I26" s="724"/>
      <c r="J26" s="13">
        <f t="shared" si="3"/>
        <v>204293</v>
      </c>
      <c r="M26" s="13">
        <f t="shared" si="4"/>
        <v>258796</v>
      </c>
      <c r="P26" s="13">
        <f t="shared" si="5"/>
        <v>213912</v>
      </c>
      <c r="Q26" s="730"/>
      <c r="R26" s="13">
        <f t="shared" si="6"/>
        <v>221014</v>
      </c>
      <c r="S26" s="566"/>
    </row>
    <row r="27" spans="1:19" ht="13.2" customHeight="1">
      <c r="A27" s="547">
        <f t="shared" si="0"/>
        <v>9</v>
      </c>
      <c r="B27" s="545"/>
      <c r="C27" s="777" t="str">
        <f>'WP FR-16(7)(v) DS Tot - KW'!$B$24</f>
        <v>AUGUST</v>
      </c>
      <c r="D27" s="1052">
        <f>'WP FR-16(7)(v) RS - KW'!$C$27</f>
        <v>744</v>
      </c>
      <c r="E27" s="721">
        <f t="shared" si="1"/>
        <v>107062492</v>
      </c>
      <c r="F27" s="13">
        <f t="shared" si="1"/>
        <v>143902</v>
      </c>
      <c r="G27" s="722"/>
      <c r="H27" s="13">
        <f t="shared" si="2"/>
        <v>217709</v>
      </c>
      <c r="I27" s="724"/>
      <c r="J27" s="13">
        <f t="shared" si="3"/>
        <v>226637</v>
      </c>
      <c r="M27" s="13">
        <f t="shared" si="4"/>
        <v>270840</v>
      </c>
      <c r="P27" s="13">
        <f t="shared" si="5"/>
        <v>226117</v>
      </c>
      <c r="Q27" s="730"/>
      <c r="R27" s="13">
        <f t="shared" si="6"/>
        <v>233818</v>
      </c>
      <c r="S27" s="566"/>
    </row>
    <row r="28" spans="1:19" ht="13.2" customHeight="1">
      <c r="A28" s="547">
        <f t="shared" si="0"/>
        <v>10</v>
      </c>
      <c r="B28" s="545"/>
      <c r="C28" s="777" t="str">
        <f>'WP FR-16(7)(v) DS Tot - KW'!$B$25</f>
        <v>SEPTEMBER</v>
      </c>
      <c r="D28" s="1052">
        <f>'WP FR-16(7)(v) RS - KW'!$C$28</f>
        <v>720</v>
      </c>
      <c r="E28" s="721">
        <f t="shared" si="1"/>
        <v>108123063</v>
      </c>
      <c r="F28" s="13">
        <f t="shared" si="1"/>
        <v>150171</v>
      </c>
      <c r="G28" s="722"/>
      <c r="H28" s="13">
        <f t="shared" si="2"/>
        <v>215957</v>
      </c>
      <c r="I28" s="724"/>
      <c r="J28" s="13">
        <f t="shared" si="3"/>
        <v>224417</v>
      </c>
      <c r="M28" s="13">
        <f t="shared" si="4"/>
        <v>290524</v>
      </c>
      <c r="P28" s="13">
        <f t="shared" si="5"/>
        <v>241572</v>
      </c>
      <c r="Q28" s="730"/>
      <c r="R28" s="13">
        <f t="shared" si="6"/>
        <v>249432</v>
      </c>
      <c r="S28" s="566"/>
    </row>
    <row r="29" spans="1:19" ht="13.2" customHeight="1">
      <c r="A29" s="547">
        <f t="shared" si="0"/>
        <v>11</v>
      </c>
      <c r="B29" s="545"/>
      <c r="C29" s="777" t="str">
        <f>'WP FR-16(7)(v) DS Tot - KW'!$B$26</f>
        <v>OCTOBER</v>
      </c>
      <c r="D29" s="1052">
        <f>'WP FR-16(7)(v) RS - KW'!$C$29</f>
        <v>744</v>
      </c>
      <c r="E29" s="721">
        <f t="shared" si="1"/>
        <v>89676088</v>
      </c>
      <c r="F29" s="13">
        <f t="shared" si="1"/>
        <v>120532</v>
      </c>
      <c r="G29" s="722"/>
      <c r="H29" s="13">
        <f t="shared" si="2"/>
        <v>165570</v>
      </c>
      <c r="I29" s="724"/>
      <c r="J29" s="13">
        <f t="shared" si="3"/>
        <v>171761</v>
      </c>
      <c r="M29" s="13">
        <f t="shared" si="4"/>
        <v>242821</v>
      </c>
      <c r="P29" s="13">
        <f t="shared" si="5"/>
        <v>189152</v>
      </c>
      <c r="Q29" s="730"/>
      <c r="R29" s="13">
        <f t="shared" si="6"/>
        <v>195029</v>
      </c>
      <c r="S29" s="566"/>
    </row>
    <row r="30" spans="1:19" ht="13.2" customHeight="1">
      <c r="A30" s="547">
        <f t="shared" si="0"/>
        <v>12</v>
      </c>
      <c r="B30" s="545"/>
      <c r="C30" s="777" t="str">
        <f>'WP FR-16(7)(v) DS Tot - KW'!$B$27</f>
        <v>NOVEMBER</v>
      </c>
      <c r="D30" s="1052">
        <f>'WP FR-16(7)(v) RS - KW'!$C$30</f>
        <v>720</v>
      </c>
      <c r="E30" s="721">
        <f t="shared" si="1"/>
        <v>80715053</v>
      </c>
      <c r="F30" s="13">
        <f t="shared" si="1"/>
        <v>112105</v>
      </c>
      <c r="G30" s="722"/>
      <c r="H30" s="13">
        <f t="shared" si="2"/>
        <v>143132</v>
      </c>
      <c r="I30" s="724"/>
      <c r="J30" s="13">
        <f t="shared" si="3"/>
        <v>148458</v>
      </c>
      <c r="M30" s="13">
        <f t="shared" si="4"/>
        <v>213218</v>
      </c>
      <c r="P30" s="13">
        <f t="shared" si="5"/>
        <v>150109</v>
      </c>
      <c r="Q30" s="730"/>
      <c r="R30" s="13">
        <f t="shared" si="6"/>
        <v>154750</v>
      </c>
      <c r="S30" s="566"/>
    </row>
    <row r="31" spans="1:19" ht="13.2" customHeight="1">
      <c r="A31" s="547">
        <f t="shared" si="0"/>
        <v>13</v>
      </c>
      <c r="B31" s="545"/>
      <c r="C31" s="777" t="str">
        <f>'WP FR-16(7)(v) DS Tot - KW'!$B$28</f>
        <v>DECEMBER</v>
      </c>
      <c r="D31" s="1052">
        <f>'WP FR-16(7)(v) RS - KW'!$C$31</f>
        <v>744</v>
      </c>
      <c r="E31" s="721">
        <f t="shared" si="1"/>
        <v>91260809</v>
      </c>
      <c r="F31" s="13">
        <f t="shared" si="1"/>
        <v>122662</v>
      </c>
      <c r="G31" s="722"/>
      <c r="H31" s="13">
        <f t="shared" si="2"/>
        <v>154491</v>
      </c>
      <c r="I31" s="724"/>
      <c r="J31" s="13">
        <f t="shared" si="3"/>
        <v>160248</v>
      </c>
      <c r="M31" s="13">
        <f t="shared" si="4"/>
        <v>226468</v>
      </c>
      <c r="P31" s="13">
        <f t="shared" si="5"/>
        <v>169081</v>
      </c>
      <c r="Q31" s="730"/>
      <c r="R31" s="13">
        <f t="shared" si="6"/>
        <v>174317</v>
      </c>
      <c r="S31" s="566"/>
    </row>
    <row r="32" spans="1:19" ht="13.2" customHeight="1" thickBot="1">
      <c r="A32" s="547">
        <f t="shared" si="0"/>
        <v>14</v>
      </c>
      <c r="B32" s="545"/>
      <c r="D32" s="15">
        <f>SUM(D20:D31)</f>
        <v>8760</v>
      </c>
      <c r="E32" s="725">
        <f>SUM(E20:E31)</f>
        <v>1101430635.5</v>
      </c>
      <c r="G32" s="645"/>
      <c r="H32" s="635">
        <f>SUM(H20:H31)</f>
        <v>2090932</v>
      </c>
      <c r="J32" s="635">
        <f>SUM(J20:J31)</f>
        <v>2171796</v>
      </c>
      <c r="M32" s="635">
        <f>SUM(M20:M31)</f>
        <v>2890277</v>
      </c>
      <c r="P32" s="635">
        <f>SUM(P20:P31)</f>
        <v>2244971</v>
      </c>
      <c r="Q32" s="731"/>
      <c r="R32" s="635">
        <f>SUM(R20:R31)</f>
        <v>2317081</v>
      </c>
    </row>
    <row r="33" spans="1:17" ht="13.2" customHeight="1" thickTop="1">
      <c r="A33" s="547"/>
      <c r="B33" s="545"/>
      <c r="E33" s="726"/>
      <c r="G33" s="727"/>
      <c r="H33" s="726"/>
      <c r="K33" s="561"/>
      <c r="L33" s="729"/>
      <c r="M33" s="561"/>
      <c r="O33" s="561"/>
    </row>
    <row r="34" spans="1:17" ht="13.2" customHeight="1">
      <c r="A34" s="547"/>
      <c r="B34" s="545"/>
      <c r="C34" s="566"/>
      <c r="K34" s="561"/>
      <c r="L34" s="729"/>
      <c r="M34" s="561"/>
      <c r="O34" s="561"/>
    </row>
    <row r="35" spans="1:17" ht="13.2" customHeight="1">
      <c r="A35" s="547"/>
      <c r="B35" s="545"/>
      <c r="C35" s="566" t="s">
        <v>1840</v>
      </c>
      <c r="K35" s="561"/>
      <c r="L35" s="729"/>
      <c r="M35" s="561"/>
      <c r="O35" s="561"/>
    </row>
    <row r="36" spans="1:17" ht="13.2" customHeight="1">
      <c r="A36" s="547"/>
      <c r="B36" s="545"/>
      <c r="C36" s="566" t="s">
        <v>938</v>
      </c>
      <c r="K36" s="561"/>
      <c r="L36" s="729"/>
      <c r="M36" s="561"/>
      <c r="O36" s="561"/>
    </row>
    <row r="37" spans="1:17" ht="13.2" customHeight="1">
      <c r="A37" s="547"/>
      <c r="B37" s="545"/>
      <c r="K37" s="561"/>
      <c r="L37" s="729"/>
      <c r="M37" s="561"/>
      <c r="O37" s="561"/>
    </row>
    <row r="38" spans="1:17" ht="13.2" customHeight="1">
      <c r="A38" s="545"/>
      <c r="B38" s="545"/>
      <c r="C38" s="710"/>
      <c r="K38" s="729"/>
      <c r="L38" s="729"/>
      <c r="Q38" s="1039" t="str">
        <f>'WP FR-16(7)(v) DS Tot - KW'!I1</f>
        <v xml:space="preserve">Work Paper FR-16(7)(v) </v>
      </c>
    </row>
    <row r="39" spans="1:17" ht="13.2" customHeight="1">
      <c r="A39" s="851" t="str">
        <f>'WP FR-16(7)(v) DS Tot - KW'!A1</f>
        <v>DUKE ENERGY KENTUCKY, INC.</v>
      </c>
      <c r="B39" s="851"/>
      <c r="E39" s="526"/>
      <c r="Q39" s="1039" t="str">
        <f>'WP FR-16(7)(v) DS Tot - KW'!I2</f>
        <v>Witness Responsible:</v>
      </c>
    </row>
    <row r="40" spans="1:17" ht="13.2" customHeight="1">
      <c r="A40" s="1070" t="str">
        <f>coss_type</f>
        <v xml:space="preserve">ELECTRIC COST OF SERVICE STUDY </v>
      </c>
      <c r="B40" s="851"/>
      <c r="E40" s="526"/>
      <c r="Q40" s="1039" t="str">
        <f>'WP FR-16(7)(v) DS Tot - KW'!I3</f>
        <v>James E. Ziolkowski</v>
      </c>
    </row>
    <row r="41" spans="1:17" ht="13.2" customHeight="1">
      <c r="A41" s="851" t="str">
        <f>case_name</f>
        <v>CASE NO: 2022-00372</v>
      </c>
      <c r="B41" s="851"/>
      <c r="N41" s="568"/>
      <c r="Q41" s="1032" t="s">
        <v>1301</v>
      </c>
    </row>
    <row r="42" spans="1:17" ht="13.2" customHeight="1">
      <c r="A42" s="851" t="str">
        <f>alloc_factors</f>
        <v>ALLOCATION FACTORS FOR COST OF SERVICE STUDY</v>
      </c>
      <c r="B42" s="851"/>
      <c r="N42" s="568"/>
    </row>
    <row r="43" spans="1:17" ht="13.2" customHeight="1">
      <c r="A43" s="851" t="str">
        <f>'WP FR-16(7)(v) DS Tot - KW'!A5</f>
        <v>TWELVE MONTHS ENDING MARCH 31, 2022</v>
      </c>
      <c r="B43" s="851"/>
      <c r="M43" s="546"/>
      <c r="N43" s="546"/>
    </row>
    <row r="44" spans="1:17" ht="13.2" customHeight="1">
      <c r="A44" s="584"/>
      <c r="B44" s="584"/>
      <c r="M44" s="717"/>
      <c r="N44" s="568"/>
    </row>
    <row r="45" spans="1:17" ht="13.2" customHeight="1">
      <c r="A45" s="1052" t="s">
        <v>885</v>
      </c>
      <c r="B45" s="1052"/>
      <c r="J45" s="525" t="s">
        <v>479</v>
      </c>
    </row>
    <row r="46" spans="1:17" ht="13.2" customHeight="1">
      <c r="A46" s="1053" t="s">
        <v>1342</v>
      </c>
      <c r="B46" s="1053"/>
      <c r="K46" s="729"/>
      <c r="O46" s="587"/>
    </row>
    <row r="47" spans="1:17" ht="13.2" customHeight="1">
      <c r="K47" s="729"/>
      <c r="O47" s="587"/>
    </row>
    <row r="48" spans="1:17" ht="13.2" customHeight="1">
      <c r="A48" s="716"/>
      <c r="B48" s="716"/>
      <c r="K48" s="729"/>
      <c r="M48" s="585"/>
      <c r="O48" s="587"/>
    </row>
    <row r="49" spans="1:19" ht="13.2" customHeight="1">
      <c r="A49" s="716"/>
      <c r="B49" s="716"/>
      <c r="E49" s="566"/>
      <c r="K49" s="729"/>
      <c r="L49" s="617" t="s">
        <v>1356</v>
      </c>
      <c r="M49" s="617"/>
      <c r="N49" s="568"/>
      <c r="O49" s="617"/>
      <c r="P49" s="617"/>
      <c r="Q49" s="617"/>
      <c r="R49" s="617"/>
    </row>
    <row r="50" spans="1:19" ht="13.2" customHeight="1">
      <c r="A50" s="605"/>
      <c r="B50" s="605"/>
      <c r="E50" s="699" t="s">
        <v>281</v>
      </c>
      <c r="G50" s="1839" t="s">
        <v>887</v>
      </c>
      <c r="H50" s="1839"/>
      <c r="I50" s="1839"/>
      <c r="J50" s="1839"/>
      <c r="K50" s="568"/>
      <c r="L50" s="618" t="s">
        <v>1357</v>
      </c>
      <c r="M50" s="618"/>
      <c r="N50" s="568"/>
      <c r="O50" s="618" t="s">
        <v>921</v>
      </c>
      <c r="P50" s="618"/>
      <c r="Q50" s="618"/>
      <c r="R50" s="618"/>
    </row>
    <row r="51" spans="1:19" ht="13.2" customHeight="1">
      <c r="E51" s="566"/>
      <c r="G51" s="957" t="s">
        <v>888</v>
      </c>
      <c r="H51" s="957" t="s">
        <v>889</v>
      </c>
      <c r="I51" s="1045" t="s">
        <v>890</v>
      </c>
      <c r="J51" s="957" t="s">
        <v>889</v>
      </c>
      <c r="K51" s="607"/>
      <c r="L51" s="568"/>
      <c r="M51" s="568"/>
      <c r="N51" s="568"/>
      <c r="O51" s="568"/>
      <c r="P51" s="957" t="s">
        <v>782</v>
      </c>
      <c r="Q51" s="568"/>
      <c r="R51" s="957" t="s">
        <v>782</v>
      </c>
    </row>
    <row r="52" spans="1:19" ht="13.2" customHeight="1">
      <c r="E52" s="566"/>
      <c r="G52" s="1045" t="s">
        <v>891</v>
      </c>
      <c r="H52" s="1045" t="s">
        <v>892</v>
      </c>
      <c r="I52" s="1045" t="s">
        <v>893</v>
      </c>
      <c r="J52" s="1045" t="s">
        <v>892</v>
      </c>
      <c r="K52" s="591"/>
      <c r="L52" s="1045" t="s">
        <v>918</v>
      </c>
      <c r="M52" s="1045" t="s">
        <v>918</v>
      </c>
      <c r="N52" s="568"/>
      <c r="O52" s="957" t="s">
        <v>782</v>
      </c>
      <c r="P52" s="1045" t="s">
        <v>511</v>
      </c>
      <c r="Q52" s="957" t="s">
        <v>1359</v>
      </c>
      <c r="R52" s="1045" t="s">
        <v>511</v>
      </c>
    </row>
    <row r="53" spans="1:19" ht="13.2" customHeight="1">
      <c r="E53" s="718" t="s">
        <v>281</v>
      </c>
      <c r="F53" s="1045" t="s">
        <v>800</v>
      </c>
      <c r="G53" s="1045" t="s">
        <v>895</v>
      </c>
      <c r="H53" s="1045" t="s">
        <v>896</v>
      </c>
      <c r="I53" s="1045" t="s">
        <v>897</v>
      </c>
      <c r="J53" s="1045" t="s">
        <v>896</v>
      </c>
      <c r="K53" s="591"/>
      <c r="L53" s="957" t="s">
        <v>511</v>
      </c>
      <c r="M53" s="1045" t="s">
        <v>892</v>
      </c>
      <c r="N53" s="568"/>
      <c r="O53" s="1045" t="s">
        <v>511</v>
      </c>
      <c r="P53" s="1045" t="s">
        <v>922</v>
      </c>
      <c r="Q53" s="1045" t="s">
        <v>1360</v>
      </c>
      <c r="R53" s="1045" t="s">
        <v>922</v>
      </c>
    </row>
    <row r="54" spans="1:19" ht="13.2" customHeight="1">
      <c r="E54" s="659" t="s">
        <v>183</v>
      </c>
      <c r="F54" s="1045" t="s">
        <v>899</v>
      </c>
      <c r="G54" s="1045" t="s">
        <v>897</v>
      </c>
      <c r="H54" s="1045" t="s">
        <v>900</v>
      </c>
      <c r="I54" s="1045" t="s">
        <v>901</v>
      </c>
      <c r="J54" s="1045" t="s">
        <v>1362</v>
      </c>
      <c r="K54" s="591"/>
      <c r="L54" s="1045" t="s">
        <v>919</v>
      </c>
      <c r="M54" s="1045" t="s">
        <v>920</v>
      </c>
      <c r="N54" s="568"/>
      <c r="O54" s="1045" t="s">
        <v>919</v>
      </c>
      <c r="P54" s="1045" t="s">
        <v>920</v>
      </c>
      <c r="Q54" s="1045" t="s">
        <v>591</v>
      </c>
      <c r="R54" s="1045" t="s">
        <v>1361</v>
      </c>
    </row>
    <row r="55" spans="1:19" ht="13.2" customHeight="1">
      <c r="A55" s="537" t="s">
        <v>475</v>
      </c>
      <c r="B55" s="953"/>
      <c r="D55" s="719" t="s">
        <v>903</v>
      </c>
      <c r="E55" s="659" t="s">
        <v>904</v>
      </c>
      <c r="F55" s="1045" t="s">
        <v>1552</v>
      </c>
      <c r="G55" s="1045" t="s">
        <v>470</v>
      </c>
      <c r="H55" s="1045" t="s">
        <v>947</v>
      </c>
      <c r="I55" s="1045" t="s">
        <v>471</v>
      </c>
      <c r="J55" s="1045" t="s">
        <v>1553</v>
      </c>
      <c r="K55" s="591"/>
      <c r="L55" s="1045" t="s">
        <v>1358</v>
      </c>
      <c r="M55" s="1045" t="s">
        <v>1554</v>
      </c>
      <c r="N55" s="568"/>
      <c r="O55" s="1045" t="s">
        <v>1358</v>
      </c>
      <c r="P55" s="1045" t="s">
        <v>1555</v>
      </c>
      <c r="Q55" s="719" t="s">
        <v>923</v>
      </c>
      <c r="R55" s="1045" t="s">
        <v>1556</v>
      </c>
    </row>
    <row r="56" spans="1:19" ht="13.2" customHeight="1">
      <c r="A56" s="541" t="s">
        <v>476</v>
      </c>
      <c r="B56" s="952"/>
      <c r="C56" s="541" t="s">
        <v>905</v>
      </c>
      <c r="D56" s="660" t="s">
        <v>432</v>
      </c>
      <c r="E56" s="674" t="s">
        <v>433</v>
      </c>
      <c r="F56" s="674" t="s">
        <v>434</v>
      </c>
      <c r="G56" s="674" t="s">
        <v>435</v>
      </c>
      <c r="H56" s="674" t="s">
        <v>789</v>
      </c>
      <c r="I56" s="674" t="s">
        <v>436</v>
      </c>
      <c r="J56" s="674" t="s">
        <v>437</v>
      </c>
      <c r="K56" s="547"/>
      <c r="L56" s="674" t="s">
        <v>438</v>
      </c>
      <c r="M56" s="674" t="s">
        <v>439</v>
      </c>
      <c r="O56" s="674" t="s">
        <v>440</v>
      </c>
      <c r="P56" s="674" t="s">
        <v>851</v>
      </c>
      <c r="Q56" s="675" t="s">
        <v>852</v>
      </c>
      <c r="R56" s="674" t="s">
        <v>853</v>
      </c>
    </row>
    <row r="57" spans="1:19" ht="13.2" customHeight="1">
      <c r="A57" s="547">
        <v>1</v>
      </c>
      <c r="B57" s="545"/>
      <c r="C57" s="591"/>
      <c r="D57" s="547"/>
      <c r="E57" s="547"/>
      <c r="F57" s="547"/>
      <c r="G57" s="547"/>
      <c r="H57" s="547"/>
      <c r="I57" s="548"/>
      <c r="J57" s="547"/>
      <c r="K57" s="546"/>
      <c r="L57" s="568"/>
      <c r="M57" s="568"/>
    </row>
    <row r="58" spans="1:19" ht="13.2" customHeight="1">
      <c r="A58" s="547">
        <f t="shared" ref="A58:A70" si="7">1+A57</f>
        <v>2</v>
      </c>
      <c r="B58" s="545"/>
      <c r="C58" s="777" t="str">
        <f>'WP FR-16(7)(v) DS Tot - KW'!$B$17</f>
        <v>JANUARY</v>
      </c>
      <c r="D58" s="1052">
        <f>'WP FR-16(7)(v) RS - KW'!$C$20</f>
        <v>744</v>
      </c>
      <c r="E58" s="721">
        <f>'WP FR-16(7)(v) KWH'!B30</f>
        <v>4522017</v>
      </c>
      <c r="F58" s="561">
        <f>ROUND(E58/D58,0)</f>
        <v>6078</v>
      </c>
      <c r="G58" s="722">
        <f>'WP FR-16(7)(v) LoadRes DS_LG'!$L$15/100</f>
        <v>0.77126209967343273</v>
      </c>
      <c r="H58" s="13">
        <f t="shared" ref="H58:H69" si="8">ROUND(F58/G58,0)</f>
        <v>7881</v>
      </c>
      <c r="I58" s="723">
        <f>'WP FR-16(7)(v) LossRatios'!$M$16+1</f>
        <v>1.0375099999999999</v>
      </c>
      <c r="J58" s="561">
        <f>ROUND(H58*I58,0)</f>
        <v>8177</v>
      </c>
      <c r="L58" s="722">
        <f>'WP FR-16(7)(v) LoadRes DS_LG'!$J$15/100</f>
        <v>0.58101058175753639</v>
      </c>
      <c r="M58" s="561">
        <f t="shared" ref="M58:M69" si="9">ROUND(F58/L58,0)</f>
        <v>10461</v>
      </c>
      <c r="O58" s="722">
        <f>'WP FR-16(7)(v) LoadRes DS_LG'!$K$15/100</f>
        <v>0.74140630746077651</v>
      </c>
      <c r="P58" s="13">
        <f t="shared" ref="P58:P69" si="10">ROUND(F58/O58,0)</f>
        <v>8198</v>
      </c>
      <c r="Q58" s="730">
        <f>'WP FR-16(7)(v) LossRatios'!$K$16+1</f>
        <v>1.0311699999999999</v>
      </c>
      <c r="R58" s="561">
        <f>ROUND(Q58*P58,0)</f>
        <v>8454</v>
      </c>
      <c r="S58" s="566"/>
    </row>
    <row r="59" spans="1:19" ht="13.2" customHeight="1">
      <c r="A59" s="547">
        <f t="shared" si="7"/>
        <v>3</v>
      </c>
      <c r="B59" s="545"/>
      <c r="C59" s="777" t="str">
        <f>'WP FR-16(7)(v) DS Tot - KW'!$B$18</f>
        <v>FEBRUARY</v>
      </c>
      <c r="D59" s="1052">
        <f>'WP FR-16(7)(v) RS - KW'!$C$21</f>
        <v>672</v>
      </c>
      <c r="E59" s="721">
        <f>'WP FR-16(7)(v) KWH'!C$30</f>
        <v>3911189</v>
      </c>
      <c r="F59" s="13">
        <f t="shared" ref="F59:F69" si="11">ROUND(E59/D59,0)</f>
        <v>5820</v>
      </c>
      <c r="G59" s="722">
        <f>'WP FR-16(7)(v) LoadRes DS_LG'!$L$17/100</f>
        <v>0.79244271656094123</v>
      </c>
      <c r="H59" s="13">
        <f t="shared" si="8"/>
        <v>7344</v>
      </c>
      <c r="I59" s="724">
        <f>'WP FR-16(7)(v) LossRatios'!$M$17+1</f>
        <v>1.03807</v>
      </c>
      <c r="J59" s="13">
        <f t="shared" ref="J59:J69" si="12">ROUND(H59*I59,0)</f>
        <v>7624</v>
      </c>
      <c r="L59" s="722">
        <f>'WP FR-16(7)(v) LoadRes DS_LG'!$J$17/100</f>
        <v>0.57054571886674676</v>
      </c>
      <c r="M59" s="13">
        <f t="shared" si="9"/>
        <v>10201</v>
      </c>
      <c r="O59" s="722">
        <f>'WP FR-16(7)(v) LoadRes DS_LG'!$K$17/100</f>
        <v>0.75005630434015447</v>
      </c>
      <c r="P59" s="13">
        <f t="shared" si="10"/>
        <v>7759</v>
      </c>
      <c r="Q59" s="730">
        <f>'WP FR-16(7)(v) LossRatios'!$K$17+1</f>
        <v>1.03163</v>
      </c>
      <c r="R59" s="13">
        <f t="shared" ref="R59:R69" si="13">ROUND(Q59*P59,0)</f>
        <v>8004</v>
      </c>
      <c r="S59" s="566"/>
    </row>
    <row r="60" spans="1:19" ht="13.2" customHeight="1">
      <c r="A60" s="547">
        <f t="shared" si="7"/>
        <v>4</v>
      </c>
      <c r="B60" s="545"/>
      <c r="C60" s="777" t="str">
        <f>'WP FR-16(7)(v) DS Tot - KW'!$B$19</f>
        <v>MARCH</v>
      </c>
      <c r="D60" s="1052">
        <f>'WP FR-16(7)(v) RS - KW'!$C$22</f>
        <v>744</v>
      </c>
      <c r="E60" s="721">
        <f>'WP FR-16(7)(v) KWH'!D$30</f>
        <v>3567583</v>
      </c>
      <c r="F60" s="13">
        <f t="shared" si="11"/>
        <v>4795</v>
      </c>
      <c r="G60" s="722">
        <f>'WP FR-16(7)(v) LoadRes DS_LG'!$L$19/100</f>
        <v>0.86393653074121568</v>
      </c>
      <c r="H60" s="13">
        <f t="shared" si="8"/>
        <v>5550</v>
      </c>
      <c r="I60" s="724">
        <f>'WP FR-16(7)(v) LossRatios'!$M$18+1</f>
        <v>1.0372699999999999</v>
      </c>
      <c r="J60" s="13">
        <f t="shared" si="12"/>
        <v>5757</v>
      </c>
      <c r="L60" s="722">
        <f>'WP FR-16(7)(v) LoadRes DS_LG'!$J$19/100</f>
        <v>0.47763061230286641</v>
      </c>
      <c r="M60" s="13">
        <f t="shared" si="9"/>
        <v>10039</v>
      </c>
      <c r="O60" s="722">
        <f>'WP FR-16(7)(v) LoadRes DS_LG'!$K$19/100</f>
        <v>0.75762754447787994</v>
      </c>
      <c r="P60" s="13">
        <f t="shared" si="10"/>
        <v>6329</v>
      </c>
      <c r="Q60" s="730">
        <f>'WP FR-16(7)(v) LossRatios'!$K$18+1</f>
        <v>1.0309699999999999</v>
      </c>
      <c r="R60" s="13">
        <f t="shared" si="13"/>
        <v>6525</v>
      </c>
      <c r="S60" s="566"/>
    </row>
    <row r="61" spans="1:19" ht="13.2" customHeight="1">
      <c r="A61" s="547">
        <f t="shared" si="7"/>
        <v>5</v>
      </c>
      <c r="B61" s="545"/>
      <c r="C61" s="777" t="str">
        <f>'WP FR-16(7)(v) DS Tot - KW'!$B$20</f>
        <v>APRIL</v>
      </c>
      <c r="D61" s="1052">
        <f>'WP FR-16(7)(v) RS - KW'!$C$23</f>
        <v>720</v>
      </c>
      <c r="E61" s="721">
        <f>'WP FR-16(7)(v) KWH'!E$30</f>
        <v>3426374</v>
      </c>
      <c r="F61" s="13">
        <f t="shared" si="11"/>
        <v>4759</v>
      </c>
      <c r="G61" s="722">
        <f>'WP FR-16(7)(v) LoadRes DS_LG'!$L$21/100</f>
        <v>0.65165790803525847</v>
      </c>
      <c r="H61" s="13">
        <f t="shared" si="8"/>
        <v>7303</v>
      </c>
      <c r="I61" s="724">
        <f>'WP FR-16(7)(v) LossRatios'!$M$19+1</f>
        <v>1.03715</v>
      </c>
      <c r="J61" s="13">
        <f t="shared" si="12"/>
        <v>7574</v>
      </c>
      <c r="L61" s="722">
        <f>'WP FR-16(7)(v) LoadRes DS_LG'!$J$21/100</f>
        <v>0.49381462596946624</v>
      </c>
      <c r="M61" s="13">
        <f t="shared" si="9"/>
        <v>9637</v>
      </c>
      <c r="O61" s="722">
        <f>'WP FR-16(7)(v) LoadRes DS_LG'!$K$21/100</f>
        <v>0.64890231438435164</v>
      </c>
      <c r="P61" s="13">
        <f t="shared" si="10"/>
        <v>7334</v>
      </c>
      <c r="Q61" s="730">
        <f>'WP FR-16(7)(v) LossRatios'!$K$19+1</f>
        <v>1.03087</v>
      </c>
      <c r="R61" s="13">
        <f t="shared" si="13"/>
        <v>7560</v>
      </c>
      <c r="S61" s="566"/>
    </row>
    <row r="62" spans="1:19" ht="13.2" customHeight="1">
      <c r="A62" s="547">
        <f t="shared" si="7"/>
        <v>6</v>
      </c>
      <c r="B62" s="545"/>
      <c r="C62" s="777" t="str">
        <f>'WP FR-16(7)(v) DS Tot - KW'!$B$21</f>
        <v>MAY</v>
      </c>
      <c r="D62" s="1052">
        <f>'WP FR-16(7)(v) RS - KW'!$C$24</f>
        <v>744</v>
      </c>
      <c r="E62" s="721">
        <f>'WP FR-16(7)(v) KWH'!F$30</f>
        <v>3251050</v>
      </c>
      <c r="F62" s="13">
        <f t="shared" si="11"/>
        <v>4370</v>
      </c>
      <c r="G62" s="722">
        <f>'WP FR-16(7)(v) LoadRes DS_LG'!$L$23/100</f>
        <v>0.63555946263946528</v>
      </c>
      <c r="H62" s="13">
        <f t="shared" si="8"/>
        <v>6876</v>
      </c>
      <c r="I62" s="724">
        <f>'WP FR-16(7)(v) LossRatios'!$M$20+1</f>
        <v>1.0392300000000001</v>
      </c>
      <c r="J62" s="13">
        <f t="shared" si="12"/>
        <v>7146</v>
      </c>
      <c r="L62" s="722">
        <f>'WP FR-16(7)(v) LoadRes DS_LG'!$J$23/100</f>
        <v>0.45779463270493964</v>
      </c>
      <c r="M62" s="13">
        <f t="shared" si="9"/>
        <v>9546</v>
      </c>
      <c r="O62" s="722">
        <f>'WP FR-16(7)(v) LoadRes DS_LG'!$K$23/100</f>
        <v>0.57936134890490754</v>
      </c>
      <c r="P62" s="13">
        <f t="shared" si="10"/>
        <v>7543</v>
      </c>
      <c r="Q62" s="730">
        <f>'WP FR-16(7)(v) LossRatios'!$K$20+1</f>
        <v>1.0325899999999999</v>
      </c>
      <c r="R62" s="13">
        <f t="shared" si="13"/>
        <v>7789</v>
      </c>
      <c r="S62" s="566"/>
    </row>
    <row r="63" spans="1:19" ht="13.2" customHeight="1">
      <c r="A63" s="547">
        <f t="shared" si="7"/>
        <v>7</v>
      </c>
      <c r="B63" s="545"/>
      <c r="C63" s="777" t="str">
        <f>'WP FR-16(7)(v) DS Tot - KW'!$B$22</f>
        <v>JUNE</v>
      </c>
      <c r="D63" s="1052">
        <f>'WP FR-16(7)(v) RS - KW'!$C$25</f>
        <v>720</v>
      </c>
      <c r="E63" s="721">
        <f>'WP FR-16(7)(v) KWH'!G$30</f>
        <v>4110622</v>
      </c>
      <c r="F63" s="13">
        <f t="shared" si="11"/>
        <v>5709</v>
      </c>
      <c r="G63" s="722">
        <f>'WP FR-16(7)(v) LoadRes DS_LG'!$L$25/100</f>
        <v>0.648751849441211</v>
      </c>
      <c r="H63" s="13">
        <f t="shared" si="8"/>
        <v>8800</v>
      </c>
      <c r="I63" s="724">
        <f>'WP FR-16(7)(v) LossRatios'!$M$21+1</f>
        <v>1.04064</v>
      </c>
      <c r="J63" s="13">
        <f t="shared" si="12"/>
        <v>9158</v>
      </c>
      <c r="L63" s="722">
        <f>'WP FR-16(7)(v) LoadRes DS_LG'!$J$25/100</f>
        <v>0.52227733823985911</v>
      </c>
      <c r="M63" s="13">
        <f t="shared" si="9"/>
        <v>10931</v>
      </c>
      <c r="O63" s="722">
        <f>'WP FR-16(7)(v) LoadRes DS_LG'!$K$25/100</f>
        <v>0.62852816142895807</v>
      </c>
      <c r="P63" s="13">
        <f t="shared" si="10"/>
        <v>9083</v>
      </c>
      <c r="Q63" s="730">
        <f>'WP FR-16(7)(v) LossRatios'!$K$21+1</f>
        <v>1.03376</v>
      </c>
      <c r="R63" s="13">
        <f t="shared" si="13"/>
        <v>9390</v>
      </c>
      <c r="S63" s="566"/>
    </row>
    <row r="64" spans="1:19" ht="13.2" customHeight="1">
      <c r="A64" s="547">
        <f t="shared" si="7"/>
        <v>8</v>
      </c>
      <c r="B64" s="545"/>
      <c r="C64" s="777" t="str">
        <f>'WP FR-16(7)(v) DS Tot - KW'!$B$23</f>
        <v>JULY</v>
      </c>
      <c r="D64" s="1052">
        <f>'WP FR-16(7)(v) RS - KW'!$C$26</f>
        <v>744</v>
      </c>
      <c r="E64" s="721">
        <f>'WP FR-16(7)(v) KWH'!H$30</f>
        <v>4461888</v>
      </c>
      <c r="F64" s="13">
        <f t="shared" si="11"/>
        <v>5997</v>
      </c>
      <c r="G64" s="722">
        <f>'WP FR-16(7)(v) LoadRes DS_LG'!$L$27/100</f>
        <v>0.72939901798782414</v>
      </c>
      <c r="H64" s="13">
        <f t="shared" si="8"/>
        <v>8222</v>
      </c>
      <c r="I64" s="724">
        <f>'WP FR-16(7)(v) LossRatios'!$M$22+1</f>
        <v>1.0399700000000001</v>
      </c>
      <c r="J64" s="13">
        <f t="shared" si="12"/>
        <v>8551</v>
      </c>
      <c r="L64" s="722">
        <f>'WP FR-16(7)(v) LoadRes DS_LG'!$J$27/100</f>
        <v>0.55365770548406512</v>
      </c>
      <c r="M64" s="13">
        <f t="shared" si="9"/>
        <v>10832</v>
      </c>
      <c r="O64" s="722">
        <f>'WP FR-16(7)(v) LoadRes DS_LG'!$K$27/100</f>
        <v>0.66982601609221804</v>
      </c>
      <c r="P64" s="13">
        <f t="shared" si="10"/>
        <v>8953</v>
      </c>
      <c r="Q64" s="730">
        <f>'WP FR-16(7)(v) LossRatios'!$K$22+1</f>
        <v>1.0331999999999999</v>
      </c>
      <c r="R64" s="13">
        <f t="shared" si="13"/>
        <v>9250</v>
      </c>
      <c r="S64" s="566"/>
    </row>
    <row r="65" spans="1:19" ht="13.2" customHeight="1">
      <c r="A65" s="547">
        <f t="shared" si="7"/>
        <v>9</v>
      </c>
      <c r="B65" s="545"/>
      <c r="C65" s="777" t="str">
        <f>'WP FR-16(7)(v) DS Tot - KW'!$B$24</f>
        <v>AUGUST</v>
      </c>
      <c r="D65" s="1052">
        <f>'WP FR-16(7)(v) RS - KW'!$C$27</f>
        <v>744</v>
      </c>
      <c r="E65" s="721">
        <f>'WP FR-16(7)(v) KWH'!I$30</f>
        <v>4417784</v>
      </c>
      <c r="F65" s="13">
        <f t="shared" si="11"/>
        <v>5938</v>
      </c>
      <c r="G65" s="722">
        <f>'WP FR-16(7)(v) LoadRes DS_LG'!$L$29/100</f>
        <v>0.66098246061567134</v>
      </c>
      <c r="H65" s="13">
        <f t="shared" si="8"/>
        <v>8984</v>
      </c>
      <c r="I65" s="724">
        <f>'WP FR-16(7)(v) LossRatios'!$M$23+1</f>
        <v>1.04101</v>
      </c>
      <c r="J65" s="13">
        <f t="shared" si="12"/>
        <v>9352</v>
      </c>
      <c r="L65" s="722">
        <f>'WP FR-16(7)(v) LoadRes DS_LG'!$J$29/100</f>
        <v>0.53131812370018416</v>
      </c>
      <c r="M65" s="13">
        <f t="shared" si="9"/>
        <v>11176</v>
      </c>
      <c r="O65" s="722">
        <f>'WP FR-16(7)(v) LoadRes DS_LG'!$K$29/100</f>
        <v>0.63640673912560852</v>
      </c>
      <c r="P65" s="13">
        <f t="shared" si="10"/>
        <v>9331</v>
      </c>
      <c r="Q65" s="730">
        <f>'WP FR-16(7)(v) LossRatios'!$K$23+1</f>
        <v>1.03406</v>
      </c>
      <c r="R65" s="13">
        <f t="shared" si="13"/>
        <v>9649</v>
      </c>
      <c r="S65" s="566"/>
    </row>
    <row r="66" spans="1:19" ht="13.2" customHeight="1">
      <c r="A66" s="547">
        <f t="shared" si="7"/>
        <v>10</v>
      </c>
      <c r="B66" s="545"/>
      <c r="C66" s="777" t="str">
        <f>'WP FR-16(7)(v) DS Tot - KW'!$B$25</f>
        <v>SEPTEMBER</v>
      </c>
      <c r="D66" s="1052">
        <f>'WP FR-16(7)(v) RS - KW'!$C$28</f>
        <v>720</v>
      </c>
      <c r="E66" s="721">
        <f>'WP FR-16(7)(v) KWH'!J$30</f>
        <v>4544723</v>
      </c>
      <c r="F66" s="13">
        <f t="shared" si="11"/>
        <v>6312</v>
      </c>
      <c r="G66" s="722">
        <f>'WP FR-16(7)(v) LoadRes DS_LG'!$L$31/100</f>
        <v>0.6953712534574269</v>
      </c>
      <c r="H66" s="13">
        <f t="shared" si="8"/>
        <v>9077</v>
      </c>
      <c r="I66" s="724">
        <f>'WP FR-16(7)(v) LossRatios'!$M$24+1</f>
        <v>1.0391699999999999</v>
      </c>
      <c r="J66" s="13">
        <f t="shared" si="12"/>
        <v>9433</v>
      </c>
      <c r="L66" s="722">
        <f>'WP FR-16(7)(v) LoadRes DS_LG'!$J$31/100</f>
        <v>0.51689613352907238</v>
      </c>
      <c r="M66" s="13">
        <f t="shared" si="9"/>
        <v>12211</v>
      </c>
      <c r="O66" s="722">
        <f>'WP FR-16(7)(v) LoadRes DS_LG'!$K$31/100</f>
        <v>0.621642073507501</v>
      </c>
      <c r="P66" s="13">
        <f t="shared" si="10"/>
        <v>10154</v>
      </c>
      <c r="Q66" s="730">
        <f>'WP FR-16(7)(v) LossRatios'!$K$24+1</f>
        <v>1.03254</v>
      </c>
      <c r="R66" s="13">
        <f t="shared" si="13"/>
        <v>10484</v>
      </c>
      <c r="S66" s="566"/>
    </row>
    <row r="67" spans="1:19" ht="13.2" customHeight="1">
      <c r="A67" s="547">
        <f t="shared" si="7"/>
        <v>11</v>
      </c>
      <c r="B67" s="545"/>
      <c r="C67" s="777" t="str">
        <f>'WP FR-16(7)(v) DS Tot - KW'!$B$26</f>
        <v>OCTOBER</v>
      </c>
      <c r="D67" s="1052">
        <f>'WP FR-16(7)(v) RS - KW'!$C$29</f>
        <v>744</v>
      </c>
      <c r="E67" s="721">
        <f>'WP FR-16(7)(v) KWH'!K$30</f>
        <v>3792366</v>
      </c>
      <c r="F67" s="13">
        <f t="shared" si="11"/>
        <v>5097</v>
      </c>
      <c r="G67" s="722">
        <f>'WP FR-16(7)(v) LoadRes DS_LG'!$L$33/100</f>
        <v>0.72798396372496266</v>
      </c>
      <c r="H67" s="13">
        <f t="shared" si="8"/>
        <v>7002</v>
      </c>
      <c r="I67" s="724">
        <f>'WP FR-16(7)(v) LossRatios'!$M$25+1</f>
        <v>1.03739</v>
      </c>
      <c r="J67" s="13">
        <f t="shared" si="12"/>
        <v>7264</v>
      </c>
      <c r="L67" s="722">
        <f>'WP FR-16(7)(v) LoadRes DS_LG'!$J$33/100</f>
        <v>0.49638176551902174</v>
      </c>
      <c r="M67" s="13">
        <f t="shared" si="9"/>
        <v>10268</v>
      </c>
      <c r="O67" s="722">
        <f>'WP FR-16(7)(v) LoadRes DS_LG'!$K$33/100</f>
        <v>0.63722253595741696</v>
      </c>
      <c r="P67" s="13">
        <f t="shared" si="10"/>
        <v>7999</v>
      </c>
      <c r="Q67" s="730">
        <f>'WP FR-16(7)(v) LossRatios'!$K$25+1</f>
        <v>1.0310699999999999</v>
      </c>
      <c r="R67" s="13">
        <f t="shared" si="13"/>
        <v>8248</v>
      </c>
      <c r="S67" s="566"/>
    </row>
    <row r="68" spans="1:19" ht="13.2" customHeight="1">
      <c r="A68" s="547">
        <f t="shared" si="7"/>
        <v>12</v>
      </c>
      <c r="B68" s="545"/>
      <c r="C68" s="777" t="str">
        <f>'WP FR-16(7)(v) DS Tot - KW'!$B$27</f>
        <v>NOVEMBER</v>
      </c>
      <c r="D68" s="1052">
        <f>'WP FR-16(7)(v) RS - KW'!$C$30</f>
        <v>720</v>
      </c>
      <c r="E68" s="721">
        <f>'WP FR-16(7)(v) KWH'!L$30</f>
        <v>3275022</v>
      </c>
      <c r="F68" s="13">
        <f t="shared" si="11"/>
        <v>4549</v>
      </c>
      <c r="G68" s="722">
        <f>'WP FR-16(7)(v) LoadRes DS_LG'!$L$35/100</f>
        <v>0.78322443469663627</v>
      </c>
      <c r="H68" s="13">
        <f t="shared" si="8"/>
        <v>5808</v>
      </c>
      <c r="I68" s="724">
        <f>'WP FR-16(7)(v) LossRatios'!$M$26+1</f>
        <v>1.03721</v>
      </c>
      <c r="J68" s="13">
        <f t="shared" si="12"/>
        <v>6024</v>
      </c>
      <c r="L68" s="722">
        <f>'WP FR-16(7)(v) LoadRes DS_LG'!$J$35/100</f>
        <v>0.52577674074042546</v>
      </c>
      <c r="M68" s="13">
        <f t="shared" si="9"/>
        <v>8652</v>
      </c>
      <c r="O68" s="722">
        <f>'WP FR-16(7)(v) LoadRes DS_LG'!$K$35/100</f>
        <v>0.74682386236395759</v>
      </c>
      <c r="P68" s="13">
        <f t="shared" si="10"/>
        <v>6091</v>
      </c>
      <c r="Q68" s="730">
        <f>'WP FR-16(7)(v) LossRatios'!$K$26+1</f>
        <v>1.0309200000000001</v>
      </c>
      <c r="R68" s="13">
        <f t="shared" si="13"/>
        <v>6279</v>
      </c>
      <c r="S68" s="566"/>
    </row>
    <row r="69" spans="1:19" ht="13.2" customHeight="1">
      <c r="A69" s="547">
        <f t="shared" si="7"/>
        <v>13</v>
      </c>
      <c r="B69" s="545"/>
      <c r="C69" s="777" t="str">
        <f>'WP FR-16(7)(v) DS Tot - KW'!$B$28</f>
        <v>DECEMBER</v>
      </c>
      <c r="D69" s="1052">
        <f>'WP FR-16(7)(v) RS - KW'!$C$31</f>
        <v>744</v>
      </c>
      <c r="E69" s="721">
        <f>'WP FR-16(7)(v) KWH'!M$30</f>
        <v>3874605</v>
      </c>
      <c r="F69" s="13">
        <f t="shared" si="11"/>
        <v>5208</v>
      </c>
      <c r="G69" s="722">
        <f>'WP FR-16(7)(v) LoadRes DS_LG'!$L$37/100</f>
        <v>0.79396992838476299</v>
      </c>
      <c r="H69" s="13">
        <f t="shared" si="8"/>
        <v>6559</v>
      </c>
      <c r="I69" s="724">
        <f>'WP FR-16(7)(v) LossRatios'!$M$27+1</f>
        <v>1.0372699999999999</v>
      </c>
      <c r="J69" s="13">
        <f t="shared" si="12"/>
        <v>6803</v>
      </c>
      <c r="L69" s="722">
        <f>'WP FR-16(7)(v) LoadRes DS_LG'!$J$37/100</f>
        <v>0.54162936542574436</v>
      </c>
      <c r="M69" s="13">
        <f t="shared" si="9"/>
        <v>9615</v>
      </c>
      <c r="O69" s="722">
        <f>'WP FR-16(7)(v) LoadRes DS_LG'!$K$37/100</f>
        <v>0.72546029996182748</v>
      </c>
      <c r="P69" s="13">
        <f t="shared" si="10"/>
        <v>7179</v>
      </c>
      <c r="Q69" s="730">
        <f>'WP FR-16(7)(v) LossRatios'!$K$27+1</f>
        <v>1.0309699999999999</v>
      </c>
      <c r="R69" s="13">
        <f t="shared" si="13"/>
        <v>7401</v>
      </c>
      <c r="S69" s="566"/>
    </row>
    <row r="70" spans="1:19" ht="13.2" customHeight="1" thickBot="1">
      <c r="A70" s="547">
        <f t="shared" si="7"/>
        <v>14</v>
      </c>
      <c r="B70" s="545"/>
      <c r="D70" s="15">
        <f>SUM(D58:D69)</f>
        <v>8760</v>
      </c>
      <c r="E70" s="725">
        <f>SUM(E58:E69)</f>
        <v>47155223</v>
      </c>
      <c r="G70" s="645"/>
      <c r="H70" s="635">
        <f>SUM(H58:H69)</f>
        <v>89406</v>
      </c>
      <c r="J70" s="635">
        <f>SUM(J58:J69)</f>
        <v>92863</v>
      </c>
      <c r="L70" s="729"/>
      <c r="M70" s="635">
        <f>SUM(M58:M69)</f>
        <v>123569</v>
      </c>
      <c r="O70" s="727"/>
      <c r="P70" s="635">
        <f>SUM(P58:P69)</f>
        <v>95953</v>
      </c>
      <c r="Q70" s="731"/>
      <c r="R70" s="635">
        <f>SUM(R58:R69)</f>
        <v>99033</v>
      </c>
    </row>
    <row r="71" spans="1:19" ht="13.2" customHeight="1" thickTop="1">
      <c r="A71" s="547"/>
      <c r="B71" s="545"/>
      <c r="E71" s="726"/>
      <c r="G71" s="727"/>
      <c r="H71" s="726"/>
      <c r="K71" s="561"/>
      <c r="L71" s="729"/>
      <c r="M71" s="561"/>
      <c r="O71" s="561"/>
    </row>
    <row r="72" spans="1:19" ht="13.2" customHeight="1">
      <c r="A72" s="547"/>
      <c r="B72" s="545"/>
      <c r="C72" s="566"/>
      <c r="K72" s="561"/>
      <c r="L72" s="729"/>
      <c r="M72" s="561"/>
      <c r="O72" s="561"/>
    </row>
    <row r="73" spans="1:19" ht="13.2" customHeight="1">
      <c r="A73" s="547"/>
      <c r="B73" s="545"/>
      <c r="C73" s="710" t="s">
        <v>1823</v>
      </c>
      <c r="K73" s="561"/>
      <c r="L73" s="729"/>
      <c r="M73" s="561"/>
      <c r="O73" s="561"/>
    </row>
    <row r="74" spans="1:19" ht="13.2" customHeight="1">
      <c r="A74" s="547"/>
      <c r="B74" s="545"/>
      <c r="C74" s="710" t="s">
        <v>1841</v>
      </c>
      <c r="K74" s="561"/>
      <c r="L74" s="729"/>
      <c r="M74" s="561"/>
      <c r="O74" s="561"/>
    </row>
    <row r="75" spans="1:19" ht="13.2" customHeight="1">
      <c r="A75" s="547"/>
      <c r="B75" s="545"/>
      <c r="C75" s="710" t="s">
        <v>1825</v>
      </c>
      <c r="E75" s="561"/>
      <c r="F75" s="627"/>
      <c r="G75" s="729"/>
      <c r="H75" s="561"/>
      <c r="J75" s="561"/>
      <c r="K75" s="561"/>
      <c r="L75" s="729"/>
      <c r="M75" s="561"/>
      <c r="O75" s="561"/>
    </row>
    <row r="76" spans="1:19" ht="13.2" customHeight="1">
      <c r="A76" s="547"/>
      <c r="B76" s="545"/>
      <c r="C76" s="710" t="s">
        <v>1826</v>
      </c>
      <c r="E76" s="561"/>
      <c r="F76" s="627"/>
      <c r="G76" s="729"/>
      <c r="H76" s="561"/>
      <c r="J76" s="561"/>
      <c r="K76" s="561"/>
      <c r="L76" s="729"/>
      <c r="M76" s="561"/>
      <c r="O76" s="561"/>
    </row>
    <row r="77" spans="1:19" ht="13.2" customHeight="1">
      <c r="A77" s="547"/>
      <c r="B77" s="545"/>
      <c r="C77" s="710" t="s">
        <v>924</v>
      </c>
      <c r="E77" s="561"/>
      <c r="F77" s="627"/>
      <c r="G77" s="729"/>
      <c r="H77" s="561"/>
      <c r="J77" s="561"/>
      <c r="K77" s="561"/>
      <c r="L77" s="729"/>
      <c r="M77" s="561"/>
      <c r="O77" s="561"/>
    </row>
    <row r="78" spans="1:19" ht="13.2" customHeight="1">
      <c r="A78" s="547"/>
      <c r="B78" s="545"/>
      <c r="C78" s="710"/>
      <c r="E78" s="561"/>
      <c r="F78" s="627"/>
      <c r="G78" s="729"/>
      <c r="H78" s="561"/>
      <c r="J78" s="561"/>
      <c r="K78" s="561"/>
      <c r="L78" s="729"/>
      <c r="M78" s="561"/>
      <c r="O78" s="561"/>
    </row>
    <row r="79" spans="1:19" ht="13.2" customHeight="1">
      <c r="A79" s="547"/>
      <c r="B79" s="545"/>
      <c r="C79" s="710"/>
      <c r="E79" s="561"/>
      <c r="F79" s="627"/>
      <c r="G79" s="729"/>
      <c r="H79" s="561"/>
      <c r="J79" s="561"/>
      <c r="K79" s="561"/>
      <c r="L79" s="729"/>
      <c r="M79" s="561"/>
      <c r="O79" s="561"/>
    </row>
    <row r="80" spans="1:19" ht="13.2" customHeight="1">
      <c r="A80" s="851" t="str">
        <f>'WP FR-16(7)(v) DS Tot - KW'!A1</f>
        <v>DUKE ENERGY KENTUCKY, INC.</v>
      </c>
      <c r="B80" s="851"/>
      <c r="E80" s="526"/>
      <c r="N80" s="568"/>
      <c r="Q80" s="1039" t="str">
        <f>'WP FR-16(7)(v) DS Tot - KW'!I1</f>
        <v xml:space="preserve">Work Paper FR-16(7)(v) </v>
      </c>
    </row>
    <row r="81" spans="1:18" ht="13.2" customHeight="1">
      <c r="A81" s="1070" t="str">
        <f>coss_type</f>
        <v xml:space="preserve">ELECTRIC COST OF SERVICE STUDY </v>
      </c>
      <c r="B81" s="851"/>
      <c r="E81" s="526"/>
      <c r="N81" s="568"/>
      <c r="Q81" s="1039" t="str">
        <f>'WP FR-16(7)(v) DS Tot - KW'!I2</f>
        <v>Witness Responsible:</v>
      </c>
    </row>
    <row r="82" spans="1:18" ht="13.2" customHeight="1">
      <c r="A82" s="851" t="str">
        <f>case_name</f>
        <v>CASE NO: 2022-00372</v>
      </c>
      <c r="B82" s="851"/>
      <c r="N82" s="568"/>
      <c r="Q82" s="1039" t="str">
        <f>'WP FR-16(7)(v) DS Tot - KW'!I3</f>
        <v>James E. Ziolkowski</v>
      </c>
    </row>
    <row r="83" spans="1:18" ht="13.2" customHeight="1">
      <c r="A83" s="851" t="str">
        <f>alloc_factors</f>
        <v>ALLOCATION FACTORS FOR COST OF SERVICE STUDY</v>
      </c>
      <c r="B83" s="851"/>
      <c r="N83" s="568"/>
      <c r="Q83" s="1032" t="s">
        <v>1302</v>
      </c>
    </row>
    <row r="84" spans="1:18" ht="13.2" customHeight="1">
      <c r="A84" s="851" t="str">
        <f>'WP FR-16(7)(v) DS Tot - KW'!A5</f>
        <v>TWELVE MONTHS ENDING MARCH 31, 2022</v>
      </c>
      <c r="B84" s="851"/>
      <c r="M84" s="546"/>
      <c r="N84" s="546"/>
    </row>
    <row r="85" spans="1:18" ht="13.2" customHeight="1">
      <c r="A85" s="584"/>
      <c r="B85" s="584"/>
    </row>
    <row r="86" spans="1:18" ht="13.2" customHeight="1">
      <c r="A86" s="1052" t="s">
        <v>885</v>
      </c>
      <c r="B86" s="1052"/>
      <c r="J86" s="525" t="s">
        <v>479</v>
      </c>
    </row>
    <row r="87" spans="1:18" ht="13.2" customHeight="1">
      <c r="A87" s="1053" t="s">
        <v>1343</v>
      </c>
      <c r="B87" s="1053"/>
      <c r="K87" s="729"/>
    </row>
    <row r="88" spans="1:18" ht="13.2" customHeight="1">
      <c r="K88" s="729"/>
    </row>
    <row r="89" spans="1:18" ht="13.2" customHeight="1">
      <c r="A89" s="716"/>
      <c r="B89" s="716"/>
      <c r="K89" s="729"/>
      <c r="M89" s="666"/>
    </row>
    <row r="90" spans="1:18" ht="13.2" customHeight="1">
      <c r="A90" s="716"/>
      <c r="B90" s="716"/>
      <c r="E90" s="566"/>
      <c r="K90" s="729"/>
      <c r="L90" s="617" t="s">
        <v>1356</v>
      </c>
      <c r="M90" s="617"/>
      <c r="N90" s="568"/>
      <c r="O90" s="617"/>
      <c r="P90" s="617"/>
      <c r="Q90" s="617"/>
      <c r="R90" s="617"/>
    </row>
    <row r="91" spans="1:18" ht="13.2" customHeight="1">
      <c r="A91" s="605"/>
      <c r="B91" s="605"/>
      <c r="E91" s="699" t="s">
        <v>281</v>
      </c>
      <c r="G91" s="1839" t="s">
        <v>887</v>
      </c>
      <c r="H91" s="1839"/>
      <c r="I91" s="1839"/>
      <c r="J91" s="1839"/>
      <c r="K91" s="568"/>
      <c r="L91" s="618" t="s">
        <v>1357</v>
      </c>
      <c r="M91" s="618"/>
      <c r="N91" s="568"/>
      <c r="O91" s="618" t="s">
        <v>921</v>
      </c>
      <c r="P91" s="618"/>
      <c r="Q91" s="618"/>
      <c r="R91" s="618"/>
    </row>
    <row r="92" spans="1:18" ht="13.2" customHeight="1">
      <c r="E92" s="566"/>
      <c r="G92" s="957" t="s">
        <v>888</v>
      </c>
      <c r="H92" s="957" t="s">
        <v>889</v>
      </c>
      <c r="I92" s="1045" t="s">
        <v>890</v>
      </c>
      <c r="J92" s="957" t="s">
        <v>889</v>
      </c>
      <c r="K92" s="607"/>
      <c r="L92" s="568"/>
      <c r="M92" s="568"/>
      <c r="N92" s="568"/>
      <c r="O92" s="568"/>
      <c r="P92" s="957" t="s">
        <v>782</v>
      </c>
      <c r="Q92" s="568"/>
      <c r="R92" s="957" t="s">
        <v>782</v>
      </c>
    </row>
    <row r="93" spans="1:18" ht="13.2" customHeight="1">
      <c r="E93" s="566"/>
      <c r="G93" s="1045" t="s">
        <v>891</v>
      </c>
      <c r="H93" s="1045" t="s">
        <v>892</v>
      </c>
      <c r="I93" s="1045" t="s">
        <v>893</v>
      </c>
      <c r="J93" s="1045" t="s">
        <v>892</v>
      </c>
      <c r="K93" s="591"/>
      <c r="L93" s="1045" t="s">
        <v>918</v>
      </c>
      <c r="M93" s="1045" t="s">
        <v>918</v>
      </c>
      <c r="N93" s="568"/>
      <c r="O93" s="957" t="s">
        <v>782</v>
      </c>
      <c r="P93" s="1045" t="s">
        <v>511</v>
      </c>
      <c r="Q93" s="957" t="s">
        <v>1359</v>
      </c>
      <c r="R93" s="1045" t="s">
        <v>511</v>
      </c>
    </row>
    <row r="94" spans="1:18" ht="13.2" customHeight="1">
      <c r="E94" s="718" t="s">
        <v>281</v>
      </c>
      <c r="F94" s="1045" t="s">
        <v>800</v>
      </c>
      <c r="G94" s="1045" t="s">
        <v>895</v>
      </c>
      <c r="H94" s="1045" t="s">
        <v>896</v>
      </c>
      <c r="I94" s="1045" t="s">
        <v>897</v>
      </c>
      <c r="J94" s="1045" t="s">
        <v>896</v>
      </c>
      <c r="K94" s="591"/>
      <c r="L94" s="957" t="s">
        <v>511</v>
      </c>
      <c r="M94" s="1045" t="s">
        <v>892</v>
      </c>
      <c r="N94" s="568"/>
      <c r="O94" s="1045" t="s">
        <v>511</v>
      </c>
      <c r="P94" s="1045" t="s">
        <v>922</v>
      </c>
      <c r="Q94" s="1045" t="s">
        <v>1360</v>
      </c>
      <c r="R94" s="1045" t="s">
        <v>922</v>
      </c>
    </row>
    <row r="95" spans="1:18" ht="13.2" customHeight="1">
      <c r="E95" s="659" t="s">
        <v>183</v>
      </c>
      <c r="F95" s="1045" t="s">
        <v>899</v>
      </c>
      <c r="G95" s="1045" t="s">
        <v>897</v>
      </c>
      <c r="H95" s="1045" t="s">
        <v>900</v>
      </c>
      <c r="I95" s="1045" t="s">
        <v>901</v>
      </c>
      <c r="J95" s="1045" t="s">
        <v>1362</v>
      </c>
      <c r="K95" s="591"/>
      <c r="L95" s="1045" t="s">
        <v>919</v>
      </c>
      <c r="M95" s="1045" t="s">
        <v>920</v>
      </c>
      <c r="N95" s="568"/>
      <c r="O95" s="1045" t="s">
        <v>919</v>
      </c>
      <c r="P95" s="1045" t="s">
        <v>920</v>
      </c>
      <c r="Q95" s="1045" t="s">
        <v>591</v>
      </c>
      <c r="R95" s="1045" t="s">
        <v>1361</v>
      </c>
    </row>
    <row r="96" spans="1:18" ht="13.2" customHeight="1">
      <c r="A96" s="537" t="s">
        <v>475</v>
      </c>
      <c r="B96" s="953"/>
      <c r="D96" s="719" t="s">
        <v>903</v>
      </c>
      <c r="E96" s="659" t="s">
        <v>904</v>
      </c>
      <c r="F96" s="1045" t="s">
        <v>1552</v>
      </c>
      <c r="G96" s="1045" t="s">
        <v>470</v>
      </c>
      <c r="H96" s="1045" t="s">
        <v>947</v>
      </c>
      <c r="I96" s="1045" t="s">
        <v>471</v>
      </c>
      <c r="J96" s="1045" t="s">
        <v>1553</v>
      </c>
      <c r="K96" s="591"/>
      <c r="L96" s="1045" t="s">
        <v>1358</v>
      </c>
      <c r="M96" s="1045" t="s">
        <v>1554</v>
      </c>
      <c r="N96" s="568"/>
      <c r="O96" s="1045" t="s">
        <v>1358</v>
      </c>
      <c r="P96" s="1045" t="s">
        <v>1555</v>
      </c>
      <c r="Q96" s="719" t="s">
        <v>923</v>
      </c>
      <c r="R96" s="1045" t="s">
        <v>1556</v>
      </c>
    </row>
    <row r="97" spans="1:19" ht="13.2" customHeight="1">
      <c r="A97" s="541" t="s">
        <v>476</v>
      </c>
      <c r="B97" s="952"/>
      <c r="C97" s="541" t="s">
        <v>905</v>
      </c>
      <c r="D97" s="660" t="s">
        <v>432</v>
      </c>
      <c r="E97" s="674" t="s">
        <v>433</v>
      </c>
      <c r="F97" s="674" t="s">
        <v>434</v>
      </c>
      <c r="G97" s="674" t="s">
        <v>435</v>
      </c>
      <c r="H97" s="674" t="s">
        <v>789</v>
      </c>
      <c r="I97" s="674" t="s">
        <v>436</v>
      </c>
      <c r="J97" s="674" t="s">
        <v>437</v>
      </c>
      <c r="K97" s="547"/>
      <c r="L97" s="674" t="s">
        <v>438</v>
      </c>
      <c r="M97" s="674" t="s">
        <v>439</v>
      </c>
      <c r="O97" s="674" t="s">
        <v>440</v>
      </c>
      <c r="P97" s="674" t="s">
        <v>851</v>
      </c>
      <c r="Q97" s="675" t="s">
        <v>852</v>
      </c>
      <c r="R97" s="674" t="s">
        <v>853</v>
      </c>
    </row>
    <row r="98" spans="1:19" ht="13.2" customHeight="1">
      <c r="A98" s="547">
        <v>1</v>
      </c>
      <c r="B98" s="545"/>
      <c r="C98" s="591"/>
      <c r="D98" s="547"/>
      <c r="E98" s="547"/>
      <c r="F98" s="547"/>
      <c r="G98" s="547"/>
      <c r="H98" s="547"/>
      <c r="I98" s="548"/>
      <c r="J98" s="547"/>
      <c r="K98" s="546"/>
      <c r="L98" s="568"/>
      <c r="M98" s="568"/>
    </row>
    <row r="99" spans="1:19" ht="13.2" customHeight="1">
      <c r="A99" s="547">
        <f t="shared" ref="A99:A111" si="14">1+A98</f>
        <v>2</v>
      </c>
      <c r="B99" s="545"/>
      <c r="C99" s="777" t="str">
        <f>'WP FR-16(7)(v) DS Tot - KW'!$B$17</f>
        <v>JANUARY</v>
      </c>
      <c r="D99" s="1052">
        <f>'WP FR-16(7)(v) RS - KW'!$C$20</f>
        <v>744</v>
      </c>
      <c r="E99" s="721">
        <f>'WP FR-16(7)(v) KWH'!B31</f>
        <v>44174</v>
      </c>
      <c r="F99" s="561">
        <f t="shared" ref="F99:F110" si="15">ROUND(E99/D99,0)</f>
        <v>59</v>
      </c>
      <c r="G99" s="722">
        <f t="shared" ref="G99:G110" si="16">G58</f>
        <v>0.77126209967343273</v>
      </c>
      <c r="H99" s="13">
        <f t="shared" ref="H99:H110" si="17">ROUND(F99/G99,0)</f>
        <v>76</v>
      </c>
      <c r="I99" s="723">
        <f>'WP FR-16(7)(v) LossRatios'!$M$16+1</f>
        <v>1.0375099999999999</v>
      </c>
      <c r="J99" s="561">
        <f t="shared" ref="J99:J110" si="18">ROUND(H99*I99,0)</f>
        <v>79</v>
      </c>
      <c r="L99" s="722">
        <f t="shared" ref="L99:L110" si="19">L58</f>
        <v>0.58101058175753639</v>
      </c>
      <c r="M99" s="561">
        <f t="shared" ref="M99:M110" si="20">ROUND(F99/L99,0)</f>
        <v>102</v>
      </c>
      <c r="O99" s="722">
        <f t="shared" ref="O99:O110" si="21">O58</f>
        <v>0.74140630746077651</v>
      </c>
      <c r="P99" s="13">
        <f t="shared" ref="P99:P110" si="22">ROUND(F99/O99,0)</f>
        <v>80</v>
      </c>
      <c r="Q99" s="730">
        <f>'WP FR-16(7)(v) LossRatios'!$K$16+1</f>
        <v>1.0311699999999999</v>
      </c>
      <c r="R99" s="561">
        <f t="shared" ref="R99:R110" si="23">ROUND(Q99*P99,0)</f>
        <v>82</v>
      </c>
      <c r="S99" s="566"/>
    </row>
    <row r="100" spans="1:19" ht="13.2" customHeight="1">
      <c r="A100" s="547">
        <f t="shared" si="14"/>
        <v>3</v>
      </c>
      <c r="B100" s="545"/>
      <c r="C100" s="777" t="str">
        <f>'WP FR-16(7)(v) DS Tot - KW'!$B$18</f>
        <v>FEBRUARY</v>
      </c>
      <c r="D100" s="1052">
        <f>'WP FR-16(7)(v) RS - KW'!$C$21</f>
        <v>672</v>
      </c>
      <c r="E100" s="721">
        <f>'WP FR-16(7)(v) KWH'!C$31</f>
        <v>53283</v>
      </c>
      <c r="F100" s="13">
        <f t="shared" si="15"/>
        <v>79</v>
      </c>
      <c r="G100" s="722">
        <f t="shared" si="16"/>
        <v>0.79244271656094123</v>
      </c>
      <c r="H100" s="13">
        <f t="shared" si="17"/>
        <v>100</v>
      </c>
      <c r="I100" s="724">
        <f>'WP FR-16(7)(v) LossRatios'!$M$17+1</f>
        <v>1.03807</v>
      </c>
      <c r="J100" s="13">
        <f t="shared" si="18"/>
        <v>104</v>
      </c>
      <c r="L100" s="722">
        <f t="shared" si="19"/>
        <v>0.57054571886674676</v>
      </c>
      <c r="M100" s="13">
        <f t="shared" si="20"/>
        <v>138</v>
      </c>
      <c r="O100" s="722">
        <f t="shared" si="21"/>
        <v>0.75005630434015447</v>
      </c>
      <c r="P100" s="13">
        <f t="shared" si="22"/>
        <v>105</v>
      </c>
      <c r="Q100" s="730">
        <f>'WP FR-16(7)(v) LossRatios'!$K$17+1</f>
        <v>1.03163</v>
      </c>
      <c r="R100" s="13">
        <f t="shared" si="23"/>
        <v>108</v>
      </c>
      <c r="S100" s="566"/>
    </row>
    <row r="101" spans="1:19" ht="13.2" customHeight="1">
      <c r="A101" s="547">
        <f t="shared" si="14"/>
        <v>4</v>
      </c>
      <c r="B101" s="545"/>
      <c r="C101" s="777" t="str">
        <f>'WP FR-16(7)(v) DS Tot - KW'!$B$19</f>
        <v>MARCH</v>
      </c>
      <c r="D101" s="1052">
        <f>'WP FR-16(7)(v) RS - KW'!$C$22</f>
        <v>744</v>
      </c>
      <c r="E101" s="721">
        <f>'WP FR-16(7)(v) KWH'!D$31</f>
        <v>36278</v>
      </c>
      <c r="F101" s="13">
        <f t="shared" si="15"/>
        <v>49</v>
      </c>
      <c r="G101" s="722">
        <f t="shared" si="16"/>
        <v>0.86393653074121568</v>
      </c>
      <c r="H101" s="13">
        <f t="shared" si="17"/>
        <v>57</v>
      </c>
      <c r="I101" s="724">
        <f>'WP FR-16(7)(v) LossRatios'!$M$18+1</f>
        <v>1.0372699999999999</v>
      </c>
      <c r="J101" s="13">
        <f t="shared" si="18"/>
        <v>59</v>
      </c>
      <c r="L101" s="722">
        <f t="shared" si="19"/>
        <v>0.47763061230286641</v>
      </c>
      <c r="M101" s="13">
        <f t="shared" si="20"/>
        <v>103</v>
      </c>
      <c r="O101" s="722">
        <f t="shared" si="21"/>
        <v>0.75762754447787994</v>
      </c>
      <c r="P101" s="13">
        <f t="shared" si="22"/>
        <v>65</v>
      </c>
      <c r="Q101" s="730">
        <f>'WP FR-16(7)(v) LossRatios'!$K$18+1</f>
        <v>1.0309699999999999</v>
      </c>
      <c r="R101" s="13">
        <f t="shared" si="23"/>
        <v>67</v>
      </c>
      <c r="S101" s="566"/>
    </row>
    <row r="102" spans="1:19" ht="13.2" customHeight="1">
      <c r="A102" s="547">
        <f t="shared" si="14"/>
        <v>5</v>
      </c>
      <c r="B102" s="545"/>
      <c r="C102" s="777" t="str">
        <f>'WP FR-16(7)(v) DS Tot - KW'!$B$20</f>
        <v>APRIL</v>
      </c>
      <c r="D102" s="1052">
        <f>'WP FR-16(7)(v) RS - KW'!$C$23</f>
        <v>720</v>
      </c>
      <c r="E102" s="721">
        <f>'WP FR-16(7)(v) KWH'!E$31</f>
        <v>31891</v>
      </c>
      <c r="F102" s="13">
        <f t="shared" si="15"/>
        <v>44</v>
      </c>
      <c r="G102" s="722">
        <f t="shared" si="16"/>
        <v>0.65165790803525847</v>
      </c>
      <c r="H102" s="13">
        <f t="shared" si="17"/>
        <v>68</v>
      </c>
      <c r="I102" s="724">
        <f>'WP FR-16(7)(v) LossRatios'!$M$19+1</f>
        <v>1.03715</v>
      </c>
      <c r="J102" s="13">
        <f t="shared" si="18"/>
        <v>71</v>
      </c>
      <c r="L102" s="722">
        <f t="shared" si="19"/>
        <v>0.49381462596946624</v>
      </c>
      <c r="M102" s="13">
        <f t="shared" si="20"/>
        <v>89</v>
      </c>
      <c r="O102" s="722">
        <f t="shared" si="21"/>
        <v>0.64890231438435164</v>
      </c>
      <c r="P102" s="13">
        <f t="shared" si="22"/>
        <v>68</v>
      </c>
      <c r="Q102" s="730">
        <f>'WP FR-16(7)(v) LossRatios'!$K$19+1</f>
        <v>1.03087</v>
      </c>
      <c r="R102" s="13">
        <f t="shared" si="23"/>
        <v>70</v>
      </c>
      <c r="S102" s="566"/>
    </row>
    <row r="103" spans="1:19" ht="13.2" customHeight="1">
      <c r="A103" s="547">
        <f t="shared" si="14"/>
        <v>6</v>
      </c>
      <c r="B103" s="545"/>
      <c r="C103" s="777" t="str">
        <f>'WP FR-16(7)(v) DS Tot - KW'!$B$21</f>
        <v>MAY</v>
      </c>
      <c r="D103" s="1052">
        <f>'WP FR-16(7)(v) RS - KW'!$C$24</f>
        <v>744</v>
      </c>
      <c r="E103" s="721">
        <f>'WP FR-16(7)(v) KWH'!F$31</f>
        <v>26722</v>
      </c>
      <c r="F103" s="13">
        <f t="shared" si="15"/>
        <v>36</v>
      </c>
      <c r="G103" s="722">
        <f t="shared" si="16"/>
        <v>0.63555946263946528</v>
      </c>
      <c r="H103" s="13">
        <f t="shared" si="17"/>
        <v>57</v>
      </c>
      <c r="I103" s="724">
        <f>'WP FR-16(7)(v) LossRatios'!$M$20+1</f>
        <v>1.0392300000000001</v>
      </c>
      <c r="J103" s="13">
        <f t="shared" si="18"/>
        <v>59</v>
      </c>
      <c r="L103" s="722">
        <f t="shared" si="19"/>
        <v>0.45779463270493964</v>
      </c>
      <c r="M103" s="13">
        <f t="shared" si="20"/>
        <v>79</v>
      </c>
      <c r="O103" s="722">
        <f t="shared" si="21"/>
        <v>0.57936134890490754</v>
      </c>
      <c r="P103" s="13">
        <f t="shared" si="22"/>
        <v>62</v>
      </c>
      <c r="Q103" s="730">
        <f>'WP FR-16(7)(v) LossRatios'!$K$20+1</f>
        <v>1.0325899999999999</v>
      </c>
      <c r="R103" s="13">
        <f t="shared" si="23"/>
        <v>64</v>
      </c>
      <c r="S103" s="566"/>
    </row>
    <row r="104" spans="1:19" ht="13.2" customHeight="1">
      <c r="A104" s="547">
        <f t="shared" si="14"/>
        <v>7</v>
      </c>
      <c r="B104" s="545"/>
      <c r="C104" s="777" t="str">
        <f>'WP FR-16(7)(v) DS Tot - KW'!$B$22</f>
        <v>JUNE</v>
      </c>
      <c r="D104" s="1052">
        <f>'WP FR-16(7)(v) RS - KW'!$C$25</f>
        <v>720</v>
      </c>
      <c r="E104" s="721">
        <f>'WP FR-16(7)(v) KWH'!G$31</f>
        <v>42869</v>
      </c>
      <c r="F104" s="13">
        <f t="shared" si="15"/>
        <v>60</v>
      </c>
      <c r="G104" s="722">
        <f t="shared" si="16"/>
        <v>0.648751849441211</v>
      </c>
      <c r="H104" s="13">
        <f t="shared" si="17"/>
        <v>92</v>
      </c>
      <c r="I104" s="724">
        <f>'WP FR-16(7)(v) LossRatios'!$M$21+1</f>
        <v>1.04064</v>
      </c>
      <c r="J104" s="13">
        <f t="shared" si="18"/>
        <v>96</v>
      </c>
      <c r="L104" s="722">
        <f t="shared" si="19"/>
        <v>0.52227733823985911</v>
      </c>
      <c r="M104" s="13">
        <f t="shared" si="20"/>
        <v>115</v>
      </c>
      <c r="O104" s="722">
        <f t="shared" si="21"/>
        <v>0.62852816142895807</v>
      </c>
      <c r="P104" s="13">
        <f t="shared" si="22"/>
        <v>95</v>
      </c>
      <c r="Q104" s="730">
        <f>'WP FR-16(7)(v) LossRatios'!$K$21+1</f>
        <v>1.03376</v>
      </c>
      <c r="R104" s="13">
        <f t="shared" si="23"/>
        <v>98</v>
      </c>
      <c r="S104" s="566"/>
    </row>
    <row r="105" spans="1:19" ht="13.2" customHeight="1">
      <c r="A105" s="547">
        <f t="shared" si="14"/>
        <v>8</v>
      </c>
      <c r="B105" s="545"/>
      <c r="C105" s="777" t="str">
        <f>'WP FR-16(7)(v) DS Tot - KW'!$B$23</f>
        <v>JULY</v>
      </c>
      <c r="D105" s="1052">
        <f>'WP FR-16(7)(v) RS - KW'!$C$26</f>
        <v>744</v>
      </c>
      <c r="E105" s="721">
        <f>'WP FR-16(7)(v) KWH'!H$31</f>
        <v>58690</v>
      </c>
      <c r="F105" s="13">
        <f t="shared" si="15"/>
        <v>79</v>
      </c>
      <c r="G105" s="722">
        <f t="shared" si="16"/>
        <v>0.72939901798782414</v>
      </c>
      <c r="H105" s="13">
        <f t="shared" si="17"/>
        <v>108</v>
      </c>
      <c r="I105" s="724">
        <f>'WP FR-16(7)(v) LossRatios'!$M$22+1</f>
        <v>1.0399700000000001</v>
      </c>
      <c r="J105" s="13">
        <f t="shared" si="18"/>
        <v>112</v>
      </c>
      <c r="L105" s="722">
        <f t="shared" si="19"/>
        <v>0.55365770548406512</v>
      </c>
      <c r="M105" s="13">
        <f t="shared" si="20"/>
        <v>143</v>
      </c>
      <c r="O105" s="722">
        <f t="shared" si="21"/>
        <v>0.66982601609221804</v>
      </c>
      <c r="P105" s="13">
        <f t="shared" si="22"/>
        <v>118</v>
      </c>
      <c r="Q105" s="730">
        <f>'WP FR-16(7)(v) LossRatios'!$K$22+1</f>
        <v>1.0331999999999999</v>
      </c>
      <c r="R105" s="13">
        <f t="shared" si="23"/>
        <v>122</v>
      </c>
      <c r="S105" s="566"/>
    </row>
    <row r="106" spans="1:19" ht="13.2" customHeight="1">
      <c r="A106" s="547">
        <f t="shared" si="14"/>
        <v>9</v>
      </c>
      <c r="B106" s="545"/>
      <c r="C106" s="777" t="str">
        <f>'WP FR-16(7)(v) DS Tot - KW'!$B$24</f>
        <v>AUGUST</v>
      </c>
      <c r="D106" s="1052">
        <f>'WP FR-16(7)(v) RS - KW'!$C$27</f>
        <v>744</v>
      </c>
      <c r="E106" s="721">
        <f>'WP FR-16(7)(v) KWH'!I$31</f>
        <v>51697</v>
      </c>
      <c r="F106" s="13">
        <f t="shared" si="15"/>
        <v>69</v>
      </c>
      <c r="G106" s="722">
        <f t="shared" si="16"/>
        <v>0.66098246061567134</v>
      </c>
      <c r="H106" s="13">
        <f t="shared" si="17"/>
        <v>104</v>
      </c>
      <c r="I106" s="724">
        <f>'WP FR-16(7)(v) LossRatios'!$M$23+1</f>
        <v>1.04101</v>
      </c>
      <c r="J106" s="13">
        <f t="shared" si="18"/>
        <v>108</v>
      </c>
      <c r="L106" s="722">
        <f t="shared" si="19"/>
        <v>0.53131812370018416</v>
      </c>
      <c r="M106" s="13">
        <f t="shared" si="20"/>
        <v>130</v>
      </c>
      <c r="O106" s="722">
        <f t="shared" si="21"/>
        <v>0.63640673912560852</v>
      </c>
      <c r="P106" s="13">
        <f t="shared" si="22"/>
        <v>108</v>
      </c>
      <c r="Q106" s="730">
        <f>'WP FR-16(7)(v) LossRatios'!$K$23+1</f>
        <v>1.03406</v>
      </c>
      <c r="R106" s="13">
        <f t="shared" si="23"/>
        <v>112</v>
      </c>
      <c r="S106" s="566"/>
    </row>
    <row r="107" spans="1:19" ht="13.2" customHeight="1">
      <c r="A107" s="547">
        <f t="shared" si="14"/>
        <v>10</v>
      </c>
      <c r="B107" s="545"/>
      <c r="C107" s="777" t="str">
        <f>'WP FR-16(7)(v) DS Tot - KW'!$B$25</f>
        <v>SEPTEMBER</v>
      </c>
      <c r="D107" s="1052">
        <f>'WP FR-16(7)(v) RS - KW'!$C$28</f>
        <v>720</v>
      </c>
      <c r="E107" s="721">
        <f>'WP FR-16(7)(v) KWH'!J$31</f>
        <v>43033</v>
      </c>
      <c r="F107" s="13">
        <f t="shared" si="15"/>
        <v>60</v>
      </c>
      <c r="G107" s="722">
        <f t="shared" si="16"/>
        <v>0.6953712534574269</v>
      </c>
      <c r="H107" s="13">
        <f t="shared" si="17"/>
        <v>86</v>
      </c>
      <c r="I107" s="724">
        <f>'WP FR-16(7)(v) LossRatios'!$M$24+1</f>
        <v>1.0391699999999999</v>
      </c>
      <c r="J107" s="13">
        <f t="shared" si="18"/>
        <v>89</v>
      </c>
      <c r="L107" s="722">
        <f t="shared" si="19"/>
        <v>0.51689613352907238</v>
      </c>
      <c r="M107" s="13">
        <f t="shared" si="20"/>
        <v>116</v>
      </c>
      <c r="O107" s="722">
        <f t="shared" si="21"/>
        <v>0.621642073507501</v>
      </c>
      <c r="P107" s="13">
        <f t="shared" si="22"/>
        <v>97</v>
      </c>
      <c r="Q107" s="730">
        <f>'WP FR-16(7)(v) LossRatios'!$K$24+1</f>
        <v>1.03254</v>
      </c>
      <c r="R107" s="13">
        <f t="shared" si="23"/>
        <v>100</v>
      </c>
      <c r="S107" s="566"/>
    </row>
    <row r="108" spans="1:19" ht="13.2" customHeight="1">
      <c r="A108" s="547">
        <f t="shared" si="14"/>
        <v>11</v>
      </c>
      <c r="B108" s="545"/>
      <c r="C108" s="777" t="str">
        <f>'WP FR-16(7)(v) DS Tot - KW'!$B$26</f>
        <v>OCTOBER</v>
      </c>
      <c r="D108" s="1052">
        <f>'WP FR-16(7)(v) RS - KW'!$C$29</f>
        <v>744</v>
      </c>
      <c r="E108" s="721">
        <f>'WP FR-16(7)(v) KWH'!K$31</f>
        <v>31929</v>
      </c>
      <c r="F108" s="13">
        <f t="shared" si="15"/>
        <v>43</v>
      </c>
      <c r="G108" s="722">
        <f t="shared" si="16"/>
        <v>0.72798396372496266</v>
      </c>
      <c r="H108" s="13">
        <f t="shared" si="17"/>
        <v>59</v>
      </c>
      <c r="I108" s="724">
        <f>'WP FR-16(7)(v) LossRatios'!$M$25+1</f>
        <v>1.03739</v>
      </c>
      <c r="J108" s="13">
        <f t="shared" si="18"/>
        <v>61</v>
      </c>
      <c r="L108" s="722">
        <f t="shared" si="19"/>
        <v>0.49638176551902174</v>
      </c>
      <c r="M108" s="13">
        <f t="shared" si="20"/>
        <v>87</v>
      </c>
      <c r="O108" s="722">
        <f t="shared" si="21"/>
        <v>0.63722253595741696</v>
      </c>
      <c r="P108" s="13">
        <f t="shared" si="22"/>
        <v>67</v>
      </c>
      <c r="Q108" s="730">
        <f>'WP FR-16(7)(v) LossRatios'!$K$25+1</f>
        <v>1.0310699999999999</v>
      </c>
      <c r="R108" s="13">
        <f t="shared" si="23"/>
        <v>69</v>
      </c>
      <c r="S108" s="566"/>
    </row>
    <row r="109" spans="1:19" ht="13.2" customHeight="1">
      <c r="A109" s="547">
        <f t="shared" si="14"/>
        <v>12</v>
      </c>
      <c r="B109" s="545"/>
      <c r="C109" s="777" t="str">
        <f>'WP FR-16(7)(v) DS Tot - KW'!$B$27</f>
        <v>NOVEMBER</v>
      </c>
      <c r="D109" s="1052">
        <f>'WP FR-16(7)(v) RS - KW'!$C$30</f>
        <v>720</v>
      </c>
      <c r="E109" s="721">
        <f>'WP FR-16(7)(v) KWH'!L$31</f>
        <v>31634</v>
      </c>
      <c r="F109" s="13">
        <f t="shared" si="15"/>
        <v>44</v>
      </c>
      <c r="G109" s="722">
        <f t="shared" si="16"/>
        <v>0.78322443469663627</v>
      </c>
      <c r="H109" s="13">
        <f t="shared" si="17"/>
        <v>56</v>
      </c>
      <c r="I109" s="724">
        <f>'WP FR-16(7)(v) LossRatios'!$M$26+1</f>
        <v>1.03721</v>
      </c>
      <c r="J109" s="13">
        <f t="shared" si="18"/>
        <v>58</v>
      </c>
      <c r="L109" s="722">
        <f t="shared" si="19"/>
        <v>0.52577674074042546</v>
      </c>
      <c r="M109" s="13">
        <f t="shared" si="20"/>
        <v>84</v>
      </c>
      <c r="O109" s="722">
        <f t="shared" si="21"/>
        <v>0.74682386236395759</v>
      </c>
      <c r="P109" s="13">
        <f t="shared" si="22"/>
        <v>59</v>
      </c>
      <c r="Q109" s="730">
        <f>'WP FR-16(7)(v) LossRatios'!$K$26+1</f>
        <v>1.0309200000000001</v>
      </c>
      <c r="R109" s="13">
        <f t="shared" si="23"/>
        <v>61</v>
      </c>
      <c r="S109" s="566"/>
    </row>
    <row r="110" spans="1:19" ht="13.2" customHeight="1">
      <c r="A110" s="547">
        <f t="shared" si="14"/>
        <v>13</v>
      </c>
      <c r="B110" s="545"/>
      <c r="C110" s="777" t="str">
        <f>'WP FR-16(7)(v) DS Tot - KW'!$B$28</f>
        <v>DECEMBER</v>
      </c>
      <c r="D110" s="1052">
        <f>'WP FR-16(7)(v) RS - KW'!$C$31</f>
        <v>744</v>
      </c>
      <c r="E110" s="721">
        <f>'WP FR-16(7)(v) KWH'!M$31</f>
        <v>50847</v>
      </c>
      <c r="F110" s="13">
        <f t="shared" si="15"/>
        <v>68</v>
      </c>
      <c r="G110" s="722">
        <f t="shared" si="16"/>
        <v>0.79396992838476299</v>
      </c>
      <c r="H110" s="13">
        <f t="shared" si="17"/>
        <v>86</v>
      </c>
      <c r="I110" s="724">
        <f>'WP FR-16(7)(v) LossRatios'!$M$27+1</f>
        <v>1.0372699999999999</v>
      </c>
      <c r="J110" s="13">
        <f t="shared" si="18"/>
        <v>89</v>
      </c>
      <c r="L110" s="722">
        <f t="shared" si="19"/>
        <v>0.54162936542574436</v>
      </c>
      <c r="M110" s="13">
        <f t="shared" si="20"/>
        <v>126</v>
      </c>
      <c r="O110" s="722">
        <f t="shared" si="21"/>
        <v>0.72546029996182748</v>
      </c>
      <c r="P110" s="13">
        <f t="shared" si="22"/>
        <v>94</v>
      </c>
      <c r="Q110" s="730">
        <f>'WP FR-16(7)(v) LossRatios'!$K$27+1</f>
        <v>1.0309699999999999</v>
      </c>
      <c r="R110" s="13">
        <f t="shared" si="23"/>
        <v>97</v>
      </c>
      <c r="S110" s="566"/>
    </row>
    <row r="111" spans="1:19" ht="13.2" customHeight="1" thickBot="1">
      <c r="A111" s="547">
        <f t="shared" si="14"/>
        <v>14</v>
      </c>
      <c r="B111" s="545"/>
      <c r="D111" s="15">
        <f>SUM(D99:D110)</f>
        <v>8760</v>
      </c>
      <c r="E111" s="725">
        <f>SUM(E99:E110)</f>
        <v>503047</v>
      </c>
      <c r="G111" s="645"/>
      <c r="H111" s="635">
        <f>SUM(H99:H110)</f>
        <v>949</v>
      </c>
      <c r="J111" s="635">
        <f>SUM(J99:J110)</f>
        <v>985</v>
      </c>
      <c r="L111" s="729"/>
      <c r="M111" s="635">
        <f>SUM(M99:M110)</f>
        <v>1312</v>
      </c>
      <c r="O111" s="727"/>
      <c r="P111" s="635">
        <f>SUM(P99:P110)</f>
        <v>1018</v>
      </c>
      <c r="Q111" s="731"/>
      <c r="R111" s="635">
        <f>SUM(R99:R110)</f>
        <v>1050</v>
      </c>
    </row>
    <row r="112" spans="1:19" ht="13.2" customHeight="1" thickTop="1">
      <c r="A112" s="547"/>
      <c r="B112" s="545"/>
      <c r="E112" s="726" t="s">
        <v>281</v>
      </c>
      <c r="G112" s="727"/>
      <c r="H112" s="726" t="s">
        <v>281</v>
      </c>
      <c r="L112" s="729"/>
    </row>
    <row r="113" spans="1:17" ht="13.2" customHeight="1">
      <c r="A113" s="547"/>
      <c r="B113" s="545"/>
      <c r="C113" s="710" t="s">
        <v>1823</v>
      </c>
      <c r="L113" s="729"/>
    </row>
    <row r="114" spans="1:17" ht="13.2" customHeight="1">
      <c r="A114" s="547"/>
      <c r="B114" s="545"/>
      <c r="C114" s="710" t="s">
        <v>1841</v>
      </c>
      <c r="H114" s="525" t="s">
        <v>281</v>
      </c>
      <c r="K114" s="729"/>
      <c r="L114" s="729"/>
    </row>
    <row r="115" spans="1:17" ht="13.2" customHeight="1">
      <c r="A115" s="547"/>
      <c r="B115" s="545"/>
      <c r="C115" s="710" t="s">
        <v>1825</v>
      </c>
      <c r="E115" s="561"/>
      <c r="F115" s="627"/>
      <c r="G115" s="729"/>
      <c r="H115" s="561"/>
      <c r="J115" s="561"/>
      <c r="K115" s="729"/>
      <c r="L115" s="729"/>
    </row>
    <row r="116" spans="1:17" ht="13.2" customHeight="1">
      <c r="A116" s="547"/>
      <c r="B116" s="545"/>
      <c r="C116" s="710" t="s">
        <v>1826</v>
      </c>
      <c r="E116" s="561"/>
      <c r="F116" s="627"/>
      <c r="G116" s="729"/>
      <c r="H116" s="561"/>
      <c r="J116" s="561"/>
      <c r="K116" s="729"/>
      <c r="L116" s="729"/>
    </row>
    <row r="117" spans="1:17" ht="13.2" customHeight="1">
      <c r="A117" s="547"/>
      <c r="B117" s="545"/>
      <c r="C117" s="710" t="s">
        <v>924</v>
      </c>
      <c r="E117" s="561"/>
      <c r="F117" s="627"/>
      <c r="G117" s="729"/>
      <c r="H117" s="561"/>
      <c r="J117" s="561"/>
      <c r="K117" s="729"/>
      <c r="L117" s="729"/>
    </row>
    <row r="118" spans="1:17" ht="13.2" customHeight="1">
      <c r="A118" s="547"/>
      <c r="B118" s="545"/>
      <c r="C118" s="710"/>
      <c r="E118" s="561"/>
      <c r="F118" s="627"/>
      <c r="G118" s="729"/>
      <c r="H118" s="561"/>
      <c r="J118" s="561"/>
      <c r="K118" s="729"/>
      <c r="L118" s="729"/>
    </row>
    <row r="119" spans="1:17" ht="13.2" customHeight="1">
      <c r="A119" s="547"/>
      <c r="B119" s="545"/>
      <c r="C119" s="710"/>
      <c r="E119" s="561"/>
      <c r="F119" s="627"/>
      <c r="G119" s="729"/>
      <c r="H119" s="561"/>
      <c r="J119" s="561"/>
      <c r="K119" s="729"/>
      <c r="L119" s="729"/>
    </row>
    <row r="120" spans="1:17" ht="13.2" customHeight="1">
      <c r="A120" s="851" t="str">
        <f>'WP FR-16(7)(v) DS Tot - KW'!A1</f>
        <v>DUKE ENERGY KENTUCKY, INC.</v>
      </c>
      <c r="B120" s="851"/>
      <c r="E120" s="526"/>
      <c r="N120" s="568"/>
      <c r="Q120" s="1039" t="str">
        <f>'WP FR-16(7)(v) DS Tot - KW'!I1</f>
        <v xml:space="preserve">Work Paper FR-16(7)(v) </v>
      </c>
    </row>
    <row r="121" spans="1:17" ht="13.2" customHeight="1">
      <c r="A121" s="1070" t="str">
        <f>coss_type</f>
        <v xml:space="preserve">ELECTRIC COST OF SERVICE STUDY </v>
      </c>
      <c r="B121" s="851"/>
      <c r="E121" s="526"/>
      <c r="N121" s="568"/>
      <c r="Q121" s="1039" t="str">
        <f>'WP FR-16(7)(v) DS Tot - KW'!I2</f>
        <v>Witness Responsible:</v>
      </c>
    </row>
    <row r="122" spans="1:17" ht="13.2" customHeight="1">
      <c r="A122" s="851" t="str">
        <f>case_name</f>
        <v>CASE NO: 2022-00372</v>
      </c>
      <c r="B122" s="851"/>
      <c r="N122" s="568"/>
      <c r="Q122" s="1039" t="str">
        <f>'WP FR-16(7)(v) DS Tot - KW'!I3</f>
        <v>James E. Ziolkowski</v>
      </c>
    </row>
    <row r="123" spans="1:17" ht="13.2" customHeight="1">
      <c r="A123" s="851" t="str">
        <f>alloc_factors</f>
        <v>ALLOCATION FACTORS FOR COST OF SERVICE STUDY</v>
      </c>
      <c r="B123" s="851"/>
      <c r="N123" s="568"/>
      <c r="Q123" s="1032" t="s">
        <v>1303</v>
      </c>
    </row>
    <row r="124" spans="1:17" ht="13.2" customHeight="1">
      <c r="A124" s="851" t="str">
        <f>'WP FR-16(7)(v) DS Tot - KW'!A5</f>
        <v>TWELVE MONTHS ENDING MARCH 31, 2022</v>
      </c>
      <c r="B124" s="851"/>
      <c r="M124" s="546"/>
      <c r="N124" s="546"/>
    </row>
    <row r="125" spans="1:17" ht="13.2" customHeight="1">
      <c r="A125" s="584"/>
      <c r="B125" s="584"/>
    </row>
    <row r="126" spans="1:17" ht="13.2" customHeight="1">
      <c r="A126" s="1052" t="s">
        <v>885</v>
      </c>
      <c r="B126" s="1052"/>
      <c r="J126" s="525" t="s">
        <v>479</v>
      </c>
    </row>
    <row r="127" spans="1:17" ht="13.2" customHeight="1">
      <c r="A127" s="1053" t="s">
        <v>1344</v>
      </c>
      <c r="B127" s="1053"/>
      <c r="K127" s="729"/>
    </row>
    <row r="128" spans="1:17" ht="13.2" customHeight="1">
      <c r="K128" s="729"/>
    </row>
    <row r="129" spans="1:19" ht="13.2" customHeight="1">
      <c r="A129" s="716"/>
      <c r="B129" s="716"/>
      <c r="K129" s="729"/>
      <c r="M129" s="666" t="s">
        <v>281</v>
      </c>
    </row>
    <row r="130" spans="1:19" ht="13.2" customHeight="1">
      <c r="A130" s="716"/>
      <c r="B130" s="716"/>
      <c r="E130" s="566"/>
      <c r="K130" s="729"/>
      <c r="L130" s="617" t="s">
        <v>1356</v>
      </c>
      <c r="M130" s="617"/>
      <c r="N130" s="568"/>
      <c r="O130" s="617"/>
      <c r="P130" s="617"/>
      <c r="Q130" s="617"/>
      <c r="R130" s="617"/>
    </row>
    <row r="131" spans="1:19" ht="13.2" customHeight="1">
      <c r="A131" s="605"/>
      <c r="B131" s="605"/>
      <c r="E131" s="699" t="s">
        <v>281</v>
      </c>
      <c r="G131" s="1839" t="s">
        <v>887</v>
      </c>
      <c r="H131" s="1839"/>
      <c r="I131" s="1839"/>
      <c r="J131" s="1839"/>
      <c r="K131" s="568"/>
      <c r="L131" s="618" t="s">
        <v>1357</v>
      </c>
      <c r="M131" s="618"/>
      <c r="N131" s="568"/>
      <c r="O131" s="618" t="s">
        <v>921</v>
      </c>
      <c r="P131" s="618"/>
      <c r="Q131" s="618"/>
      <c r="R131" s="618"/>
    </row>
    <row r="132" spans="1:19" ht="13.2" customHeight="1">
      <c r="E132" s="566"/>
      <c r="G132" s="957" t="s">
        <v>888</v>
      </c>
      <c r="H132" s="957" t="s">
        <v>889</v>
      </c>
      <c r="I132" s="1045" t="s">
        <v>890</v>
      </c>
      <c r="J132" s="957" t="s">
        <v>889</v>
      </c>
      <c r="K132" s="607"/>
      <c r="L132" s="568"/>
      <c r="M132" s="568"/>
      <c r="N132" s="568"/>
      <c r="O132" s="568"/>
      <c r="P132" s="957" t="s">
        <v>782</v>
      </c>
      <c r="Q132" s="568"/>
      <c r="R132" s="957" t="s">
        <v>782</v>
      </c>
    </row>
    <row r="133" spans="1:19" ht="13.2" customHeight="1">
      <c r="E133" s="566"/>
      <c r="G133" s="1045" t="s">
        <v>891</v>
      </c>
      <c r="H133" s="1045" t="s">
        <v>892</v>
      </c>
      <c r="I133" s="1045" t="s">
        <v>893</v>
      </c>
      <c r="J133" s="1045" t="s">
        <v>892</v>
      </c>
      <c r="K133" s="591"/>
      <c r="L133" s="1045" t="s">
        <v>918</v>
      </c>
      <c r="M133" s="1045" t="s">
        <v>918</v>
      </c>
      <c r="N133" s="568"/>
      <c r="O133" s="957" t="s">
        <v>782</v>
      </c>
      <c r="P133" s="1045" t="s">
        <v>511</v>
      </c>
      <c r="Q133" s="957" t="s">
        <v>1359</v>
      </c>
      <c r="R133" s="1045" t="s">
        <v>511</v>
      </c>
    </row>
    <row r="134" spans="1:19" ht="13.2" customHeight="1">
      <c r="E134" s="718" t="s">
        <v>281</v>
      </c>
      <c r="F134" s="1045" t="s">
        <v>800</v>
      </c>
      <c r="G134" s="1045" t="s">
        <v>895</v>
      </c>
      <c r="H134" s="1045" t="s">
        <v>896</v>
      </c>
      <c r="I134" s="1045" t="s">
        <v>897</v>
      </c>
      <c r="J134" s="1045" t="s">
        <v>896</v>
      </c>
      <c r="K134" s="591"/>
      <c r="L134" s="957" t="s">
        <v>511</v>
      </c>
      <c r="M134" s="1045" t="s">
        <v>892</v>
      </c>
      <c r="N134" s="568"/>
      <c r="O134" s="1045" t="s">
        <v>511</v>
      </c>
      <c r="P134" s="1045" t="s">
        <v>922</v>
      </c>
      <c r="Q134" s="1045" t="s">
        <v>1360</v>
      </c>
      <c r="R134" s="1045" t="s">
        <v>922</v>
      </c>
    </row>
    <row r="135" spans="1:19" ht="13.2" customHeight="1">
      <c r="E135" s="659" t="s">
        <v>183</v>
      </c>
      <c r="F135" s="1045" t="s">
        <v>899</v>
      </c>
      <c r="G135" s="1045" t="s">
        <v>897</v>
      </c>
      <c r="H135" s="1045" t="s">
        <v>900</v>
      </c>
      <c r="I135" s="1045" t="s">
        <v>901</v>
      </c>
      <c r="J135" s="1045" t="s">
        <v>1362</v>
      </c>
      <c r="K135" s="591"/>
      <c r="L135" s="1045" t="s">
        <v>919</v>
      </c>
      <c r="M135" s="1045" t="s">
        <v>920</v>
      </c>
      <c r="N135" s="568"/>
      <c r="O135" s="1045" t="s">
        <v>919</v>
      </c>
      <c r="P135" s="1045" t="s">
        <v>920</v>
      </c>
      <c r="Q135" s="1045" t="s">
        <v>591</v>
      </c>
      <c r="R135" s="1045" t="s">
        <v>1361</v>
      </c>
    </row>
    <row r="136" spans="1:19" ht="13.2" customHeight="1">
      <c r="A136" s="537" t="s">
        <v>475</v>
      </c>
      <c r="B136" s="953"/>
      <c r="D136" s="719" t="s">
        <v>903</v>
      </c>
      <c r="E136" s="659" t="s">
        <v>904</v>
      </c>
      <c r="F136" s="1045" t="s">
        <v>1552</v>
      </c>
      <c r="G136" s="1045" t="s">
        <v>470</v>
      </c>
      <c r="H136" s="1045" t="s">
        <v>947</v>
      </c>
      <c r="I136" s="1045" t="s">
        <v>471</v>
      </c>
      <c r="J136" s="1045" t="s">
        <v>1553</v>
      </c>
      <c r="K136" s="591"/>
      <c r="L136" s="1045" t="s">
        <v>1358</v>
      </c>
      <c r="M136" s="1045" t="s">
        <v>1554</v>
      </c>
      <c r="N136" s="568"/>
      <c r="O136" s="1045" t="s">
        <v>1358</v>
      </c>
      <c r="P136" s="1045" t="s">
        <v>1555</v>
      </c>
      <c r="Q136" s="719" t="s">
        <v>923</v>
      </c>
      <c r="R136" s="1045" t="s">
        <v>1556</v>
      </c>
    </row>
    <row r="137" spans="1:19" ht="13.2" customHeight="1">
      <c r="A137" s="541" t="s">
        <v>476</v>
      </c>
      <c r="B137" s="952"/>
      <c r="C137" s="541" t="s">
        <v>905</v>
      </c>
      <c r="D137" s="660" t="s">
        <v>432</v>
      </c>
      <c r="E137" s="674" t="s">
        <v>433</v>
      </c>
      <c r="F137" s="674" t="s">
        <v>434</v>
      </c>
      <c r="G137" s="674" t="s">
        <v>435</v>
      </c>
      <c r="H137" s="674" t="s">
        <v>789</v>
      </c>
      <c r="I137" s="674" t="s">
        <v>436</v>
      </c>
      <c r="J137" s="674" t="s">
        <v>437</v>
      </c>
      <c r="K137" s="547"/>
      <c r="L137" s="674" t="s">
        <v>438</v>
      </c>
      <c r="M137" s="674" t="s">
        <v>439</v>
      </c>
      <c r="O137" s="674" t="s">
        <v>440</v>
      </c>
      <c r="P137" s="674" t="s">
        <v>851</v>
      </c>
      <c r="Q137" s="675" t="s">
        <v>852</v>
      </c>
      <c r="R137" s="674" t="s">
        <v>853</v>
      </c>
    </row>
    <row r="138" spans="1:19" ht="13.2" customHeight="1">
      <c r="A138" s="547">
        <v>1</v>
      </c>
      <c r="B138" s="547"/>
      <c r="C138" s="591"/>
      <c r="D138" s="547"/>
      <c r="E138" s="547"/>
      <c r="F138" s="547"/>
      <c r="G138" s="547"/>
      <c r="H138" s="547"/>
      <c r="I138" s="548"/>
      <c r="J138" s="547"/>
      <c r="K138" s="546"/>
      <c r="L138" s="568"/>
      <c r="M138" s="568"/>
    </row>
    <row r="139" spans="1:19" ht="13.2" customHeight="1">
      <c r="A139" s="547">
        <f t="shared" ref="A139:A151" si="24">1+A138</f>
        <v>2</v>
      </c>
      <c r="B139" s="547"/>
      <c r="C139" s="777" t="str">
        <f>'WP FR-16(7)(v) DS Tot - KW'!$B$17</f>
        <v>JANUARY</v>
      </c>
      <c r="D139" s="1052">
        <f>'WP FR-16(7)(v) RS - KW'!$C$20</f>
        <v>744</v>
      </c>
      <c r="E139" s="721">
        <f>'WP FR-16(7)(v) KWH'!B22</f>
        <v>133321</v>
      </c>
      <c r="F139" s="561">
        <f t="shared" ref="F139:F150" si="25">ROUND(E139/D139,0)</f>
        <v>179</v>
      </c>
      <c r="G139" s="722">
        <f t="shared" ref="G139:G150" si="26">G99</f>
        <v>0.77126209967343273</v>
      </c>
      <c r="H139" s="13">
        <f t="shared" ref="H139:H150" si="27">ROUND(F139/G139,0)</f>
        <v>232</v>
      </c>
      <c r="I139" s="723">
        <f>'WP FR-16(7)(v) LossRatios'!$M$16+1</f>
        <v>1.0375099999999999</v>
      </c>
      <c r="J139" s="561">
        <f t="shared" ref="J139:J150" si="28">ROUND(H139*I139,0)</f>
        <v>241</v>
      </c>
      <c r="L139" s="722">
        <f t="shared" ref="L139:L150" si="29">L99</f>
        <v>0.58101058175753639</v>
      </c>
      <c r="M139" s="561">
        <f t="shared" ref="M139:M150" si="30">ROUND(F139/L139,0)</f>
        <v>308</v>
      </c>
      <c r="O139" s="722">
        <f t="shared" ref="O139:O150" si="31">O99</f>
        <v>0.74140630746077651</v>
      </c>
      <c r="P139" s="13">
        <f t="shared" ref="P139:P150" si="32">ROUND(F139/O139,0)</f>
        <v>241</v>
      </c>
      <c r="Q139" s="730">
        <f>'WP FR-16(7)(v) LossRatios'!$K$16+1</f>
        <v>1.0311699999999999</v>
      </c>
      <c r="R139" s="561">
        <f t="shared" ref="R139:R150" si="33">ROUND(Q139*P139,0)</f>
        <v>249</v>
      </c>
      <c r="S139" s="566"/>
    </row>
    <row r="140" spans="1:19" ht="13.2" customHeight="1">
      <c r="A140" s="547">
        <f t="shared" si="24"/>
        <v>3</v>
      </c>
      <c r="B140" s="547"/>
      <c r="C140" s="777" t="str">
        <f>'WP FR-16(7)(v) DS Tot - KW'!$B$18</f>
        <v>FEBRUARY</v>
      </c>
      <c r="D140" s="1052">
        <f>'WP FR-16(7)(v) RS - KW'!$C$21</f>
        <v>672</v>
      </c>
      <c r="E140" s="721">
        <f>'WP FR-16(7)(v) KWH'!C$22</f>
        <v>59985</v>
      </c>
      <c r="F140" s="13">
        <f t="shared" si="25"/>
        <v>89</v>
      </c>
      <c r="G140" s="722">
        <f t="shared" si="26"/>
        <v>0.79244271656094123</v>
      </c>
      <c r="H140" s="13">
        <f t="shared" si="27"/>
        <v>112</v>
      </c>
      <c r="I140" s="724">
        <f>'WP FR-16(7)(v) LossRatios'!$M$17+1</f>
        <v>1.03807</v>
      </c>
      <c r="J140" s="13">
        <f t="shared" si="28"/>
        <v>116</v>
      </c>
      <c r="L140" s="722">
        <f t="shared" si="29"/>
        <v>0.57054571886674676</v>
      </c>
      <c r="M140" s="13">
        <f t="shared" si="30"/>
        <v>156</v>
      </c>
      <c r="O140" s="722">
        <f t="shared" si="31"/>
        <v>0.75005630434015447</v>
      </c>
      <c r="P140" s="13">
        <f t="shared" si="32"/>
        <v>119</v>
      </c>
      <c r="Q140" s="730">
        <f>'WP FR-16(7)(v) LossRatios'!$K$17+1</f>
        <v>1.03163</v>
      </c>
      <c r="R140" s="13">
        <f t="shared" si="33"/>
        <v>123</v>
      </c>
      <c r="S140" s="566"/>
    </row>
    <row r="141" spans="1:19" ht="13.2" customHeight="1">
      <c r="A141" s="547">
        <f t="shared" si="24"/>
        <v>4</v>
      </c>
      <c r="B141" s="547"/>
      <c r="C141" s="777" t="str">
        <f>'WP FR-16(7)(v) DS Tot - KW'!$B$19</f>
        <v>MARCH</v>
      </c>
      <c r="D141" s="1052">
        <f>'WP FR-16(7)(v) RS - KW'!$C$22</f>
        <v>744</v>
      </c>
      <c r="E141" s="721">
        <f>'WP FR-16(7)(v) KWH'!D$22</f>
        <v>53617.5</v>
      </c>
      <c r="F141" s="13">
        <f t="shared" si="25"/>
        <v>72</v>
      </c>
      <c r="G141" s="722">
        <f t="shared" si="26"/>
        <v>0.86393653074121568</v>
      </c>
      <c r="H141" s="13">
        <f t="shared" si="27"/>
        <v>83</v>
      </c>
      <c r="I141" s="724">
        <f>'WP FR-16(7)(v) LossRatios'!$M$18+1</f>
        <v>1.0372699999999999</v>
      </c>
      <c r="J141" s="13">
        <f t="shared" si="28"/>
        <v>86</v>
      </c>
      <c r="L141" s="722">
        <f t="shared" si="29"/>
        <v>0.47763061230286641</v>
      </c>
      <c r="M141" s="13">
        <f t="shared" si="30"/>
        <v>151</v>
      </c>
      <c r="O141" s="722">
        <f t="shared" si="31"/>
        <v>0.75762754447787994</v>
      </c>
      <c r="P141" s="13">
        <f t="shared" si="32"/>
        <v>95</v>
      </c>
      <c r="Q141" s="730">
        <f>'WP FR-16(7)(v) LossRatios'!$K$18+1</f>
        <v>1.0309699999999999</v>
      </c>
      <c r="R141" s="13">
        <f t="shared" si="33"/>
        <v>98</v>
      </c>
      <c r="S141" s="566"/>
    </row>
    <row r="142" spans="1:19" ht="13.2" customHeight="1">
      <c r="A142" s="547">
        <f t="shared" si="24"/>
        <v>5</v>
      </c>
      <c r="B142" s="547"/>
      <c r="C142" s="777" t="str">
        <f>'WP FR-16(7)(v) DS Tot - KW'!$B$20</f>
        <v>APRIL</v>
      </c>
      <c r="D142" s="1052">
        <f>'WP FR-16(7)(v) RS - KW'!$C$23</f>
        <v>720</v>
      </c>
      <c r="E142" s="721">
        <f>'WP FR-16(7)(v) KWH'!E$22</f>
        <v>47250</v>
      </c>
      <c r="F142" s="13">
        <f t="shared" si="25"/>
        <v>66</v>
      </c>
      <c r="G142" s="722">
        <f t="shared" si="26"/>
        <v>0.65165790803525847</v>
      </c>
      <c r="H142" s="13">
        <f t="shared" si="27"/>
        <v>101</v>
      </c>
      <c r="I142" s="724">
        <f>'WP FR-16(7)(v) LossRatios'!$M$19+1</f>
        <v>1.03715</v>
      </c>
      <c r="J142" s="13">
        <f t="shared" si="28"/>
        <v>105</v>
      </c>
      <c r="L142" s="722">
        <f t="shared" si="29"/>
        <v>0.49381462596946624</v>
      </c>
      <c r="M142" s="13">
        <f t="shared" si="30"/>
        <v>134</v>
      </c>
      <c r="O142" s="722">
        <f t="shared" si="31"/>
        <v>0.64890231438435164</v>
      </c>
      <c r="P142" s="13">
        <f t="shared" si="32"/>
        <v>102</v>
      </c>
      <c r="Q142" s="730">
        <f>'WP FR-16(7)(v) LossRatios'!$K$19+1</f>
        <v>1.03087</v>
      </c>
      <c r="R142" s="13">
        <f t="shared" si="33"/>
        <v>105</v>
      </c>
      <c r="S142" s="566"/>
    </row>
    <row r="143" spans="1:19" ht="13.2" customHeight="1">
      <c r="A143" s="547">
        <f t="shared" si="24"/>
        <v>6</v>
      </c>
      <c r="B143" s="547"/>
      <c r="C143" s="777" t="str">
        <f>'WP FR-16(7)(v) DS Tot - KW'!$B$21</f>
        <v>MAY</v>
      </c>
      <c r="D143" s="1052">
        <f>'WP FR-16(7)(v) RS - KW'!$C$24</f>
        <v>744</v>
      </c>
      <c r="E143" s="721">
        <f>'WP FR-16(7)(v) KWH'!F$22</f>
        <v>41223</v>
      </c>
      <c r="F143" s="13">
        <f t="shared" si="25"/>
        <v>55</v>
      </c>
      <c r="G143" s="722">
        <f t="shared" si="26"/>
        <v>0.63555946263946528</v>
      </c>
      <c r="H143" s="13">
        <f t="shared" si="27"/>
        <v>87</v>
      </c>
      <c r="I143" s="724">
        <f>'WP FR-16(7)(v) LossRatios'!$M$20+1</f>
        <v>1.0392300000000001</v>
      </c>
      <c r="J143" s="13">
        <f t="shared" si="28"/>
        <v>90</v>
      </c>
      <c r="L143" s="722">
        <f t="shared" si="29"/>
        <v>0.45779463270493964</v>
      </c>
      <c r="M143" s="13">
        <f t="shared" si="30"/>
        <v>120</v>
      </c>
      <c r="O143" s="722">
        <f t="shared" si="31"/>
        <v>0.57936134890490754</v>
      </c>
      <c r="P143" s="13">
        <f t="shared" si="32"/>
        <v>95</v>
      </c>
      <c r="Q143" s="730">
        <f>'WP FR-16(7)(v) LossRatios'!$K$20+1</f>
        <v>1.0325899999999999</v>
      </c>
      <c r="R143" s="13">
        <f t="shared" si="33"/>
        <v>98</v>
      </c>
      <c r="S143" s="566"/>
    </row>
    <row r="144" spans="1:19" ht="13.2" customHeight="1">
      <c r="A144" s="547">
        <f t="shared" si="24"/>
        <v>7</v>
      </c>
      <c r="B144" s="547"/>
      <c r="C144" s="777" t="str">
        <f>'WP FR-16(7)(v) DS Tot - KW'!$B$22</f>
        <v>JUNE</v>
      </c>
      <c r="D144" s="1052">
        <f>'WP FR-16(7)(v) RS - KW'!$C$25</f>
        <v>720</v>
      </c>
      <c r="E144" s="721">
        <f>'WP FR-16(7)(v) KWH'!G$22</f>
        <v>37365</v>
      </c>
      <c r="F144" s="13">
        <f t="shared" si="25"/>
        <v>52</v>
      </c>
      <c r="G144" s="722">
        <f t="shared" si="26"/>
        <v>0.648751849441211</v>
      </c>
      <c r="H144" s="13">
        <f t="shared" si="27"/>
        <v>80</v>
      </c>
      <c r="I144" s="724">
        <f>'WP FR-16(7)(v) LossRatios'!$M$21+1</f>
        <v>1.04064</v>
      </c>
      <c r="J144" s="13">
        <f t="shared" si="28"/>
        <v>83</v>
      </c>
      <c r="L144" s="722">
        <f t="shared" si="29"/>
        <v>0.52227733823985911</v>
      </c>
      <c r="M144" s="13">
        <f t="shared" si="30"/>
        <v>100</v>
      </c>
      <c r="O144" s="722">
        <f t="shared" si="31"/>
        <v>0.62852816142895807</v>
      </c>
      <c r="P144" s="13">
        <f t="shared" si="32"/>
        <v>83</v>
      </c>
      <c r="Q144" s="730">
        <f>'WP FR-16(7)(v) LossRatios'!$K$21+1</f>
        <v>1.03376</v>
      </c>
      <c r="R144" s="13">
        <f t="shared" si="33"/>
        <v>86</v>
      </c>
      <c r="S144" s="566"/>
    </row>
    <row r="145" spans="1:19" ht="13.2" customHeight="1">
      <c r="A145" s="547">
        <f t="shared" si="24"/>
        <v>8</v>
      </c>
      <c r="B145" s="547"/>
      <c r="C145" s="777" t="str">
        <f>'WP FR-16(7)(v) DS Tot - KW'!$B$23</f>
        <v>JULY</v>
      </c>
      <c r="D145" s="1052">
        <f>'WP FR-16(7)(v) RS - KW'!$C$26</f>
        <v>744</v>
      </c>
      <c r="E145" s="721">
        <f>'WP FR-16(7)(v) KWH'!H$22</f>
        <v>43735</v>
      </c>
      <c r="F145" s="13">
        <f t="shared" si="25"/>
        <v>59</v>
      </c>
      <c r="G145" s="722">
        <f t="shared" si="26"/>
        <v>0.72939901798782414</v>
      </c>
      <c r="H145" s="13">
        <f t="shared" si="27"/>
        <v>81</v>
      </c>
      <c r="I145" s="724">
        <f>'WP FR-16(7)(v) LossRatios'!$M$22+1</f>
        <v>1.0399700000000001</v>
      </c>
      <c r="J145" s="13">
        <f t="shared" si="28"/>
        <v>84</v>
      </c>
      <c r="L145" s="722">
        <f t="shared" si="29"/>
        <v>0.55365770548406512</v>
      </c>
      <c r="M145" s="13">
        <f t="shared" si="30"/>
        <v>107</v>
      </c>
      <c r="O145" s="722">
        <f t="shared" si="31"/>
        <v>0.66982601609221804</v>
      </c>
      <c r="P145" s="13">
        <f t="shared" si="32"/>
        <v>88</v>
      </c>
      <c r="Q145" s="730">
        <f>'WP FR-16(7)(v) LossRatios'!$K$22+1</f>
        <v>1.0331999999999999</v>
      </c>
      <c r="R145" s="13">
        <f t="shared" si="33"/>
        <v>91</v>
      </c>
      <c r="S145" s="566"/>
    </row>
    <row r="146" spans="1:19" ht="13.2" customHeight="1">
      <c r="A146" s="547">
        <f t="shared" si="24"/>
        <v>9</v>
      </c>
      <c r="B146" s="547"/>
      <c r="C146" s="777" t="str">
        <f>'WP FR-16(7)(v) DS Tot - KW'!$B$24</f>
        <v>AUGUST</v>
      </c>
      <c r="D146" s="1052">
        <f>'WP FR-16(7)(v) RS - KW'!$C$27</f>
        <v>744</v>
      </c>
      <c r="E146" s="721">
        <f>'WP FR-16(7)(v) KWH'!I$22</f>
        <v>45145</v>
      </c>
      <c r="F146" s="13">
        <f t="shared" si="25"/>
        <v>61</v>
      </c>
      <c r="G146" s="722">
        <f t="shared" si="26"/>
        <v>0.66098246061567134</v>
      </c>
      <c r="H146" s="13">
        <f t="shared" si="27"/>
        <v>92</v>
      </c>
      <c r="I146" s="724">
        <f>'WP FR-16(7)(v) LossRatios'!$M$23+1</f>
        <v>1.04101</v>
      </c>
      <c r="J146" s="13">
        <f t="shared" si="28"/>
        <v>96</v>
      </c>
      <c r="L146" s="722">
        <f t="shared" si="29"/>
        <v>0.53131812370018416</v>
      </c>
      <c r="M146" s="13">
        <f t="shared" si="30"/>
        <v>115</v>
      </c>
      <c r="O146" s="722">
        <f t="shared" si="31"/>
        <v>0.63640673912560852</v>
      </c>
      <c r="P146" s="13">
        <f t="shared" si="32"/>
        <v>96</v>
      </c>
      <c r="Q146" s="730">
        <f>'WP FR-16(7)(v) LossRatios'!$K$23+1</f>
        <v>1.03406</v>
      </c>
      <c r="R146" s="13">
        <f t="shared" si="33"/>
        <v>99</v>
      </c>
      <c r="S146" s="566"/>
    </row>
    <row r="147" spans="1:19" ht="13.2" customHeight="1">
      <c r="A147" s="547">
        <f t="shared" si="24"/>
        <v>10</v>
      </c>
      <c r="B147" s="547"/>
      <c r="C147" s="777" t="str">
        <f>'WP FR-16(7)(v) DS Tot - KW'!$B$25</f>
        <v>SEPTEMBER</v>
      </c>
      <c r="D147" s="1052">
        <f>'WP FR-16(7)(v) RS - KW'!$C$28</f>
        <v>720</v>
      </c>
      <c r="E147" s="721">
        <f>'WP FR-16(7)(v) KWH'!J$22</f>
        <v>46856</v>
      </c>
      <c r="F147" s="13">
        <f t="shared" si="25"/>
        <v>65</v>
      </c>
      <c r="G147" s="722">
        <f t="shared" si="26"/>
        <v>0.6953712534574269</v>
      </c>
      <c r="H147" s="13">
        <f t="shared" si="27"/>
        <v>93</v>
      </c>
      <c r="I147" s="724">
        <f>'WP FR-16(7)(v) LossRatios'!$M$24+1</f>
        <v>1.0391699999999999</v>
      </c>
      <c r="J147" s="13">
        <f t="shared" si="28"/>
        <v>97</v>
      </c>
      <c r="L147" s="722">
        <f t="shared" si="29"/>
        <v>0.51689613352907238</v>
      </c>
      <c r="M147" s="13">
        <f t="shared" si="30"/>
        <v>126</v>
      </c>
      <c r="O147" s="722">
        <f t="shared" si="31"/>
        <v>0.621642073507501</v>
      </c>
      <c r="P147" s="13">
        <f t="shared" si="32"/>
        <v>105</v>
      </c>
      <c r="Q147" s="730">
        <f>'WP FR-16(7)(v) LossRatios'!$K$24+1</f>
        <v>1.03254</v>
      </c>
      <c r="R147" s="13">
        <f t="shared" si="33"/>
        <v>108</v>
      </c>
      <c r="S147" s="566"/>
    </row>
    <row r="148" spans="1:19" ht="13.2" customHeight="1">
      <c r="A148" s="547">
        <f t="shared" si="24"/>
        <v>11</v>
      </c>
      <c r="B148" s="547"/>
      <c r="C148" s="777" t="str">
        <f>'WP FR-16(7)(v) DS Tot - KW'!$B$26</f>
        <v>OCTOBER</v>
      </c>
      <c r="D148" s="1052">
        <f>'WP FR-16(7)(v) RS - KW'!$C$29</f>
        <v>744</v>
      </c>
      <c r="E148" s="721">
        <f>'WP FR-16(7)(v) KWH'!K$22</f>
        <v>51286</v>
      </c>
      <c r="F148" s="13">
        <f t="shared" si="25"/>
        <v>69</v>
      </c>
      <c r="G148" s="722">
        <f t="shared" si="26"/>
        <v>0.72798396372496266</v>
      </c>
      <c r="H148" s="13">
        <f t="shared" si="27"/>
        <v>95</v>
      </c>
      <c r="I148" s="724">
        <f>'WP FR-16(7)(v) LossRatios'!$M$25+1</f>
        <v>1.03739</v>
      </c>
      <c r="J148" s="13">
        <f t="shared" si="28"/>
        <v>99</v>
      </c>
      <c r="L148" s="722">
        <f t="shared" si="29"/>
        <v>0.49638176551902174</v>
      </c>
      <c r="M148" s="13">
        <f t="shared" si="30"/>
        <v>139</v>
      </c>
      <c r="O148" s="722">
        <f t="shared" si="31"/>
        <v>0.63722253595741696</v>
      </c>
      <c r="P148" s="13">
        <f t="shared" si="32"/>
        <v>108</v>
      </c>
      <c r="Q148" s="730">
        <f>'WP FR-16(7)(v) LossRatios'!$K$25+1</f>
        <v>1.0310699999999999</v>
      </c>
      <c r="R148" s="13">
        <f t="shared" si="33"/>
        <v>111</v>
      </c>
      <c r="S148" s="566"/>
    </row>
    <row r="149" spans="1:19" ht="13.2" customHeight="1">
      <c r="A149" s="547">
        <f t="shared" si="24"/>
        <v>12</v>
      </c>
      <c r="B149" s="547"/>
      <c r="C149" s="777" t="str">
        <f>'WP FR-16(7)(v) DS Tot - KW'!$B$27</f>
        <v>NOVEMBER</v>
      </c>
      <c r="D149" s="1052">
        <f>'WP FR-16(7)(v) RS - KW'!$C$30</f>
        <v>720</v>
      </c>
      <c r="E149" s="721">
        <f>'WP FR-16(7)(v) KWH'!L$22</f>
        <v>39627</v>
      </c>
      <c r="F149" s="13">
        <f t="shared" si="25"/>
        <v>55</v>
      </c>
      <c r="G149" s="722">
        <f t="shared" si="26"/>
        <v>0.78322443469663627</v>
      </c>
      <c r="H149" s="13">
        <f t="shared" si="27"/>
        <v>70</v>
      </c>
      <c r="I149" s="724">
        <f>'WP FR-16(7)(v) LossRatios'!$M$26+1</f>
        <v>1.03721</v>
      </c>
      <c r="J149" s="13">
        <f t="shared" si="28"/>
        <v>73</v>
      </c>
      <c r="L149" s="722">
        <f t="shared" si="29"/>
        <v>0.52577674074042546</v>
      </c>
      <c r="M149" s="13">
        <f t="shared" si="30"/>
        <v>105</v>
      </c>
      <c r="O149" s="722">
        <f t="shared" si="31"/>
        <v>0.74682386236395759</v>
      </c>
      <c r="P149" s="13">
        <f t="shared" si="32"/>
        <v>74</v>
      </c>
      <c r="Q149" s="730">
        <f>'WP FR-16(7)(v) LossRatios'!$K$26+1</f>
        <v>1.0309200000000001</v>
      </c>
      <c r="R149" s="13">
        <f t="shared" si="33"/>
        <v>76</v>
      </c>
      <c r="S149" s="566"/>
    </row>
    <row r="150" spans="1:19" ht="13.2" customHeight="1">
      <c r="A150" s="547">
        <f t="shared" si="24"/>
        <v>13</v>
      </c>
      <c r="B150" s="547"/>
      <c r="C150" s="777" t="str">
        <f>'WP FR-16(7)(v) DS Tot - KW'!$B$28</f>
        <v>DECEMBER</v>
      </c>
      <c r="D150" s="1052">
        <f>'WP FR-16(7)(v) RS - KW'!$C$31</f>
        <v>744</v>
      </c>
      <c r="E150" s="721">
        <f>'WP FR-16(7)(v) KWH'!M$22</f>
        <v>101468</v>
      </c>
      <c r="F150" s="13">
        <f t="shared" si="25"/>
        <v>136</v>
      </c>
      <c r="G150" s="722">
        <f t="shared" si="26"/>
        <v>0.79396992838476299</v>
      </c>
      <c r="H150" s="13">
        <f t="shared" si="27"/>
        <v>171</v>
      </c>
      <c r="I150" s="724">
        <f>'WP FR-16(7)(v) LossRatios'!$M$27+1</f>
        <v>1.0372699999999999</v>
      </c>
      <c r="J150" s="13">
        <f t="shared" si="28"/>
        <v>177</v>
      </c>
      <c r="L150" s="722">
        <f t="shared" si="29"/>
        <v>0.54162936542574436</v>
      </c>
      <c r="M150" s="13">
        <f t="shared" si="30"/>
        <v>251</v>
      </c>
      <c r="O150" s="722">
        <f t="shared" si="31"/>
        <v>0.72546029996182748</v>
      </c>
      <c r="P150" s="13">
        <f t="shared" si="32"/>
        <v>187</v>
      </c>
      <c r="Q150" s="730">
        <f>'WP FR-16(7)(v) LossRatios'!$K$27+1</f>
        <v>1.0309699999999999</v>
      </c>
      <c r="R150" s="13">
        <f t="shared" si="33"/>
        <v>193</v>
      </c>
      <c r="S150" s="566"/>
    </row>
    <row r="151" spans="1:19" ht="13.2" customHeight="1" thickBot="1">
      <c r="A151" s="547">
        <f t="shared" si="24"/>
        <v>14</v>
      </c>
      <c r="B151" s="547"/>
      <c r="D151" s="15">
        <f>SUM(D139:D150)</f>
        <v>8760</v>
      </c>
      <c r="E151" s="725">
        <f>SUM(E139:E150)</f>
        <v>700878.5</v>
      </c>
      <c r="G151" s="645"/>
      <c r="H151" s="635">
        <f>SUM(H139:H150)</f>
        <v>1297</v>
      </c>
      <c r="J151" s="635">
        <f>SUM(J139:J150)</f>
        <v>1347</v>
      </c>
      <c r="L151" s="729"/>
      <c r="M151" s="635">
        <f>SUM(M139:M150)</f>
        <v>1812</v>
      </c>
      <c r="O151" s="727"/>
      <c r="P151" s="635">
        <f>SUM(P139:P150)</f>
        <v>1393</v>
      </c>
      <c r="Q151" s="731"/>
      <c r="R151" s="635">
        <f>SUM(R139:R150)</f>
        <v>1437</v>
      </c>
      <c r="S151" s="566"/>
    </row>
    <row r="152" spans="1:19" ht="13.2" customHeight="1" thickTop="1">
      <c r="A152" s="547"/>
      <c r="B152" s="547"/>
      <c r="E152" s="726" t="s">
        <v>281</v>
      </c>
      <c r="G152" s="727"/>
      <c r="H152" s="726" t="s">
        <v>281</v>
      </c>
      <c r="L152" s="729"/>
    </row>
    <row r="153" spans="1:19" ht="13.2" customHeight="1">
      <c r="A153" s="547"/>
      <c r="B153" s="547"/>
      <c r="C153" s="566"/>
      <c r="K153" s="729"/>
      <c r="L153" s="729"/>
    </row>
    <row r="154" spans="1:19" ht="13.2" customHeight="1">
      <c r="A154" s="547"/>
      <c r="B154" s="547"/>
      <c r="C154" s="710" t="s">
        <v>1823</v>
      </c>
      <c r="K154" s="729"/>
      <c r="L154" s="729"/>
    </row>
    <row r="155" spans="1:19" ht="13.2" customHeight="1">
      <c r="A155" s="547"/>
      <c r="B155" s="547"/>
      <c r="C155" s="710" t="s">
        <v>1841</v>
      </c>
      <c r="K155" s="729"/>
      <c r="L155" s="729"/>
    </row>
    <row r="156" spans="1:19" ht="13.2" customHeight="1">
      <c r="A156" s="547"/>
      <c r="B156" s="547"/>
      <c r="C156" s="710" t="s">
        <v>1825</v>
      </c>
      <c r="E156" s="561"/>
      <c r="F156" s="627"/>
      <c r="G156" s="729"/>
      <c r="H156" s="561"/>
      <c r="J156" s="561"/>
      <c r="K156" s="729"/>
      <c r="L156" s="729"/>
    </row>
    <row r="157" spans="1:19" ht="13.2" customHeight="1">
      <c r="A157" s="547"/>
      <c r="B157" s="547"/>
      <c r="C157" s="710" t="s">
        <v>1826</v>
      </c>
      <c r="E157" s="561"/>
      <c r="F157" s="627"/>
      <c r="G157" s="729"/>
      <c r="H157" s="561"/>
      <c r="J157" s="561"/>
      <c r="K157" s="729"/>
      <c r="L157" s="729"/>
    </row>
    <row r="158" spans="1:19" ht="13.2" customHeight="1">
      <c r="A158" s="547"/>
      <c r="B158" s="547"/>
      <c r="C158" s="710" t="s">
        <v>924</v>
      </c>
      <c r="E158" s="561"/>
      <c r="F158" s="627"/>
      <c r="G158" s="729"/>
      <c r="H158" s="561"/>
      <c r="J158" s="561"/>
      <c r="K158" s="729"/>
      <c r="L158" s="729"/>
    </row>
    <row r="159" spans="1:19" ht="13.2" customHeight="1">
      <c r="A159" s="547"/>
      <c r="B159" s="547"/>
      <c r="C159" s="710"/>
      <c r="E159" s="561"/>
      <c r="F159" s="627"/>
      <c r="G159" s="729"/>
      <c r="H159" s="561"/>
      <c r="J159" s="561"/>
      <c r="K159" s="729"/>
      <c r="L159" s="729"/>
    </row>
    <row r="160" spans="1:19" ht="13.2" customHeight="1">
      <c r="A160" s="547"/>
      <c r="B160" s="547"/>
      <c r="C160" s="710"/>
      <c r="E160" s="561"/>
      <c r="F160" s="627"/>
      <c r="G160" s="729"/>
      <c r="H160" s="561"/>
      <c r="J160" s="561"/>
      <c r="K160" s="729"/>
      <c r="L160" s="729"/>
      <c r="Q160" s="1039" t="str">
        <f>'WP FR-16(7)(v) DS Tot - KW'!I1</f>
        <v xml:space="preserve">Work Paper FR-16(7)(v) </v>
      </c>
    </row>
    <row r="161" spans="1:18" ht="13.2" customHeight="1">
      <c r="A161" s="851" t="str">
        <f>'WP FR-16(7)(v) DS Tot - KW'!A1</f>
        <v>DUKE ENERGY KENTUCKY, INC.</v>
      </c>
      <c r="B161" s="851"/>
      <c r="E161" s="526"/>
      <c r="Q161" s="1039" t="str">
        <f>'WP FR-16(7)(v) DS Tot - KW'!I2</f>
        <v>Witness Responsible:</v>
      </c>
    </row>
    <row r="162" spans="1:18" ht="13.2" customHeight="1">
      <c r="A162" s="1070" t="str">
        <f>coss_type</f>
        <v xml:space="preserve">ELECTRIC COST OF SERVICE STUDY </v>
      </c>
      <c r="B162" s="851"/>
      <c r="E162" s="526"/>
      <c r="Q162" s="1039" t="str">
        <f>'WP FR-16(7)(v) DS Tot - KW'!I3</f>
        <v>James E. Ziolkowski</v>
      </c>
    </row>
    <row r="163" spans="1:18" ht="13.2" customHeight="1">
      <c r="A163" s="851" t="str">
        <f>case_name</f>
        <v>CASE NO: 2022-00372</v>
      </c>
      <c r="B163" s="851"/>
      <c r="N163" s="568"/>
      <c r="Q163" s="1032" t="s">
        <v>1304</v>
      </c>
    </row>
    <row r="164" spans="1:18" ht="13.2" customHeight="1">
      <c r="A164" s="851" t="str">
        <f>alloc_factors</f>
        <v>ALLOCATION FACTORS FOR COST OF SERVICE STUDY</v>
      </c>
      <c r="B164" s="851"/>
      <c r="N164" s="568"/>
    </row>
    <row r="165" spans="1:18" ht="13.2" customHeight="1">
      <c r="A165" s="851" t="str">
        <f>'WP FR-16(7)(v) DS Tot - KW'!A5</f>
        <v>TWELVE MONTHS ENDING MARCH 31, 2022</v>
      </c>
      <c r="B165" s="851"/>
      <c r="M165" s="739"/>
      <c r="N165" s="546"/>
    </row>
    <row r="166" spans="1:18" ht="13.2" customHeight="1">
      <c r="A166" s="584"/>
      <c r="B166" s="584"/>
      <c r="K166" s="729"/>
      <c r="L166" s="729"/>
    </row>
    <row r="167" spans="1:18" ht="13.2" customHeight="1">
      <c r="A167" s="1052" t="s">
        <v>885</v>
      </c>
      <c r="B167" s="1052"/>
      <c r="J167" s="525" t="s">
        <v>479</v>
      </c>
      <c r="K167" s="729"/>
      <c r="L167" s="729"/>
    </row>
    <row r="168" spans="1:18" ht="13.2" customHeight="1">
      <c r="A168" s="1053" t="s">
        <v>1345</v>
      </c>
      <c r="B168" s="1053"/>
      <c r="K168" s="729"/>
      <c r="L168" s="729"/>
    </row>
    <row r="169" spans="1:18" ht="13.2" customHeight="1">
      <c r="K169" s="729"/>
      <c r="L169" s="729"/>
    </row>
    <row r="170" spans="1:18" ht="13.2" customHeight="1">
      <c r="A170" s="716"/>
      <c r="B170" s="716"/>
      <c r="K170" s="728"/>
      <c r="L170" s="728"/>
      <c r="M170" s="740"/>
      <c r="N170" s="568"/>
      <c r="O170" s="568"/>
    </row>
    <row r="171" spans="1:18" ht="13.2" customHeight="1">
      <c r="A171" s="716"/>
      <c r="B171" s="716"/>
      <c r="E171" s="566"/>
      <c r="K171" s="728"/>
      <c r="L171" s="617" t="s">
        <v>1356</v>
      </c>
      <c r="M171" s="617"/>
      <c r="N171" s="568"/>
      <c r="O171" s="617"/>
      <c r="P171" s="617"/>
      <c r="Q171" s="617"/>
      <c r="R171" s="617"/>
    </row>
    <row r="172" spans="1:18" ht="13.2" customHeight="1">
      <c r="A172" s="605"/>
      <c r="B172" s="605"/>
      <c r="E172" s="699" t="s">
        <v>281</v>
      </c>
      <c r="G172" s="1839" t="s">
        <v>887</v>
      </c>
      <c r="H172" s="1839"/>
      <c r="I172" s="1839"/>
      <c r="J172" s="1839"/>
      <c r="K172" s="568"/>
      <c r="L172" s="618" t="s">
        <v>1357</v>
      </c>
      <c r="M172" s="618"/>
      <c r="N172" s="568"/>
      <c r="O172" s="618" t="s">
        <v>921</v>
      </c>
      <c r="P172" s="618"/>
      <c r="Q172" s="618"/>
      <c r="R172" s="618"/>
    </row>
    <row r="173" spans="1:18" ht="13.2" customHeight="1">
      <c r="E173" s="566"/>
      <c r="G173" s="957" t="s">
        <v>888</v>
      </c>
      <c r="H173" s="957" t="s">
        <v>889</v>
      </c>
      <c r="I173" s="1045" t="s">
        <v>890</v>
      </c>
      <c r="J173" s="957" t="s">
        <v>889</v>
      </c>
      <c r="K173" s="607"/>
      <c r="L173" s="568"/>
      <c r="M173" s="568"/>
      <c r="N173" s="568"/>
      <c r="O173" s="568"/>
      <c r="P173" s="957" t="s">
        <v>782</v>
      </c>
      <c r="Q173" s="568"/>
      <c r="R173" s="957" t="s">
        <v>782</v>
      </c>
    </row>
    <row r="174" spans="1:18" ht="13.2" customHeight="1">
      <c r="E174" s="566"/>
      <c r="G174" s="1045" t="s">
        <v>891</v>
      </c>
      <c r="H174" s="1045" t="s">
        <v>892</v>
      </c>
      <c r="I174" s="1045" t="s">
        <v>893</v>
      </c>
      <c r="J174" s="1045" t="s">
        <v>892</v>
      </c>
      <c r="K174" s="591"/>
      <c r="L174" s="1045" t="s">
        <v>918</v>
      </c>
      <c r="M174" s="1045" t="s">
        <v>918</v>
      </c>
      <c r="N174" s="568"/>
      <c r="O174" s="957" t="s">
        <v>782</v>
      </c>
      <c r="P174" s="1045" t="s">
        <v>511</v>
      </c>
      <c r="Q174" s="957" t="s">
        <v>1359</v>
      </c>
      <c r="R174" s="1045" t="s">
        <v>511</v>
      </c>
    </row>
    <row r="175" spans="1:18" ht="13.2" customHeight="1">
      <c r="E175" s="718" t="s">
        <v>281</v>
      </c>
      <c r="F175" s="1045" t="s">
        <v>800</v>
      </c>
      <c r="G175" s="1045" t="s">
        <v>895</v>
      </c>
      <c r="H175" s="1045" t="s">
        <v>896</v>
      </c>
      <c r="I175" s="1045" t="s">
        <v>897</v>
      </c>
      <c r="J175" s="1045" t="s">
        <v>896</v>
      </c>
      <c r="K175" s="591"/>
      <c r="L175" s="957" t="s">
        <v>511</v>
      </c>
      <c r="M175" s="1045" t="s">
        <v>892</v>
      </c>
      <c r="N175" s="568"/>
      <c r="O175" s="1045" t="s">
        <v>511</v>
      </c>
      <c r="P175" s="1045" t="s">
        <v>922</v>
      </c>
      <c r="Q175" s="1045" t="s">
        <v>1360</v>
      </c>
      <c r="R175" s="1045" t="s">
        <v>922</v>
      </c>
    </row>
    <row r="176" spans="1:18" ht="13.2" customHeight="1">
      <c r="E176" s="659" t="s">
        <v>183</v>
      </c>
      <c r="F176" s="1045" t="s">
        <v>899</v>
      </c>
      <c r="G176" s="1045" t="s">
        <v>897</v>
      </c>
      <c r="H176" s="1045" t="s">
        <v>900</v>
      </c>
      <c r="I176" s="1045" t="s">
        <v>901</v>
      </c>
      <c r="J176" s="1045" t="s">
        <v>1362</v>
      </c>
      <c r="K176" s="591"/>
      <c r="L176" s="1045" t="s">
        <v>919</v>
      </c>
      <c r="M176" s="1045" t="s">
        <v>920</v>
      </c>
      <c r="N176" s="568"/>
      <c r="O176" s="1045" t="s">
        <v>919</v>
      </c>
      <c r="P176" s="1045" t="s">
        <v>920</v>
      </c>
      <c r="Q176" s="1045" t="s">
        <v>591</v>
      </c>
      <c r="R176" s="1045" t="s">
        <v>1361</v>
      </c>
    </row>
    <row r="177" spans="1:19" ht="13.2" customHeight="1">
      <c r="A177" s="537" t="s">
        <v>475</v>
      </c>
      <c r="B177" s="953"/>
      <c r="D177" s="719" t="s">
        <v>903</v>
      </c>
      <c r="E177" s="659" t="s">
        <v>904</v>
      </c>
      <c r="F177" s="1045" t="s">
        <v>1552</v>
      </c>
      <c r="G177" s="1045" t="s">
        <v>470</v>
      </c>
      <c r="H177" s="1045" t="s">
        <v>947</v>
      </c>
      <c r="I177" s="1045" t="s">
        <v>471</v>
      </c>
      <c r="J177" s="1045" t="s">
        <v>1553</v>
      </c>
      <c r="K177" s="591"/>
      <c r="L177" s="1045" t="s">
        <v>1358</v>
      </c>
      <c r="M177" s="1045" t="s">
        <v>1554</v>
      </c>
      <c r="N177" s="568"/>
      <c r="O177" s="1045" t="s">
        <v>1358</v>
      </c>
      <c r="P177" s="1045" t="s">
        <v>1555</v>
      </c>
      <c r="Q177" s="719" t="s">
        <v>923</v>
      </c>
      <c r="R177" s="1045" t="s">
        <v>1556</v>
      </c>
    </row>
    <row r="178" spans="1:19" ht="13.2" customHeight="1">
      <c r="A178" s="541" t="s">
        <v>476</v>
      </c>
      <c r="B178" s="952"/>
      <c r="C178" s="541" t="s">
        <v>905</v>
      </c>
      <c r="D178" s="660" t="s">
        <v>432</v>
      </c>
      <c r="E178" s="674" t="s">
        <v>433</v>
      </c>
      <c r="F178" s="674" t="s">
        <v>434</v>
      </c>
      <c r="G178" s="674" t="s">
        <v>435</v>
      </c>
      <c r="H178" s="674" t="s">
        <v>789</v>
      </c>
      <c r="I178" s="674" t="s">
        <v>436</v>
      </c>
      <c r="J178" s="674" t="s">
        <v>437</v>
      </c>
      <c r="K178" s="547"/>
      <c r="L178" s="674" t="s">
        <v>438</v>
      </c>
      <c r="M178" s="674" t="s">
        <v>439</v>
      </c>
      <c r="O178" s="674" t="s">
        <v>440</v>
      </c>
      <c r="P178" s="674" t="s">
        <v>851</v>
      </c>
      <c r="Q178" s="675" t="s">
        <v>852</v>
      </c>
      <c r="R178" s="674" t="s">
        <v>853</v>
      </c>
    </row>
    <row r="179" spans="1:19" ht="13.2" customHeight="1">
      <c r="A179" s="547">
        <v>1</v>
      </c>
      <c r="B179" s="545"/>
      <c r="C179" s="591"/>
      <c r="D179" s="547"/>
      <c r="E179" s="547"/>
      <c r="F179" s="547"/>
      <c r="G179" s="547"/>
      <c r="H179" s="547"/>
      <c r="I179" s="548"/>
      <c r="J179" s="547"/>
      <c r="K179" s="739"/>
      <c r="L179" s="728"/>
      <c r="M179" s="568"/>
      <c r="N179" s="568"/>
      <c r="O179" s="568"/>
    </row>
    <row r="180" spans="1:19" ht="13.2" customHeight="1">
      <c r="A180" s="547">
        <f t="shared" ref="A180:A192" si="34">1+A179</f>
        <v>2</v>
      </c>
      <c r="B180" s="545"/>
      <c r="C180" s="756" t="str">
        <f>'WP FR-16(7)(v) DS Tot - KW'!$B$17</f>
        <v>JANUARY</v>
      </c>
      <c r="D180" s="605">
        <f>'WP FR-16(7)(v) RS - KW'!$C$20</f>
        <v>744</v>
      </c>
      <c r="E180" s="721">
        <f>'WP FR-16(7)(v) KWH'!B29</f>
        <v>89125284</v>
      </c>
      <c r="F180" s="561">
        <f t="shared" ref="F180:F191" si="35">IF(D180=0,0,ROUND(E180/D180,0))</f>
        <v>119792</v>
      </c>
      <c r="G180" s="722">
        <f>'WP FR-16(7)(v) LoadRes DS'!L15/100</f>
        <v>0.77126209967343273</v>
      </c>
      <c r="H180" s="13">
        <f t="shared" ref="H180:H191" si="36">IF(G180=0,0,ROUND(F180/G180,0))</f>
        <v>155319</v>
      </c>
      <c r="I180" s="723">
        <f>'WP FR-16(7)(v) LossRatios'!$M$16+1</f>
        <v>1.0375099999999999</v>
      </c>
      <c r="J180" s="561">
        <f t="shared" ref="J180:J191" si="37">ROUND(H180*I180,0)</f>
        <v>161145</v>
      </c>
      <c r="L180" s="722">
        <f>'WP FR-16(7)(v) LoadRes DS'!J15/100</f>
        <v>0.58101058175753639</v>
      </c>
      <c r="M180" s="561">
        <f t="shared" ref="M180:M191" si="38">ROUND(F180/L180,0)</f>
        <v>206179</v>
      </c>
      <c r="O180" s="722">
        <f>'WP FR-16(7)(v) LoadRes DS'!K15/100</f>
        <v>0.74140630746077651</v>
      </c>
      <c r="P180" s="13">
        <f t="shared" ref="P180:P191" si="39">ROUND(F180/O180,0)</f>
        <v>161574</v>
      </c>
      <c r="Q180" s="730">
        <f>'WP FR-16(7)(v) LossRatios'!$K$16+1</f>
        <v>1.0311699999999999</v>
      </c>
      <c r="R180" s="561">
        <f t="shared" ref="R180:R191" si="40">ROUND(Q180*P180,0)</f>
        <v>166610</v>
      </c>
      <c r="S180" s="566"/>
    </row>
    <row r="181" spans="1:19" ht="13.2" customHeight="1">
      <c r="A181" s="547">
        <f t="shared" si="34"/>
        <v>3</v>
      </c>
      <c r="B181" s="545"/>
      <c r="C181" s="756" t="str">
        <f>'WP FR-16(7)(v) DS Tot - KW'!$B$18</f>
        <v>FEBRUARY</v>
      </c>
      <c r="D181" s="605">
        <f>'WP FR-16(7)(v) RS - KW'!$C$21</f>
        <v>672</v>
      </c>
      <c r="E181" s="721">
        <f>'WP FR-16(7)(v) KWH'!C$29</f>
        <v>82745793</v>
      </c>
      <c r="F181" s="13">
        <f t="shared" si="35"/>
        <v>123134</v>
      </c>
      <c r="G181" s="722">
        <f>'WP FR-16(7)(v) LoadRes DS'!L17/100</f>
        <v>0.79244271656094123</v>
      </c>
      <c r="H181" s="13">
        <f t="shared" si="36"/>
        <v>155385</v>
      </c>
      <c r="I181" s="724">
        <f>'WP FR-16(7)(v) LossRatios'!$M$17+1</f>
        <v>1.03807</v>
      </c>
      <c r="J181" s="13">
        <f t="shared" si="37"/>
        <v>161301</v>
      </c>
      <c r="L181" s="722">
        <f>'WP FR-16(7)(v) LoadRes DS'!J17/100</f>
        <v>0.57054571886674676</v>
      </c>
      <c r="M181" s="13">
        <f t="shared" si="38"/>
        <v>215818</v>
      </c>
      <c r="O181" s="722">
        <f>'WP FR-16(7)(v) LoadRes DS'!K17/100</f>
        <v>0.75005630434015447</v>
      </c>
      <c r="P181" s="13">
        <f t="shared" si="39"/>
        <v>164166</v>
      </c>
      <c r="Q181" s="730">
        <f>'WP FR-16(7)(v) LossRatios'!$K$17+1</f>
        <v>1.03163</v>
      </c>
      <c r="R181" s="13">
        <f t="shared" si="40"/>
        <v>169359</v>
      </c>
      <c r="S181" s="566"/>
    </row>
    <row r="182" spans="1:19" ht="13.2" customHeight="1">
      <c r="A182" s="547">
        <f t="shared" si="34"/>
        <v>4</v>
      </c>
      <c r="B182" s="545"/>
      <c r="C182" s="756" t="str">
        <f>'WP FR-16(7)(v) DS Tot - KW'!$B$19</f>
        <v>MARCH</v>
      </c>
      <c r="D182" s="605">
        <f>'WP FR-16(7)(v) RS - KW'!$C$22</f>
        <v>744</v>
      </c>
      <c r="E182" s="721">
        <f>'WP FR-16(7)(v) KWH'!D$29</f>
        <v>78993493</v>
      </c>
      <c r="F182" s="13">
        <f t="shared" si="35"/>
        <v>106174</v>
      </c>
      <c r="G182" s="722">
        <f>'WP FR-16(7)(v) LoadRes DS'!L19/100</f>
        <v>0.86393653074121568</v>
      </c>
      <c r="H182" s="13">
        <f t="shared" si="36"/>
        <v>122896</v>
      </c>
      <c r="I182" s="724">
        <f>'WP FR-16(7)(v) LossRatios'!$M$18+1</f>
        <v>1.0372699999999999</v>
      </c>
      <c r="J182" s="13">
        <f t="shared" si="37"/>
        <v>127476</v>
      </c>
      <c r="L182" s="722">
        <f>'WP FR-16(7)(v) LoadRes DS'!J19/100</f>
        <v>0.47763061230286641</v>
      </c>
      <c r="M182" s="13">
        <f t="shared" si="38"/>
        <v>222293</v>
      </c>
      <c r="O182" s="722">
        <f>'WP FR-16(7)(v) LoadRes DS'!K19/100</f>
        <v>0.75762754447787994</v>
      </c>
      <c r="P182" s="13">
        <f t="shared" si="39"/>
        <v>140140</v>
      </c>
      <c r="Q182" s="730">
        <f>'WP FR-16(7)(v) LossRatios'!$K$18+1</f>
        <v>1.0309699999999999</v>
      </c>
      <c r="R182" s="13">
        <f t="shared" si="40"/>
        <v>144480</v>
      </c>
      <c r="S182" s="566"/>
    </row>
    <row r="183" spans="1:19" ht="13.2" customHeight="1">
      <c r="A183" s="547">
        <f t="shared" si="34"/>
        <v>5</v>
      </c>
      <c r="B183" s="545"/>
      <c r="C183" s="756" t="str">
        <f>'WP FR-16(7)(v) DS Tot - KW'!$B$20</f>
        <v>APRIL</v>
      </c>
      <c r="D183" s="605">
        <f>'WP FR-16(7)(v) RS - KW'!$C$23</f>
        <v>720</v>
      </c>
      <c r="E183" s="721">
        <f>'WP FR-16(7)(v) KWH'!E$29</f>
        <v>76520147</v>
      </c>
      <c r="F183" s="13">
        <f t="shared" si="35"/>
        <v>106278</v>
      </c>
      <c r="G183" s="722">
        <f>'WP FR-16(7)(v) LoadRes DS'!L21/100</f>
        <v>0.65165790803525847</v>
      </c>
      <c r="H183" s="13">
        <f t="shared" si="36"/>
        <v>163089</v>
      </c>
      <c r="I183" s="724">
        <f>'WP FR-16(7)(v) LossRatios'!$M$19+1</f>
        <v>1.03715</v>
      </c>
      <c r="J183" s="13">
        <f t="shared" si="37"/>
        <v>169148</v>
      </c>
      <c r="L183" s="722">
        <f>'WP FR-16(7)(v) LoadRes DS'!J21/100</f>
        <v>0.49381462596946624</v>
      </c>
      <c r="M183" s="13">
        <f t="shared" si="38"/>
        <v>215218</v>
      </c>
      <c r="O183" s="722">
        <f>'WP FR-16(7)(v) LoadRes DS'!K21/100</f>
        <v>0.64890231438435164</v>
      </c>
      <c r="P183" s="13">
        <f t="shared" si="39"/>
        <v>163781</v>
      </c>
      <c r="Q183" s="730">
        <f>'WP FR-16(7)(v) LossRatios'!$K$19+1</f>
        <v>1.03087</v>
      </c>
      <c r="R183" s="13">
        <f t="shared" si="40"/>
        <v>168837</v>
      </c>
      <c r="S183" s="566"/>
    </row>
    <row r="184" spans="1:19" ht="13.2" customHeight="1">
      <c r="A184" s="547">
        <f t="shared" si="34"/>
        <v>6</v>
      </c>
      <c r="B184" s="545"/>
      <c r="C184" s="756" t="str">
        <f>'WP FR-16(7)(v) DS Tot - KW'!$B$21</f>
        <v>MAY</v>
      </c>
      <c r="D184" s="605">
        <f>'WP FR-16(7)(v) RS - KW'!$C$24</f>
        <v>744</v>
      </c>
      <c r="E184" s="721">
        <f>'WP FR-16(7)(v) KWH'!F$29</f>
        <v>76021002</v>
      </c>
      <c r="F184" s="13">
        <f t="shared" si="35"/>
        <v>102179</v>
      </c>
      <c r="G184" s="722">
        <f>'WP FR-16(7)(v) LoadRes DS'!L23/100</f>
        <v>0.63555946263946528</v>
      </c>
      <c r="H184" s="13">
        <f t="shared" si="36"/>
        <v>160770</v>
      </c>
      <c r="I184" s="724">
        <f>'WP FR-16(7)(v) LossRatios'!$M$20+1</f>
        <v>1.0392300000000001</v>
      </c>
      <c r="J184" s="13">
        <f t="shared" si="37"/>
        <v>167077</v>
      </c>
      <c r="L184" s="722">
        <f>'WP FR-16(7)(v) LoadRes DS'!J23/100</f>
        <v>0.45779463270493964</v>
      </c>
      <c r="M184" s="13">
        <f t="shared" si="38"/>
        <v>223198</v>
      </c>
      <c r="O184" s="722">
        <f>'WP FR-16(7)(v) LoadRes DS'!K23/100</f>
        <v>0.57936134890490754</v>
      </c>
      <c r="P184" s="13">
        <f t="shared" si="39"/>
        <v>176365</v>
      </c>
      <c r="Q184" s="730">
        <f>'WP FR-16(7)(v) LossRatios'!$K$20+1</f>
        <v>1.0325899999999999</v>
      </c>
      <c r="R184" s="13">
        <f t="shared" si="40"/>
        <v>182113</v>
      </c>
      <c r="S184" s="566"/>
    </row>
    <row r="185" spans="1:19" ht="13.2" customHeight="1">
      <c r="A185" s="547">
        <f t="shared" si="34"/>
        <v>7</v>
      </c>
      <c r="B185" s="545"/>
      <c r="C185" s="756" t="str">
        <f>'WP FR-16(7)(v) DS Tot - KW'!$B$22</f>
        <v>JUNE</v>
      </c>
      <c r="D185" s="605">
        <f>'WP FR-16(7)(v) RS - KW'!$C$25</f>
        <v>720</v>
      </c>
      <c r="E185" s="721">
        <f>'WP FR-16(7)(v) KWH'!G$29</f>
        <v>91422871</v>
      </c>
      <c r="F185" s="13">
        <f t="shared" si="35"/>
        <v>126976</v>
      </c>
      <c r="G185" s="722">
        <f>'WP FR-16(7)(v) LoadRes DS'!L25/100</f>
        <v>0.648751849441211</v>
      </c>
      <c r="H185" s="13">
        <f t="shared" si="36"/>
        <v>195724</v>
      </c>
      <c r="I185" s="724">
        <f>'WP FR-16(7)(v) LossRatios'!$M$21+1</f>
        <v>1.04064</v>
      </c>
      <c r="J185" s="13">
        <f t="shared" si="37"/>
        <v>203678</v>
      </c>
      <c r="L185" s="722">
        <f>'WP FR-16(7)(v) LoadRes DS'!J25/100</f>
        <v>0.52227733823985911</v>
      </c>
      <c r="M185" s="13">
        <f t="shared" si="38"/>
        <v>243120</v>
      </c>
      <c r="O185" s="722">
        <f>'WP FR-16(7)(v) LoadRes DS'!K25/100</f>
        <v>0.62852816142895807</v>
      </c>
      <c r="P185" s="13">
        <f t="shared" si="39"/>
        <v>202021</v>
      </c>
      <c r="Q185" s="730">
        <f>'WP FR-16(7)(v) LossRatios'!$K$21+1</f>
        <v>1.03376</v>
      </c>
      <c r="R185" s="13">
        <f t="shared" si="40"/>
        <v>208841</v>
      </c>
      <c r="S185" s="566"/>
    </row>
    <row r="186" spans="1:19" ht="13.2" customHeight="1">
      <c r="A186" s="547">
        <f t="shared" si="34"/>
        <v>8</v>
      </c>
      <c r="B186" s="545"/>
      <c r="C186" s="756" t="str">
        <f>'WP FR-16(7)(v) DS Tot - KW'!$B$23</f>
        <v>JULY</v>
      </c>
      <c r="D186" s="605">
        <f>'WP FR-16(7)(v) RS - KW'!$C$26</f>
        <v>744</v>
      </c>
      <c r="E186" s="721">
        <f>'WP FR-16(7)(v) KWH'!H$29</f>
        <v>102097321</v>
      </c>
      <c r="F186" s="13">
        <f t="shared" si="35"/>
        <v>137228</v>
      </c>
      <c r="G186" s="722">
        <f>'WP FR-16(7)(v) LoadRes DS'!L27/100</f>
        <v>0.72939901798782414</v>
      </c>
      <c r="H186" s="13">
        <f t="shared" si="36"/>
        <v>188138</v>
      </c>
      <c r="I186" s="724">
        <f>'WP FR-16(7)(v) LossRatios'!$M$22+1</f>
        <v>1.0399700000000001</v>
      </c>
      <c r="J186" s="13">
        <f t="shared" si="37"/>
        <v>195658</v>
      </c>
      <c r="L186" s="722">
        <f>'WP FR-16(7)(v) LoadRes DS'!J27/100</f>
        <v>0.55365770548406512</v>
      </c>
      <c r="M186" s="13">
        <f t="shared" si="38"/>
        <v>247857</v>
      </c>
      <c r="O186" s="722">
        <f>'WP FR-16(7)(v) LoadRes DS'!K27/100</f>
        <v>0.66982601609221804</v>
      </c>
      <c r="P186" s="13">
        <f t="shared" si="39"/>
        <v>204871</v>
      </c>
      <c r="Q186" s="730">
        <f>'WP FR-16(7)(v) LossRatios'!$K$22+1</f>
        <v>1.0331999999999999</v>
      </c>
      <c r="R186" s="13">
        <f t="shared" si="40"/>
        <v>211673</v>
      </c>
      <c r="S186" s="566"/>
    </row>
    <row r="187" spans="1:19" ht="13.2" customHeight="1">
      <c r="A187" s="547">
        <f t="shared" si="34"/>
        <v>9</v>
      </c>
      <c r="B187" s="545"/>
      <c r="C187" s="756" t="str">
        <f>'WP FR-16(7)(v) DS Tot - KW'!$B$24</f>
        <v>AUGUST</v>
      </c>
      <c r="D187" s="605">
        <f>'WP FR-16(7)(v) RS - KW'!$C$27</f>
        <v>744</v>
      </c>
      <c r="E187" s="721">
        <f>'WP FR-16(7)(v) KWH'!I$29</f>
        <v>102599563</v>
      </c>
      <c r="F187" s="13">
        <f t="shared" si="35"/>
        <v>137903</v>
      </c>
      <c r="G187" s="722">
        <f>'WP FR-16(7)(v) LoadRes DS'!L29/100</f>
        <v>0.66098246061567134</v>
      </c>
      <c r="H187" s="13">
        <f t="shared" si="36"/>
        <v>208633</v>
      </c>
      <c r="I187" s="724">
        <f>'WP FR-16(7)(v) LossRatios'!$M$23+1</f>
        <v>1.04101</v>
      </c>
      <c r="J187" s="13">
        <f t="shared" si="37"/>
        <v>217189</v>
      </c>
      <c r="L187" s="722">
        <f>'WP FR-16(7)(v) LoadRes DS'!J29/100</f>
        <v>0.53131812370018416</v>
      </c>
      <c r="M187" s="13">
        <f t="shared" si="38"/>
        <v>259549</v>
      </c>
      <c r="O187" s="722">
        <f>'WP FR-16(7)(v) LoadRes DS'!K29/100</f>
        <v>0.63640673912560852</v>
      </c>
      <c r="P187" s="13">
        <f t="shared" si="39"/>
        <v>216690</v>
      </c>
      <c r="Q187" s="730">
        <f>'WP FR-16(7)(v) LossRatios'!$K$23+1</f>
        <v>1.03406</v>
      </c>
      <c r="R187" s="13">
        <f t="shared" si="40"/>
        <v>224070</v>
      </c>
      <c r="S187" s="566"/>
    </row>
    <row r="188" spans="1:19" ht="13.2" customHeight="1">
      <c r="A188" s="547">
        <f t="shared" si="34"/>
        <v>10</v>
      </c>
      <c r="B188" s="545"/>
      <c r="C188" s="756" t="str">
        <f>'WP FR-16(7)(v) DS Tot - KW'!$B$25</f>
        <v>SEPTEMBER</v>
      </c>
      <c r="D188" s="605">
        <f>'WP FR-16(7)(v) RS - KW'!$C$28</f>
        <v>720</v>
      </c>
      <c r="E188" s="721">
        <f>'WP FR-16(7)(v) KWH'!J$29</f>
        <v>103531484</v>
      </c>
      <c r="F188" s="13">
        <f t="shared" si="35"/>
        <v>143794</v>
      </c>
      <c r="G188" s="722">
        <f>'WP FR-16(7)(v) LoadRes DS'!L31/100</f>
        <v>0.6953712534574269</v>
      </c>
      <c r="H188" s="13">
        <f t="shared" si="36"/>
        <v>206787</v>
      </c>
      <c r="I188" s="724">
        <f>'WP FR-16(7)(v) LossRatios'!$M$24+1</f>
        <v>1.0391699999999999</v>
      </c>
      <c r="J188" s="13">
        <f t="shared" si="37"/>
        <v>214887</v>
      </c>
      <c r="L188" s="722">
        <f>'WP FR-16(7)(v) LoadRes DS'!J31/100</f>
        <v>0.51689613352907238</v>
      </c>
      <c r="M188" s="13">
        <f t="shared" si="38"/>
        <v>278187</v>
      </c>
      <c r="O188" s="722">
        <f>'WP FR-16(7)(v) LoadRes DS'!K31/100</f>
        <v>0.621642073507501</v>
      </c>
      <c r="P188" s="13">
        <f t="shared" si="39"/>
        <v>231313</v>
      </c>
      <c r="Q188" s="730">
        <f>'WP FR-16(7)(v) LossRatios'!$K$24+1</f>
        <v>1.03254</v>
      </c>
      <c r="R188" s="13">
        <f t="shared" si="40"/>
        <v>238840</v>
      </c>
      <c r="S188" s="566"/>
    </row>
    <row r="189" spans="1:19" ht="13.2" customHeight="1">
      <c r="A189" s="547">
        <f t="shared" si="34"/>
        <v>11</v>
      </c>
      <c r="B189" s="545"/>
      <c r="C189" s="756" t="str">
        <f>'WP FR-16(7)(v) DS Tot - KW'!$B$26</f>
        <v>OCTOBER</v>
      </c>
      <c r="D189" s="605">
        <f>'WP FR-16(7)(v) RS - KW'!$C$29</f>
        <v>744</v>
      </c>
      <c r="E189" s="721">
        <f>'WP FR-16(7)(v) KWH'!K$29</f>
        <v>85832436</v>
      </c>
      <c r="F189" s="13">
        <f t="shared" si="35"/>
        <v>115366</v>
      </c>
      <c r="G189" s="722">
        <f>'WP FR-16(7)(v) LoadRes DS'!L33/100</f>
        <v>0.72798396372496266</v>
      </c>
      <c r="H189" s="13">
        <f t="shared" si="36"/>
        <v>158473</v>
      </c>
      <c r="I189" s="724">
        <f>'WP FR-16(7)(v) LossRatios'!$M$25+1</f>
        <v>1.03739</v>
      </c>
      <c r="J189" s="13">
        <f t="shared" si="37"/>
        <v>164398</v>
      </c>
      <c r="L189" s="722">
        <f>'WP FR-16(7)(v) LoadRes DS'!J33/100</f>
        <v>0.49638176551902174</v>
      </c>
      <c r="M189" s="13">
        <f t="shared" si="38"/>
        <v>232414</v>
      </c>
      <c r="O189" s="722">
        <f>'WP FR-16(7)(v) LoadRes DS'!K33/100</f>
        <v>0.63722253595741696</v>
      </c>
      <c r="P189" s="13">
        <f t="shared" si="39"/>
        <v>181045</v>
      </c>
      <c r="Q189" s="730">
        <f>'WP FR-16(7)(v) LossRatios'!$K$25+1</f>
        <v>1.0310699999999999</v>
      </c>
      <c r="R189" s="13">
        <f t="shared" si="40"/>
        <v>186670</v>
      </c>
      <c r="S189" s="566"/>
    </row>
    <row r="190" spans="1:19" ht="13.2" customHeight="1">
      <c r="A190" s="547">
        <f t="shared" si="34"/>
        <v>12</v>
      </c>
      <c r="B190" s="545"/>
      <c r="C190" s="756" t="str">
        <f>'WP FR-16(7)(v) DS Tot - KW'!$B$27</f>
        <v>NOVEMBER</v>
      </c>
      <c r="D190" s="605">
        <f>'WP FR-16(7)(v) RS - KW'!$C$30</f>
        <v>720</v>
      </c>
      <c r="E190" s="721">
        <f>'WP FR-16(7)(v) KWH'!L$29</f>
        <v>77400404</v>
      </c>
      <c r="F190" s="13">
        <f t="shared" si="35"/>
        <v>107501</v>
      </c>
      <c r="G190" s="722">
        <f>'WP FR-16(7)(v) LoadRes DS'!L35/100</f>
        <v>0.78322443469663627</v>
      </c>
      <c r="H190" s="13">
        <f t="shared" si="36"/>
        <v>137254</v>
      </c>
      <c r="I190" s="724">
        <f>'WP FR-16(7)(v) LossRatios'!$M$26+1</f>
        <v>1.03721</v>
      </c>
      <c r="J190" s="13">
        <f t="shared" si="37"/>
        <v>142361</v>
      </c>
      <c r="L190" s="722">
        <f>'WP FR-16(7)(v) LoadRes DS'!J35/100</f>
        <v>0.52577674074042546</v>
      </c>
      <c r="M190" s="13">
        <f t="shared" si="38"/>
        <v>204461</v>
      </c>
      <c r="O190" s="722">
        <f>'WP FR-16(7)(v) LoadRes DS'!K35/100</f>
        <v>0.74682386236395759</v>
      </c>
      <c r="P190" s="13">
        <f t="shared" si="39"/>
        <v>143944</v>
      </c>
      <c r="Q190" s="730">
        <f>'WP FR-16(7)(v) LossRatios'!$K$26+1</f>
        <v>1.0309200000000001</v>
      </c>
      <c r="R190" s="13">
        <f t="shared" si="40"/>
        <v>148395</v>
      </c>
      <c r="S190" s="566"/>
    </row>
    <row r="191" spans="1:19" ht="13.2" customHeight="1">
      <c r="A191" s="547">
        <f t="shared" si="34"/>
        <v>13</v>
      </c>
      <c r="B191" s="545"/>
      <c r="C191" s="756" t="str">
        <f>'WP FR-16(7)(v) DS Tot - KW'!$B$28</f>
        <v>DECEMBER</v>
      </c>
      <c r="D191" s="605">
        <f>'WP FR-16(7)(v) RS - KW'!$C$31</f>
        <v>744</v>
      </c>
      <c r="E191" s="721">
        <f>'WP FR-16(7)(v) KWH'!M$29</f>
        <v>87284736</v>
      </c>
      <c r="F191" s="13">
        <f t="shared" si="35"/>
        <v>117318</v>
      </c>
      <c r="G191" s="722">
        <f>'WP FR-16(7)(v) LoadRes DS'!L37/100</f>
        <v>0.79396992838476299</v>
      </c>
      <c r="H191" s="13">
        <f t="shared" si="36"/>
        <v>147761</v>
      </c>
      <c r="I191" s="724">
        <f>'WP FR-16(7)(v) LossRatios'!$M$27+1</f>
        <v>1.0372699999999999</v>
      </c>
      <c r="J191" s="13">
        <f t="shared" si="37"/>
        <v>153268</v>
      </c>
      <c r="L191" s="722">
        <f>'WP FR-16(7)(v) LoadRes DS'!J37/100</f>
        <v>0.54162936542574436</v>
      </c>
      <c r="M191" s="13">
        <f t="shared" si="38"/>
        <v>216602</v>
      </c>
      <c r="O191" s="722">
        <f>'WP FR-16(7)(v) LoadRes DS'!K37/100</f>
        <v>0.72546029996182748</v>
      </c>
      <c r="P191" s="13">
        <f t="shared" si="39"/>
        <v>161715</v>
      </c>
      <c r="Q191" s="730">
        <f>'WP FR-16(7)(v) LossRatios'!$K$27+1</f>
        <v>1.0309699999999999</v>
      </c>
      <c r="R191" s="13">
        <f t="shared" si="40"/>
        <v>166723</v>
      </c>
      <c r="S191" s="566"/>
    </row>
    <row r="192" spans="1:19" ht="13.2" customHeight="1" thickBot="1">
      <c r="A192" s="547">
        <f t="shared" si="34"/>
        <v>14</v>
      </c>
      <c r="B192" s="545"/>
      <c r="D192" s="15">
        <f>SUM(D180:D191)</f>
        <v>8760</v>
      </c>
      <c r="E192" s="725">
        <f>SUM(E180:E191)</f>
        <v>1053574534</v>
      </c>
      <c r="G192" s="645"/>
      <c r="H192" s="635">
        <f>SUM(H180:H191)</f>
        <v>2000229</v>
      </c>
      <c r="J192" s="635">
        <f>SUM(J180:J191)</f>
        <v>2077586</v>
      </c>
      <c r="L192" s="729"/>
      <c r="M192" s="635">
        <f>SUM(M180:M191)</f>
        <v>2764896</v>
      </c>
      <c r="O192" s="727"/>
      <c r="P192" s="635">
        <f>SUM(P180:P191)</f>
        <v>2147625</v>
      </c>
      <c r="Q192" s="731"/>
      <c r="R192" s="635">
        <f>SUM(R180:R191)</f>
        <v>2216611</v>
      </c>
    </row>
    <row r="193" spans="1:12" ht="13.2" customHeight="1" thickTop="1">
      <c r="A193" s="547"/>
      <c r="B193" s="545"/>
      <c r="E193" s="726" t="s">
        <v>281</v>
      </c>
      <c r="G193" s="727"/>
      <c r="H193" s="726" t="s">
        <v>281</v>
      </c>
      <c r="L193" s="729"/>
    </row>
    <row r="194" spans="1:12" ht="13.2" customHeight="1">
      <c r="A194" s="547"/>
      <c r="B194" s="545"/>
      <c r="C194" s="566"/>
      <c r="L194" s="729"/>
    </row>
    <row r="195" spans="1:12" ht="13.2" customHeight="1">
      <c r="A195" s="547"/>
      <c r="B195" s="545"/>
      <c r="C195" s="710" t="s">
        <v>1823</v>
      </c>
      <c r="L195" s="729"/>
    </row>
    <row r="196" spans="1:12" ht="13.2" customHeight="1">
      <c r="A196" s="547"/>
      <c r="B196" s="545"/>
      <c r="C196" s="710" t="s">
        <v>1824</v>
      </c>
      <c r="L196" s="729"/>
    </row>
    <row r="197" spans="1:12" ht="13.2" customHeight="1">
      <c r="A197" s="547"/>
      <c r="B197" s="545"/>
      <c r="C197" s="710" t="s">
        <v>1825</v>
      </c>
      <c r="E197" s="561"/>
      <c r="F197" s="627"/>
      <c r="G197" s="729"/>
      <c r="H197" s="561"/>
      <c r="J197" s="561"/>
      <c r="L197" s="729"/>
    </row>
    <row r="198" spans="1:12" ht="13.2" customHeight="1">
      <c r="A198" s="547"/>
      <c r="B198" s="545"/>
      <c r="C198" s="710" t="s">
        <v>1826</v>
      </c>
      <c r="E198" s="561"/>
      <c r="F198" s="627"/>
      <c r="G198" s="729"/>
      <c r="H198" s="561"/>
      <c r="J198" s="561"/>
      <c r="L198" s="729"/>
    </row>
    <row r="199" spans="1:12" ht="13.2" customHeight="1">
      <c r="A199" s="547"/>
      <c r="B199" s="545"/>
      <c r="C199" s="710" t="s">
        <v>924</v>
      </c>
      <c r="E199" s="561"/>
      <c r="F199" s="627"/>
      <c r="G199" s="729"/>
      <c r="H199" s="561"/>
      <c r="J199" s="561"/>
      <c r="L199" s="729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1" right="1" top="1" bottom="1" header="0.73" footer="0.5"/>
  <pageSetup scale="54" fitToHeight="6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4" manualBreakCount="4">
    <brk id="38" max="10" man="1"/>
    <brk id="79" max="10" man="1"/>
    <brk id="119" max="10" man="1"/>
    <brk id="160" max="10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3">
    <tabColor theme="6" tint="-0.249977111117893"/>
    <pageSetUpPr fitToPage="1"/>
  </sheetPr>
  <dimension ref="A1:T460"/>
  <sheetViews>
    <sheetView zoomScale="75" zoomScaleNormal="75" zoomScaleSheetLayoutView="75" workbookViewId="0">
      <pane ySplit="1" topLeftCell="A2" activePane="bottomLeft" state="frozen"/>
      <selection pane="bottomLeft"/>
    </sheetView>
  </sheetViews>
  <sheetFormatPr defaultColWidth="8.90625" defaultRowHeight="13.2" customHeight="1"/>
  <cols>
    <col min="1" max="1" width="4.7265625" style="525" customWidth="1"/>
    <col min="2" max="2" width="1.26953125" style="525" customWidth="1"/>
    <col min="3" max="3" width="17.7265625" style="525" customWidth="1"/>
    <col min="4" max="4" width="9.7265625" style="525" customWidth="1"/>
    <col min="5" max="5" width="11.26953125" style="525" customWidth="1"/>
    <col min="6" max="6" width="10.453125" style="525" customWidth="1"/>
    <col min="7" max="7" width="12" style="525" customWidth="1"/>
    <col min="8" max="8" width="12.54296875" style="525" customWidth="1"/>
    <col min="9" max="9" width="12" style="525" customWidth="1"/>
    <col min="10" max="10" width="12.7265625" style="525" customWidth="1"/>
    <col min="11" max="11" width="1.7265625" style="525" customWidth="1"/>
    <col min="12" max="12" width="10.7265625" style="525" customWidth="1"/>
    <col min="13" max="13" width="11.26953125" style="525" customWidth="1"/>
    <col min="14" max="14" width="1.26953125" style="525" customWidth="1"/>
    <col min="15" max="15" width="9.453125" style="525" customWidth="1"/>
    <col min="16" max="16" width="11.08984375" style="525" customWidth="1"/>
    <col min="17" max="17" width="13" style="525" customWidth="1"/>
    <col min="18" max="18" width="14.7265625" style="525" customWidth="1"/>
    <col min="19" max="16384" width="8.90625" style="525"/>
  </cols>
  <sheetData>
    <row r="1" spans="1:18" ht="13.2" customHeight="1">
      <c r="A1" s="851" t="str">
        <f>'WP FR-16(7)(v)-KW &amp; KWH @Gen'!A1</f>
        <v>DUKE ENERGY KENTUCKY, INC.</v>
      </c>
      <c r="B1" s="851"/>
      <c r="E1" s="526"/>
      <c r="K1" s="527"/>
      <c r="Q1" s="1039" t="str">
        <f>'WP FR-16(7)(v)-KW &amp; KWH @Gen'!G1</f>
        <v xml:space="preserve">Work Paper FR-16(7)(v) </v>
      </c>
    </row>
    <row r="2" spans="1:18" ht="13.2" customHeight="1">
      <c r="A2" s="851" t="str">
        <f>coss_type</f>
        <v xml:space="preserve">ELECTRIC COST OF SERVICE STUDY </v>
      </c>
      <c r="B2" s="851"/>
      <c r="E2" s="526"/>
      <c r="K2" s="527"/>
      <c r="Q2" s="1039" t="str">
        <f>'WP FR-16(7)(v)-KW &amp; KWH @Gen'!G2</f>
        <v>Witness Responsible:</v>
      </c>
    </row>
    <row r="3" spans="1:18" ht="13.2" customHeight="1">
      <c r="A3" s="851" t="str">
        <f>case_name</f>
        <v>CASE NO: 2022-00372</v>
      </c>
      <c r="B3" s="851"/>
      <c r="K3" s="527"/>
      <c r="N3" s="546"/>
      <c r="Q3" s="1039" t="str">
        <f>PROPER(Witness)</f>
        <v>James E. Ziolkowski</v>
      </c>
    </row>
    <row r="4" spans="1:18" ht="13.2" customHeight="1">
      <c r="A4" s="851" t="str">
        <f>alloc_factors</f>
        <v>ALLOCATION FACTORS FOR COST OF SERVICE STUDY</v>
      </c>
      <c r="B4" s="851"/>
      <c r="K4" s="527"/>
      <c r="Q4" s="1032" t="s">
        <v>1305</v>
      </c>
    </row>
    <row r="5" spans="1:18" ht="13.2" customHeight="1">
      <c r="A5" s="851" t="str">
        <f>'WP FR-16(7)(v)-KW &amp; KWH @Gen'!A5</f>
        <v>TWELVE MONTHS ENDING MARCH 31, 2022</v>
      </c>
      <c r="B5" s="851"/>
      <c r="K5" s="527"/>
    </row>
    <row r="6" spans="1:18" ht="13.2" customHeight="1">
      <c r="A6" s="584"/>
      <c r="B6" s="584"/>
      <c r="K6" s="529"/>
      <c r="L6" s="1646"/>
      <c r="M6" s="566"/>
    </row>
    <row r="7" spans="1:18" ht="13.2" customHeight="1">
      <c r="A7" s="1052" t="s">
        <v>885</v>
      </c>
      <c r="B7" s="1052"/>
      <c r="J7" s="525" t="s">
        <v>479</v>
      </c>
    </row>
    <row r="8" spans="1:18" ht="13.2" customHeight="1">
      <c r="A8" s="1053" t="s">
        <v>1346</v>
      </c>
      <c r="B8" s="1053"/>
      <c r="K8" s="729"/>
      <c r="N8" s="666"/>
    </row>
    <row r="9" spans="1:18" ht="13.2" customHeight="1">
      <c r="K9" s="729"/>
      <c r="N9" s="717"/>
    </row>
    <row r="10" spans="1:18" ht="13.2" customHeight="1">
      <c r="A10" s="716"/>
      <c r="B10" s="716"/>
      <c r="K10" s="729"/>
      <c r="L10" s="566"/>
      <c r="M10" s="566"/>
    </row>
    <row r="11" spans="1:18" ht="13.2" customHeight="1">
      <c r="A11" s="716" t="s">
        <v>281</v>
      </c>
      <c r="B11" s="716"/>
      <c r="E11" s="566"/>
      <c r="K11" s="729"/>
      <c r="L11" s="617" t="s">
        <v>1356</v>
      </c>
      <c r="M11" s="617"/>
      <c r="N11" s="568"/>
      <c r="O11" s="617"/>
      <c r="P11" s="617"/>
      <c r="Q11" s="617"/>
      <c r="R11" s="617"/>
    </row>
    <row r="12" spans="1:18" ht="13.2" customHeight="1">
      <c r="A12" s="605"/>
      <c r="B12" s="605"/>
      <c r="E12" s="699" t="s">
        <v>281</v>
      </c>
      <c r="G12" s="1839" t="s">
        <v>887</v>
      </c>
      <c r="H12" s="1839"/>
      <c r="I12" s="1839"/>
      <c r="J12" s="1839"/>
      <c r="L12" s="618" t="s">
        <v>1357</v>
      </c>
      <c r="M12" s="618"/>
      <c r="N12" s="568"/>
      <c r="O12" s="618" t="s">
        <v>921</v>
      </c>
      <c r="P12" s="618"/>
      <c r="Q12" s="618"/>
      <c r="R12" s="618"/>
    </row>
    <row r="13" spans="1:18" ht="13.2" customHeight="1">
      <c r="E13" s="566"/>
      <c r="G13" s="957" t="s">
        <v>888</v>
      </c>
      <c r="H13" s="957" t="s">
        <v>889</v>
      </c>
      <c r="I13" s="1045" t="s">
        <v>890</v>
      </c>
      <c r="J13" s="957" t="s">
        <v>889</v>
      </c>
      <c r="K13" s="607"/>
      <c r="L13" s="568"/>
      <c r="M13" s="568"/>
      <c r="N13" s="568"/>
      <c r="O13" s="568"/>
      <c r="P13" s="957" t="s">
        <v>782</v>
      </c>
      <c r="Q13" s="568"/>
      <c r="R13" s="957" t="s">
        <v>782</v>
      </c>
    </row>
    <row r="14" spans="1:18" ht="13.2" customHeight="1">
      <c r="E14" s="566"/>
      <c r="G14" s="1045" t="s">
        <v>891</v>
      </c>
      <c r="H14" s="1045" t="s">
        <v>892</v>
      </c>
      <c r="I14" s="1045" t="s">
        <v>893</v>
      </c>
      <c r="J14" s="1045" t="s">
        <v>892</v>
      </c>
      <c r="K14" s="591"/>
      <c r="L14" s="1045" t="s">
        <v>918</v>
      </c>
      <c r="M14" s="1045" t="s">
        <v>918</v>
      </c>
      <c r="N14" s="568"/>
      <c r="O14" s="957" t="s">
        <v>782</v>
      </c>
      <c r="P14" s="1045" t="s">
        <v>511</v>
      </c>
      <c r="Q14" s="957" t="s">
        <v>1359</v>
      </c>
      <c r="R14" s="1045" t="s">
        <v>511</v>
      </c>
    </row>
    <row r="15" spans="1:18" ht="13.2" customHeight="1">
      <c r="E15" s="718" t="s">
        <v>281</v>
      </c>
      <c r="F15" s="1045" t="s">
        <v>800</v>
      </c>
      <c r="G15" s="1045" t="s">
        <v>895</v>
      </c>
      <c r="H15" s="1045" t="s">
        <v>896</v>
      </c>
      <c r="I15" s="1045" t="s">
        <v>897</v>
      </c>
      <c r="J15" s="1045" t="s">
        <v>896</v>
      </c>
      <c r="K15" s="591"/>
      <c r="L15" s="957" t="s">
        <v>511</v>
      </c>
      <c r="M15" s="1045" t="s">
        <v>892</v>
      </c>
      <c r="N15" s="568"/>
      <c r="O15" s="1045" t="s">
        <v>511</v>
      </c>
      <c r="P15" s="1045" t="s">
        <v>922</v>
      </c>
      <c r="Q15" s="1045" t="s">
        <v>1360</v>
      </c>
      <c r="R15" s="1045" t="s">
        <v>922</v>
      </c>
    </row>
    <row r="16" spans="1:18" ht="13.2" customHeight="1">
      <c r="E16" s="659" t="s">
        <v>183</v>
      </c>
      <c r="F16" s="1045" t="s">
        <v>899</v>
      </c>
      <c r="G16" s="1045" t="s">
        <v>897</v>
      </c>
      <c r="H16" s="1045" t="s">
        <v>900</v>
      </c>
      <c r="I16" s="1045" t="s">
        <v>901</v>
      </c>
      <c r="J16" s="1045" t="s">
        <v>1362</v>
      </c>
      <c r="K16" s="591"/>
      <c r="L16" s="1045" t="s">
        <v>919</v>
      </c>
      <c r="M16" s="1045" t="s">
        <v>920</v>
      </c>
      <c r="N16" s="568"/>
      <c r="O16" s="1045" t="s">
        <v>919</v>
      </c>
      <c r="P16" s="1045" t="s">
        <v>920</v>
      </c>
      <c r="Q16" s="1045" t="s">
        <v>591</v>
      </c>
      <c r="R16" s="1045" t="s">
        <v>1361</v>
      </c>
    </row>
    <row r="17" spans="1:20" ht="13.2" customHeight="1">
      <c r="A17" s="537" t="s">
        <v>475</v>
      </c>
      <c r="B17" s="1045"/>
      <c r="D17" s="719" t="s">
        <v>903</v>
      </c>
      <c r="E17" s="659" t="s">
        <v>904</v>
      </c>
      <c r="F17" s="1045" t="s">
        <v>1552</v>
      </c>
      <c r="G17" s="1045" t="s">
        <v>470</v>
      </c>
      <c r="H17" s="1045" t="s">
        <v>947</v>
      </c>
      <c r="I17" s="1045" t="s">
        <v>471</v>
      </c>
      <c r="J17" s="1045" t="s">
        <v>1553</v>
      </c>
      <c r="K17" s="591"/>
      <c r="L17" s="1045" t="s">
        <v>1358</v>
      </c>
      <c r="M17" s="1045" t="s">
        <v>1554</v>
      </c>
      <c r="N17" s="568"/>
      <c r="O17" s="1045" t="s">
        <v>1358</v>
      </c>
      <c r="P17" s="1045" t="s">
        <v>1555</v>
      </c>
      <c r="Q17" s="719" t="s">
        <v>923</v>
      </c>
      <c r="R17" s="1045" t="s">
        <v>1556</v>
      </c>
    </row>
    <row r="18" spans="1:20" ht="13.2" customHeight="1">
      <c r="A18" s="541" t="s">
        <v>476</v>
      </c>
      <c r="B18" s="1044"/>
      <c r="C18" s="541" t="s">
        <v>905</v>
      </c>
      <c r="D18" s="660" t="s">
        <v>432</v>
      </c>
      <c r="E18" s="674" t="s">
        <v>433</v>
      </c>
      <c r="F18" s="674" t="s">
        <v>434</v>
      </c>
      <c r="G18" s="674" t="s">
        <v>435</v>
      </c>
      <c r="H18" s="674" t="s">
        <v>789</v>
      </c>
      <c r="I18" s="674" t="s">
        <v>436</v>
      </c>
      <c r="J18" s="674" t="s">
        <v>437</v>
      </c>
      <c r="K18" s="547"/>
      <c r="L18" s="674" t="s">
        <v>438</v>
      </c>
      <c r="M18" s="674" t="s">
        <v>439</v>
      </c>
      <c r="O18" s="674" t="s">
        <v>440</v>
      </c>
      <c r="P18" s="674" t="s">
        <v>851</v>
      </c>
      <c r="Q18" s="675" t="s">
        <v>852</v>
      </c>
      <c r="R18" s="674" t="s">
        <v>853</v>
      </c>
    </row>
    <row r="19" spans="1:20" ht="13.2" customHeight="1">
      <c r="A19" s="547">
        <v>1</v>
      </c>
      <c r="B19" s="547"/>
      <c r="C19" s="591"/>
      <c r="D19" s="547"/>
      <c r="E19" s="547"/>
      <c r="F19" s="547"/>
      <c r="G19" s="547"/>
      <c r="H19" s="547"/>
      <c r="I19" s="548"/>
      <c r="J19" s="547"/>
      <c r="K19" s="546"/>
      <c r="L19" s="546"/>
      <c r="M19" s="568"/>
      <c r="N19" s="568"/>
      <c r="O19" s="568"/>
      <c r="P19" s="568"/>
    </row>
    <row r="20" spans="1:20" ht="13.2" customHeight="1">
      <c r="A20" s="547">
        <f t="shared" ref="A20:A32" si="0">1+A19</f>
        <v>2</v>
      </c>
      <c r="B20" s="547"/>
      <c r="C20" s="756" t="str">
        <f>'WP FR-16(7)(v) DS Tot - KW'!$B$17</f>
        <v>JANUARY</v>
      </c>
      <c r="D20" s="605">
        <f>'WP FR-16(7)(v) RS - KW'!$C$20</f>
        <v>744</v>
      </c>
      <c r="E20" s="721">
        <f>'WP FR-16(7)(v) KWH'!B18</f>
        <v>937480</v>
      </c>
      <c r="F20" s="561">
        <f t="shared" ref="F20:F31" si="1">IF(D20=0,0,ROUND(E20/D20,0))</f>
        <v>1260</v>
      </c>
      <c r="G20" s="722">
        <f>'WP FR-16(7)(v) LoadRes DP'!$L$15/100</f>
        <v>0.91650059225866698</v>
      </c>
      <c r="H20" s="13">
        <f t="shared" ref="H20:H31" si="2">ROUND(F20/G20,0)</f>
        <v>1375</v>
      </c>
      <c r="I20" s="723">
        <f>'WP FR-16(7)(v) LossRatios'!$M$16+1</f>
        <v>1.0375099999999999</v>
      </c>
      <c r="J20" s="561">
        <f t="shared" ref="J20:J31" si="3">ROUND(H20*I20,0)</f>
        <v>1427</v>
      </c>
      <c r="K20" s="568"/>
      <c r="L20" s="722">
        <f>'WP FR-16(7)(v) LoadRes DP'!$J$15/100</f>
        <v>0.68479351042000003</v>
      </c>
      <c r="M20" s="561">
        <f t="shared" ref="M20:M31" si="4">ROUND(F20/L20,0)</f>
        <v>1840</v>
      </c>
      <c r="N20" s="568"/>
      <c r="O20" s="722">
        <f>'WP FR-16(7)(v) LoadRes DP'!$K$15/100</f>
        <v>0.82049650744323932</v>
      </c>
      <c r="P20" s="13">
        <f t="shared" ref="P20:P31" si="5">ROUND(F20/O20,0)</f>
        <v>1536</v>
      </c>
      <c r="Q20" s="730">
        <f>1+'WP FR-16(7)(v) LossRatios'!$K$16</f>
        <v>1.0311699999999999</v>
      </c>
      <c r="R20" s="561">
        <f t="shared" ref="R20:R31" si="6">ROUND(Q20*P20,0)</f>
        <v>1584</v>
      </c>
      <c r="S20" s="566"/>
      <c r="T20" s="566"/>
    </row>
    <row r="21" spans="1:20" ht="13.2" customHeight="1">
      <c r="A21" s="547">
        <f t="shared" si="0"/>
        <v>3</v>
      </c>
      <c r="B21" s="547"/>
      <c r="C21" s="756" t="str">
        <f>'WP FR-16(7)(v) DS Tot - KW'!$B$18</f>
        <v>FEBRUARY</v>
      </c>
      <c r="D21" s="605">
        <f>'WP FR-16(7)(v) RS - KW'!$C$21</f>
        <v>672</v>
      </c>
      <c r="E21" s="721">
        <f>'WP FR-16(7)(v) KWH'!C$18</f>
        <v>882733</v>
      </c>
      <c r="F21" s="13">
        <f t="shared" si="1"/>
        <v>1314</v>
      </c>
      <c r="G21" s="722">
        <f>'WP FR-16(7)(v) LoadRes DP'!$L$17/100</f>
        <v>0.96673661683261258</v>
      </c>
      <c r="H21" s="13">
        <f t="shared" si="2"/>
        <v>1359</v>
      </c>
      <c r="I21" s="724">
        <f>'WP FR-16(7)(v) LossRatios'!$M$17+1</f>
        <v>1.03807</v>
      </c>
      <c r="J21" s="13">
        <f t="shared" si="3"/>
        <v>1411</v>
      </c>
      <c r="L21" s="722">
        <f>'WP FR-16(7)(v) LoadRes DP'!$J$17/100</f>
        <v>0.66822781703999989</v>
      </c>
      <c r="M21" s="13">
        <f t="shared" si="4"/>
        <v>1966</v>
      </c>
      <c r="O21" s="722">
        <f>'WP FR-16(7)(v) LoadRes DP'!$K$17/100</f>
        <v>0.85362579499757574</v>
      </c>
      <c r="P21" s="13">
        <f t="shared" si="5"/>
        <v>1539</v>
      </c>
      <c r="Q21" s="730">
        <f>1+'WP FR-16(7)(v) LossRatios'!$K$17</f>
        <v>1.03163</v>
      </c>
      <c r="R21" s="13">
        <f t="shared" si="6"/>
        <v>1588</v>
      </c>
      <c r="S21" s="566"/>
      <c r="T21" s="566"/>
    </row>
    <row r="22" spans="1:20" ht="13.2" customHeight="1">
      <c r="A22" s="547">
        <f t="shared" si="0"/>
        <v>4</v>
      </c>
      <c r="B22" s="547"/>
      <c r="C22" s="756" t="str">
        <f>'WP FR-16(7)(v) DS Tot - KW'!$B$19</f>
        <v>MARCH</v>
      </c>
      <c r="D22" s="605">
        <f>'WP FR-16(7)(v) RS - KW'!$C$22</f>
        <v>744</v>
      </c>
      <c r="E22" s="721">
        <f>'WP FR-16(7)(v) KWH'!D$18</f>
        <v>696501</v>
      </c>
      <c r="F22" s="13">
        <f t="shared" si="1"/>
        <v>936</v>
      </c>
      <c r="G22" s="722">
        <f>'WP FR-16(7)(v) LoadRes DP'!$L$19/100</f>
        <v>0.90125118163503803</v>
      </c>
      <c r="H22" s="13">
        <f t="shared" si="2"/>
        <v>1039</v>
      </c>
      <c r="I22" s="724">
        <f>'WP FR-16(7)(v) LossRatios'!$M$18+1</f>
        <v>1.0372699999999999</v>
      </c>
      <c r="J22" s="13">
        <f t="shared" si="3"/>
        <v>1078</v>
      </c>
      <c r="L22" s="722">
        <f>'WP FR-16(7)(v) LoadRes DP'!$J$19/100</f>
        <v>0.62866146828000002</v>
      </c>
      <c r="M22" s="13">
        <f t="shared" si="4"/>
        <v>1489</v>
      </c>
      <c r="O22" s="722">
        <f>'WP FR-16(7)(v) LoadRes DP'!$K$19/100</f>
        <v>0.80801625274620659</v>
      </c>
      <c r="P22" s="13">
        <f t="shared" si="5"/>
        <v>1158</v>
      </c>
      <c r="Q22" s="730">
        <f>1+'WP FR-16(7)(v) LossRatios'!$K$18</f>
        <v>1.0309699999999999</v>
      </c>
      <c r="R22" s="13">
        <f t="shared" si="6"/>
        <v>1194</v>
      </c>
      <c r="S22" s="566"/>
      <c r="T22" s="566"/>
    </row>
    <row r="23" spans="1:20" ht="13.2" customHeight="1">
      <c r="A23" s="547">
        <f t="shared" si="0"/>
        <v>5</v>
      </c>
      <c r="B23" s="547"/>
      <c r="C23" s="756" t="str">
        <f>'WP FR-16(7)(v) DS Tot - KW'!$B$20</f>
        <v>APRIL</v>
      </c>
      <c r="D23" s="605">
        <f>'WP FR-16(7)(v) RS - KW'!$C$23</f>
        <v>720</v>
      </c>
      <c r="E23" s="721">
        <f>'WP FR-16(7)(v) KWH'!E$18</f>
        <v>1509876</v>
      </c>
      <c r="F23" s="13">
        <f t="shared" si="1"/>
        <v>2097</v>
      </c>
      <c r="G23" s="722">
        <f>'WP FR-16(7)(v) LoadRes DP'!$L$21/100</f>
        <v>1.1031191698448759</v>
      </c>
      <c r="H23" s="13">
        <f t="shared" si="2"/>
        <v>1901</v>
      </c>
      <c r="I23" s="724">
        <f>'WP FR-16(7)(v) LossRatios'!$M$19+1</f>
        <v>1.03715</v>
      </c>
      <c r="J23" s="13">
        <f t="shared" si="3"/>
        <v>1972</v>
      </c>
      <c r="L23" s="722">
        <f>'WP FR-16(7)(v) LoadRes DP'!$J$21/100</f>
        <v>0.70377152066999993</v>
      </c>
      <c r="M23" s="13">
        <f t="shared" si="4"/>
        <v>2980</v>
      </c>
      <c r="O23" s="722">
        <f>'WP FR-16(7)(v) LoadRes DP'!$K$21/100</f>
        <v>0.83014786016217801</v>
      </c>
      <c r="P23" s="13">
        <f t="shared" si="5"/>
        <v>2526</v>
      </c>
      <c r="Q23" s="730">
        <f>1+'WP FR-16(7)(v) LossRatios'!$K$19</f>
        <v>1.03087</v>
      </c>
      <c r="R23" s="13">
        <f t="shared" si="6"/>
        <v>2604</v>
      </c>
      <c r="S23" s="566"/>
      <c r="T23" s="566"/>
    </row>
    <row r="24" spans="1:20" ht="13.2" customHeight="1">
      <c r="A24" s="547">
        <f t="shared" si="0"/>
        <v>6</v>
      </c>
      <c r="B24" s="547"/>
      <c r="C24" s="756" t="str">
        <f>'WP FR-16(7)(v) DS Tot - KW'!$B$21</f>
        <v>MAY</v>
      </c>
      <c r="D24" s="710">
        <f>'WP FR-16(7)(v) RS - KW'!$C$24</f>
        <v>744</v>
      </c>
      <c r="E24" s="721">
        <f>'WP FR-16(7)(v) KWH'!F$18</f>
        <v>1408543</v>
      </c>
      <c r="F24" s="1523">
        <f t="shared" si="1"/>
        <v>1893</v>
      </c>
      <c r="G24" s="722">
        <f>'WP FR-16(7)(v) LoadRes DP'!$L$23/100</f>
        <v>0.88998793866575876</v>
      </c>
      <c r="H24" s="1523">
        <f t="shared" si="2"/>
        <v>2127</v>
      </c>
      <c r="I24" s="724">
        <f>'WP FR-16(7)(v) LossRatios'!$M$20+1</f>
        <v>1.0392300000000001</v>
      </c>
      <c r="J24" s="1523">
        <f t="shared" si="3"/>
        <v>2210</v>
      </c>
      <c r="K24" s="566"/>
      <c r="L24" s="722">
        <f>'WP FR-16(7)(v) LoadRes DP'!$J$23/100</f>
        <v>0.67530617774000001</v>
      </c>
      <c r="M24" s="1523">
        <f t="shared" si="4"/>
        <v>2803</v>
      </c>
      <c r="N24" s="566"/>
      <c r="O24" s="722">
        <f>'WP FR-16(7)(v) LoadRes DP'!$K$23/100</f>
        <v>0.79528440589308347</v>
      </c>
      <c r="P24" s="1523">
        <f t="shared" si="5"/>
        <v>2380</v>
      </c>
      <c r="Q24" s="1648">
        <f>1+'WP FR-16(7)(v) LossRatios'!$K$20</f>
        <v>1.0325899999999999</v>
      </c>
      <c r="R24" s="1523">
        <f t="shared" si="6"/>
        <v>2458</v>
      </c>
      <c r="S24" s="566"/>
      <c r="T24" s="566"/>
    </row>
    <row r="25" spans="1:20" ht="13.2" customHeight="1">
      <c r="A25" s="547">
        <f t="shared" si="0"/>
        <v>7</v>
      </c>
      <c r="B25" s="547"/>
      <c r="C25" s="756" t="str">
        <f>'WP FR-16(7)(v) DS Tot - KW'!$B$22</f>
        <v>JUNE</v>
      </c>
      <c r="D25" s="605">
        <f>'WP FR-16(7)(v) RS - KW'!$C$25</f>
        <v>720</v>
      </c>
      <c r="E25" s="721">
        <f>'WP FR-16(7)(v) KWH'!G$18</f>
        <v>779160</v>
      </c>
      <c r="F25" s="13">
        <f t="shared" si="1"/>
        <v>1082</v>
      </c>
      <c r="G25" s="722">
        <f>'WP FR-16(7)(v) LoadRes DP'!$L$25/100</f>
        <v>0.80915532467951889</v>
      </c>
      <c r="H25" s="13">
        <f t="shared" si="2"/>
        <v>1337</v>
      </c>
      <c r="I25" s="724">
        <f>'WP FR-16(7)(v) LossRatios'!$M$21+1</f>
        <v>1.04064</v>
      </c>
      <c r="J25" s="13">
        <f t="shared" si="3"/>
        <v>1391</v>
      </c>
      <c r="L25" s="722">
        <f>'WP FR-16(7)(v) LoadRes DP'!$J$25/100</f>
        <v>0.67564602148000008</v>
      </c>
      <c r="M25" s="13">
        <f t="shared" si="4"/>
        <v>1601</v>
      </c>
      <c r="O25" s="722">
        <f>'WP FR-16(7)(v) LoadRes DP'!$K$25/100</f>
        <v>0.79774897490751973</v>
      </c>
      <c r="P25" s="13">
        <f t="shared" si="5"/>
        <v>1356</v>
      </c>
      <c r="Q25" s="730">
        <f>1+'WP FR-16(7)(v) LossRatios'!$K$21</f>
        <v>1.03376</v>
      </c>
      <c r="R25" s="13">
        <f t="shared" si="6"/>
        <v>1402</v>
      </c>
      <c r="S25" s="566"/>
      <c r="T25" s="566"/>
    </row>
    <row r="26" spans="1:20" ht="13.2" customHeight="1">
      <c r="A26" s="547">
        <f t="shared" si="0"/>
        <v>8</v>
      </c>
      <c r="B26" s="547"/>
      <c r="C26" s="756" t="str">
        <f>'WP FR-16(7)(v) DS Tot - KW'!$B$23</f>
        <v>JULY</v>
      </c>
      <c r="D26" s="605">
        <f>'WP FR-16(7)(v) RS - KW'!$C$26</f>
        <v>744</v>
      </c>
      <c r="E26" s="721">
        <f>'WP FR-16(7)(v) KWH'!H$18</f>
        <v>1197359</v>
      </c>
      <c r="F26" s="13">
        <f t="shared" si="1"/>
        <v>1609</v>
      </c>
      <c r="G26" s="722">
        <f>'WP FR-16(7)(v) LoadRes DP'!$L$27/100</f>
        <v>0.73593947475553423</v>
      </c>
      <c r="H26" s="13">
        <f t="shared" si="2"/>
        <v>2186</v>
      </c>
      <c r="I26" s="724">
        <f>'WP FR-16(7)(v) LossRatios'!$M$22+1</f>
        <v>1.0399700000000001</v>
      </c>
      <c r="J26" s="13">
        <f t="shared" si="3"/>
        <v>2273</v>
      </c>
      <c r="L26" s="722">
        <f>'WP FR-16(7)(v) LoadRes DP'!$J$27/100</f>
        <v>0.65421609398000002</v>
      </c>
      <c r="M26" s="13">
        <f t="shared" si="4"/>
        <v>2459</v>
      </c>
      <c r="O26" s="722">
        <f>'WP FR-16(7)(v) LoadRes DP'!$K$27/100</f>
        <v>0.73593947475553423</v>
      </c>
      <c r="P26" s="13">
        <f t="shared" si="5"/>
        <v>2186</v>
      </c>
      <c r="Q26" s="730">
        <f>1+'WP FR-16(7)(v) LossRatios'!$K$22</f>
        <v>1.0331999999999999</v>
      </c>
      <c r="R26" s="13">
        <f t="shared" si="6"/>
        <v>2259</v>
      </c>
      <c r="S26" s="566"/>
      <c r="T26" s="566"/>
    </row>
    <row r="27" spans="1:20" ht="13.2" customHeight="1">
      <c r="A27" s="547">
        <f t="shared" si="0"/>
        <v>9</v>
      </c>
      <c r="B27" s="547"/>
      <c r="C27" s="756" t="str">
        <f>'WP FR-16(7)(v) DS Tot - KW'!$B$24</f>
        <v>AUGUST</v>
      </c>
      <c r="D27" s="605">
        <f>'WP FR-16(7)(v) RS - KW'!$C$27</f>
        <v>744</v>
      </c>
      <c r="E27" s="721">
        <f>'WP FR-16(7)(v) KWH'!I$18</f>
        <v>1197385</v>
      </c>
      <c r="F27" s="13">
        <f t="shared" si="1"/>
        <v>1609</v>
      </c>
      <c r="G27" s="722">
        <f>'WP FR-16(7)(v) LoadRes DP'!$L$29/100</f>
        <v>0.7666776690452296</v>
      </c>
      <c r="H27" s="13">
        <f t="shared" si="2"/>
        <v>2099</v>
      </c>
      <c r="I27" s="724">
        <f>'WP FR-16(7)(v) LossRatios'!$M$23+1</f>
        <v>1.04101</v>
      </c>
      <c r="J27" s="13">
        <f t="shared" si="3"/>
        <v>2185</v>
      </c>
      <c r="L27" s="722">
        <f>'WP FR-16(7)(v) LoadRes DP'!$J$29/100</f>
        <v>0.65415485420999997</v>
      </c>
      <c r="M27" s="13">
        <f t="shared" si="4"/>
        <v>2460</v>
      </c>
      <c r="O27" s="722">
        <f>'WP FR-16(7)(v) LoadRes DP'!$K$29/100</f>
        <v>0.75806677839709868</v>
      </c>
      <c r="P27" s="13">
        <f t="shared" si="5"/>
        <v>2123</v>
      </c>
      <c r="Q27" s="730">
        <f>1+'WP FR-16(7)(v) LossRatios'!$K$23</f>
        <v>1.03406</v>
      </c>
      <c r="R27" s="13">
        <f t="shared" si="6"/>
        <v>2195</v>
      </c>
      <c r="S27" s="566"/>
      <c r="T27" s="566"/>
    </row>
    <row r="28" spans="1:20" ht="13.2" customHeight="1">
      <c r="A28" s="547">
        <f t="shared" si="0"/>
        <v>10</v>
      </c>
      <c r="B28" s="547"/>
      <c r="C28" s="756" t="str">
        <f>'WP FR-16(7)(v) DS Tot - KW'!$B$25</f>
        <v>SEPTEMBER</v>
      </c>
      <c r="D28" s="605">
        <f>'WP FR-16(7)(v) RS - KW'!$C$28</f>
        <v>720</v>
      </c>
      <c r="E28" s="721">
        <f>'WP FR-16(7)(v) KWH'!J$18</f>
        <v>999916</v>
      </c>
      <c r="F28" s="13">
        <f t="shared" si="1"/>
        <v>1389</v>
      </c>
      <c r="G28" s="722">
        <f>'WP FR-16(7)(v) LoadRes DP'!$L$31/100</f>
        <v>0.77851571042759327</v>
      </c>
      <c r="H28" s="13">
        <f t="shared" si="2"/>
        <v>1784</v>
      </c>
      <c r="I28" s="724">
        <f>'WP FR-16(7)(v) LossRatios'!$M$24+1</f>
        <v>1.0391699999999999</v>
      </c>
      <c r="J28" s="13">
        <f t="shared" si="3"/>
        <v>1854</v>
      </c>
      <c r="L28" s="722">
        <f>'WP FR-16(7)(v) LoadRes DP'!$J$31/100</f>
        <v>0.62879861574999996</v>
      </c>
      <c r="M28" s="13">
        <f t="shared" si="4"/>
        <v>2209</v>
      </c>
      <c r="O28" s="722">
        <f>'WP FR-16(7)(v) LoadRes DP'!$K$31/100</f>
        <v>0.76995201967845883</v>
      </c>
      <c r="P28" s="13">
        <f t="shared" si="5"/>
        <v>1804</v>
      </c>
      <c r="Q28" s="730">
        <f>1+'WP FR-16(7)(v) LossRatios'!$K$24</f>
        <v>1.03254</v>
      </c>
      <c r="R28" s="13">
        <f t="shared" si="6"/>
        <v>1863</v>
      </c>
      <c r="S28" s="566"/>
      <c r="T28" s="566"/>
    </row>
    <row r="29" spans="1:20" ht="13.2" customHeight="1">
      <c r="A29" s="547">
        <f t="shared" si="0"/>
        <v>11</v>
      </c>
      <c r="B29" s="547"/>
      <c r="C29" s="756" t="str">
        <f>'WP FR-16(7)(v) DS Tot - KW'!$B$26</f>
        <v>OCTOBER</v>
      </c>
      <c r="D29" s="605">
        <f>'WP FR-16(7)(v) RS - KW'!$C$29</f>
        <v>744</v>
      </c>
      <c r="E29" s="721">
        <f>'WP FR-16(7)(v) KWH'!K$18</f>
        <v>900109</v>
      </c>
      <c r="F29" s="13">
        <f t="shared" si="1"/>
        <v>1210</v>
      </c>
      <c r="G29" s="722">
        <f>'WP FR-16(7)(v) LoadRes DP'!$L$33/100</f>
        <v>0.83397037265894236</v>
      </c>
      <c r="H29" s="13">
        <f t="shared" si="2"/>
        <v>1451</v>
      </c>
      <c r="I29" s="724">
        <f>'WP FR-16(7)(v) LossRatios'!$M$25+1</f>
        <v>1.03739</v>
      </c>
      <c r="J29" s="13">
        <f t="shared" si="3"/>
        <v>1505</v>
      </c>
      <c r="L29" s="722">
        <f>'WP FR-16(7)(v) LoadRes DP'!$J$33/100</f>
        <v>0.59028326964</v>
      </c>
      <c r="M29" s="13">
        <f t="shared" si="4"/>
        <v>2050</v>
      </c>
      <c r="O29" s="722">
        <f>'WP FR-16(7)(v) LoadRes DP'!$K$33/100</f>
        <v>0.74008148948261909</v>
      </c>
      <c r="P29" s="13">
        <f t="shared" si="5"/>
        <v>1635</v>
      </c>
      <c r="Q29" s="730">
        <f>1+'WP FR-16(7)(v) LossRatios'!$K$25</f>
        <v>1.0310699999999999</v>
      </c>
      <c r="R29" s="13">
        <f t="shared" si="6"/>
        <v>1686</v>
      </c>
      <c r="S29" s="566"/>
      <c r="T29" s="566"/>
    </row>
    <row r="30" spans="1:20" ht="13.2" customHeight="1">
      <c r="A30" s="547">
        <f t="shared" si="0"/>
        <v>12</v>
      </c>
      <c r="B30" s="547"/>
      <c r="C30" s="756" t="str">
        <f>'WP FR-16(7)(v) DS Tot - KW'!$B$27</f>
        <v>NOVEMBER</v>
      </c>
      <c r="D30" s="710">
        <f>'WP FR-16(7)(v) RS - KW'!$C$30</f>
        <v>720</v>
      </c>
      <c r="E30" s="721">
        <f>'WP FR-16(7)(v) KWH'!L$18</f>
        <v>849434</v>
      </c>
      <c r="F30" s="1523">
        <f t="shared" si="1"/>
        <v>1180</v>
      </c>
      <c r="G30" s="722">
        <f>'WP FR-16(7)(v) LoadRes DP'!$L$35/100</f>
        <v>0.9626544794745836</v>
      </c>
      <c r="H30" s="1523">
        <f t="shared" si="2"/>
        <v>1226</v>
      </c>
      <c r="I30" s="724">
        <f>'WP FR-16(7)(v) LossRatios'!$M$26+1</f>
        <v>1.03721</v>
      </c>
      <c r="J30" s="1523">
        <f t="shared" si="3"/>
        <v>1272</v>
      </c>
      <c r="K30" s="566"/>
      <c r="L30" s="722">
        <f>'WP FR-16(7)(v) LoadRes DP'!$J$35/100</f>
        <v>0.64954162006999994</v>
      </c>
      <c r="M30" s="1523">
        <f t="shared" si="4"/>
        <v>1817</v>
      </c>
      <c r="N30" s="566"/>
      <c r="O30" s="722">
        <f>'WP FR-16(7)(v) LoadRes DP'!$K$35/100</f>
        <v>0.80987816650514111</v>
      </c>
      <c r="P30" s="1523">
        <f t="shared" si="5"/>
        <v>1457</v>
      </c>
      <c r="Q30" s="1648">
        <f>1+'WP FR-16(7)(v) LossRatios'!$K$26</f>
        <v>1.0309200000000001</v>
      </c>
      <c r="R30" s="1523">
        <f t="shared" si="6"/>
        <v>1502</v>
      </c>
      <c r="S30" s="566"/>
      <c r="T30" s="566"/>
    </row>
    <row r="31" spans="1:20" ht="13.2" customHeight="1">
      <c r="A31" s="547">
        <f t="shared" si="0"/>
        <v>13</v>
      </c>
      <c r="B31" s="547"/>
      <c r="C31" s="756" t="str">
        <f>'WP FR-16(7)(v) DS Tot - KW'!$B$28</f>
        <v>DECEMBER</v>
      </c>
      <c r="D31" s="605">
        <f>'WP FR-16(7)(v) RS - KW'!$C$31</f>
        <v>744</v>
      </c>
      <c r="E31" s="721">
        <f>'WP FR-16(7)(v) KWH'!M$18</f>
        <v>920725</v>
      </c>
      <c r="F31" s="13">
        <f t="shared" si="1"/>
        <v>1238</v>
      </c>
      <c r="G31" s="722">
        <f>'WP FR-16(7)(v) LoadRes DP'!$L$37/100</f>
        <v>0.85636267838678126</v>
      </c>
      <c r="H31" s="13">
        <f t="shared" si="2"/>
        <v>1446</v>
      </c>
      <c r="I31" s="724">
        <f>'WP FR-16(7)(v) LossRatios'!$M$27+1</f>
        <v>1.0372699999999999</v>
      </c>
      <c r="J31" s="13">
        <f t="shared" si="3"/>
        <v>1500</v>
      </c>
      <c r="L31" s="722">
        <f>'WP FR-16(7)(v) LoadRes DP'!$J$37/100</f>
        <v>0.61909762884999997</v>
      </c>
      <c r="M31" s="13">
        <f t="shared" si="4"/>
        <v>2000</v>
      </c>
      <c r="O31" s="722">
        <f>'WP FR-16(7)(v) LoadRes DP'!$K$37/100</f>
        <v>0.79879701410267634</v>
      </c>
      <c r="P31" s="13">
        <f t="shared" si="5"/>
        <v>1550</v>
      </c>
      <c r="Q31" s="730">
        <f>1+'WP FR-16(7)(v) LossRatios'!$K$27</f>
        <v>1.0309699999999999</v>
      </c>
      <c r="R31" s="13">
        <f t="shared" si="6"/>
        <v>1598</v>
      </c>
      <c r="S31" s="566"/>
      <c r="T31" s="566"/>
    </row>
    <row r="32" spans="1:20" ht="13.2" customHeight="1" thickBot="1">
      <c r="A32" s="547">
        <f t="shared" si="0"/>
        <v>14</v>
      </c>
      <c r="B32" s="547"/>
      <c r="D32" s="15">
        <f>SUM(D20:D31)</f>
        <v>8760</v>
      </c>
      <c r="E32" s="725">
        <f>SUM(E20:E31)</f>
        <v>12279221</v>
      </c>
      <c r="G32" s="645"/>
      <c r="H32" s="635">
        <f>SUM(H20:H31)</f>
        <v>19330</v>
      </c>
      <c r="J32" s="635">
        <f>SUM(J20:J31)</f>
        <v>20078</v>
      </c>
      <c r="L32" s="729"/>
      <c r="M32" s="635">
        <f>SUM(M20:M31)</f>
        <v>25674</v>
      </c>
      <c r="O32" s="727"/>
      <c r="P32" s="635">
        <f>SUM(P20:P31)</f>
        <v>21250</v>
      </c>
      <c r="Q32" s="731"/>
      <c r="R32" s="635">
        <f>SUM(R20:R31)</f>
        <v>21933</v>
      </c>
    </row>
    <row r="33" spans="1:17" ht="13.2" customHeight="1" thickTop="1">
      <c r="A33" s="547"/>
      <c r="B33" s="547"/>
      <c r="E33" s="726"/>
      <c r="G33" s="727"/>
      <c r="H33" s="726"/>
      <c r="K33" s="729"/>
      <c r="L33" s="561"/>
      <c r="M33" s="566"/>
      <c r="N33" s="561"/>
      <c r="P33" s="561"/>
    </row>
    <row r="34" spans="1:17" ht="13.2" customHeight="1">
      <c r="A34" s="547"/>
      <c r="B34" s="547"/>
      <c r="C34" s="566"/>
      <c r="K34" s="729"/>
      <c r="L34" s="561"/>
      <c r="M34" s="566"/>
      <c r="N34" s="561"/>
      <c r="P34" s="561"/>
    </row>
    <row r="35" spans="1:17" ht="13.2" customHeight="1">
      <c r="A35" s="547"/>
      <c r="B35" s="547"/>
      <c r="C35" s="710" t="s">
        <v>1823</v>
      </c>
      <c r="K35" s="729"/>
      <c r="L35" s="561"/>
      <c r="M35" s="566"/>
      <c r="N35" s="561"/>
      <c r="P35" s="561"/>
    </row>
    <row r="36" spans="1:17" ht="13.2" customHeight="1">
      <c r="A36" s="547"/>
      <c r="B36" s="547"/>
      <c r="C36" s="710" t="s">
        <v>1839</v>
      </c>
      <c r="K36" s="729"/>
      <c r="L36" s="561"/>
      <c r="M36" s="566"/>
      <c r="N36" s="561"/>
      <c r="P36" s="561"/>
    </row>
    <row r="37" spans="1:17" ht="13.2" customHeight="1">
      <c r="A37" s="547"/>
      <c r="B37" s="547"/>
      <c r="C37" s="710" t="s">
        <v>1825</v>
      </c>
      <c r="E37" s="561"/>
      <c r="F37" s="627"/>
      <c r="G37" s="729"/>
      <c r="H37" s="561"/>
      <c r="J37" s="561"/>
      <c r="K37" s="729"/>
      <c r="L37" s="561"/>
      <c r="M37" s="566"/>
      <c r="N37" s="561"/>
      <c r="P37" s="561"/>
    </row>
    <row r="38" spans="1:17" ht="13.2" customHeight="1">
      <c r="A38" s="547"/>
      <c r="B38" s="547"/>
      <c r="C38" s="710" t="s">
        <v>1826</v>
      </c>
      <c r="E38" s="561"/>
      <c r="F38" s="627"/>
      <c r="G38" s="729"/>
      <c r="H38" s="561"/>
      <c r="J38" s="561"/>
      <c r="K38" s="729"/>
      <c r="L38" s="561"/>
      <c r="M38" s="566"/>
      <c r="N38" s="561"/>
      <c r="P38" s="561"/>
    </row>
    <row r="39" spans="1:17" ht="13.2" customHeight="1">
      <c r="A39" s="547"/>
      <c r="B39" s="547"/>
      <c r="C39" s="710" t="s">
        <v>924</v>
      </c>
      <c r="E39" s="561"/>
      <c r="F39" s="627"/>
      <c r="G39" s="729"/>
      <c r="H39" s="561"/>
      <c r="J39" s="561"/>
      <c r="K39" s="729"/>
      <c r="L39" s="561"/>
      <c r="M39" s="566"/>
      <c r="N39" s="561"/>
      <c r="P39" s="561"/>
    </row>
    <row r="42" spans="1:17" ht="13.2" customHeight="1">
      <c r="A42" s="851" t="str">
        <f>A1</f>
        <v>DUKE ENERGY KENTUCKY, INC.</v>
      </c>
      <c r="B42" s="851"/>
      <c r="E42" s="526"/>
      <c r="K42" s="527"/>
      <c r="Q42" s="1039" t="str">
        <f>Q1</f>
        <v xml:space="preserve">Work Paper FR-16(7)(v) </v>
      </c>
    </row>
    <row r="43" spans="1:17" ht="13.2" customHeight="1">
      <c r="A43" s="851" t="str">
        <f>coss_type</f>
        <v xml:space="preserve">ELECTRIC COST OF SERVICE STUDY </v>
      </c>
      <c r="B43" s="851"/>
      <c r="E43" s="526"/>
      <c r="K43" s="527"/>
      <c r="Q43" s="1039" t="str">
        <f>Q2</f>
        <v>Witness Responsible:</v>
      </c>
    </row>
    <row r="44" spans="1:17" ht="13.2" customHeight="1">
      <c r="A44" s="851" t="str">
        <f>case_name</f>
        <v>CASE NO: 2022-00372</v>
      </c>
      <c r="B44" s="851"/>
      <c r="K44" s="527"/>
      <c r="M44" s="568"/>
      <c r="Q44" s="1039" t="str">
        <f>Q3</f>
        <v>James E. Ziolkowski</v>
      </c>
    </row>
    <row r="45" spans="1:17" ht="13.2" customHeight="1">
      <c r="A45" s="851" t="str">
        <f>alloc_factors</f>
        <v>ALLOCATION FACTORS FOR COST OF SERVICE STUDY</v>
      </c>
      <c r="B45" s="851"/>
      <c r="K45" s="527"/>
      <c r="M45" s="568"/>
      <c r="Q45" s="1032" t="s">
        <v>1306</v>
      </c>
    </row>
    <row r="46" spans="1:17" ht="13.2" customHeight="1">
      <c r="A46" s="851" t="str">
        <f>A5</f>
        <v>TWELVE MONTHS ENDING MARCH 31, 2022</v>
      </c>
      <c r="B46" s="851"/>
      <c r="K46" s="527"/>
      <c r="M46" s="546"/>
      <c r="N46" s="546"/>
    </row>
    <row r="47" spans="1:17" ht="13.2" customHeight="1">
      <c r="A47" s="584"/>
      <c r="B47" s="584"/>
      <c r="K47" s="529"/>
    </row>
    <row r="48" spans="1:17" ht="13.2" customHeight="1">
      <c r="A48" s="1052" t="s">
        <v>885</v>
      </c>
      <c r="B48" s="1052"/>
      <c r="J48" s="525" t="s">
        <v>479</v>
      </c>
    </row>
    <row r="49" spans="1:18" ht="13.2" customHeight="1">
      <c r="A49" s="1053" t="s">
        <v>1347</v>
      </c>
      <c r="B49" s="1053"/>
      <c r="K49" s="729"/>
      <c r="P49" s="587"/>
    </row>
    <row r="50" spans="1:18" ht="13.2" customHeight="1">
      <c r="K50" s="729"/>
      <c r="P50" s="587"/>
    </row>
    <row r="51" spans="1:18" ht="13.2" customHeight="1">
      <c r="A51" s="716"/>
      <c r="B51" s="716"/>
      <c r="K51" s="729"/>
      <c r="L51" s="568"/>
      <c r="M51" s="568"/>
      <c r="N51" s="666"/>
      <c r="O51" s="568"/>
      <c r="P51" s="607"/>
    </row>
    <row r="52" spans="1:18" ht="13.2" customHeight="1">
      <c r="A52" s="716"/>
      <c r="B52" s="716"/>
      <c r="E52" s="566"/>
      <c r="K52" s="729"/>
      <c r="L52" s="617" t="s">
        <v>1356</v>
      </c>
      <c r="M52" s="617"/>
      <c r="N52" s="568"/>
      <c r="O52" s="617"/>
      <c r="P52" s="617"/>
      <c r="Q52" s="617"/>
      <c r="R52" s="617"/>
    </row>
    <row r="53" spans="1:18" ht="13.2" customHeight="1">
      <c r="A53" s="605"/>
      <c r="B53" s="605"/>
      <c r="E53" s="699" t="s">
        <v>281</v>
      </c>
      <c r="G53" s="1839" t="s">
        <v>887</v>
      </c>
      <c r="H53" s="1839"/>
      <c r="I53" s="1839"/>
      <c r="J53" s="1839"/>
      <c r="L53" s="618" t="s">
        <v>1357</v>
      </c>
      <c r="M53" s="618"/>
      <c r="N53" s="568"/>
      <c r="O53" s="618" t="s">
        <v>921</v>
      </c>
      <c r="P53" s="618"/>
      <c r="Q53" s="618"/>
      <c r="R53" s="618"/>
    </row>
    <row r="54" spans="1:18" ht="13.2" customHeight="1">
      <c r="E54" s="566"/>
      <c r="G54" s="957" t="s">
        <v>888</v>
      </c>
      <c r="H54" s="957" t="s">
        <v>889</v>
      </c>
      <c r="I54" s="1045" t="s">
        <v>890</v>
      </c>
      <c r="J54" s="957" t="s">
        <v>889</v>
      </c>
      <c r="K54" s="607"/>
      <c r="L54" s="568"/>
      <c r="M54" s="568"/>
      <c r="N54" s="568"/>
      <c r="O54" s="568"/>
      <c r="P54" s="957" t="s">
        <v>782</v>
      </c>
      <c r="Q54" s="568"/>
      <c r="R54" s="957" t="s">
        <v>782</v>
      </c>
    </row>
    <row r="55" spans="1:18" ht="13.2" customHeight="1">
      <c r="E55" s="566"/>
      <c r="G55" s="1045" t="s">
        <v>891</v>
      </c>
      <c r="H55" s="1045" t="s">
        <v>892</v>
      </c>
      <c r="I55" s="1045" t="s">
        <v>893</v>
      </c>
      <c r="J55" s="1045" t="s">
        <v>892</v>
      </c>
      <c r="K55" s="591"/>
      <c r="L55" s="1045" t="s">
        <v>918</v>
      </c>
      <c r="M55" s="1045" t="s">
        <v>918</v>
      </c>
      <c r="N55" s="568"/>
      <c r="O55" s="957" t="s">
        <v>782</v>
      </c>
      <c r="P55" s="1045" t="s">
        <v>511</v>
      </c>
      <c r="Q55" s="957" t="s">
        <v>1359</v>
      </c>
      <c r="R55" s="1045" t="s">
        <v>511</v>
      </c>
    </row>
    <row r="56" spans="1:18" ht="13.2" customHeight="1">
      <c r="E56" s="718" t="s">
        <v>281</v>
      </c>
      <c r="F56" s="1045" t="s">
        <v>800</v>
      </c>
      <c r="G56" s="1045" t="s">
        <v>895</v>
      </c>
      <c r="H56" s="1045" t="s">
        <v>896</v>
      </c>
      <c r="I56" s="1045" t="s">
        <v>897</v>
      </c>
      <c r="J56" s="1045" t="s">
        <v>896</v>
      </c>
      <c r="K56" s="591"/>
      <c r="L56" s="957" t="s">
        <v>511</v>
      </c>
      <c r="M56" s="1045" t="s">
        <v>892</v>
      </c>
      <c r="N56" s="568"/>
      <c r="O56" s="1045" t="s">
        <v>511</v>
      </c>
      <c r="P56" s="1045" t="s">
        <v>922</v>
      </c>
      <c r="Q56" s="1045" t="s">
        <v>1360</v>
      </c>
      <c r="R56" s="1045" t="s">
        <v>922</v>
      </c>
    </row>
    <row r="57" spans="1:18" ht="13.2" customHeight="1">
      <c r="E57" s="659" t="s">
        <v>183</v>
      </c>
      <c r="F57" s="1045" t="s">
        <v>899</v>
      </c>
      <c r="G57" s="1045" t="s">
        <v>897</v>
      </c>
      <c r="H57" s="1045" t="s">
        <v>900</v>
      </c>
      <c r="I57" s="1045" t="s">
        <v>901</v>
      </c>
      <c r="J57" s="1045" t="s">
        <v>1362</v>
      </c>
      <c r="K57" s="591"/>
      <c r="L57" s="1045" t="s">
        <v>919</v>
      </c>
      <c r="M57" s="1045" t="s">
        <v>920</v>
      </c>
      <c r="N57" s="568"/>
      <c r="O57" s="1045" t="s">
        <v>919</v>
      </c>
      <c r="P57" s="1045" t="s">
        <v>920</v>
      </c>
      <c r="Q57" s="1045" t="s">
        <v>591</v>
      </c>
      <c r="R57" s="1045" t="s">
        <v>1361</v>
      </c>
    </row>
    <row r="58" spans="1:18" ht="13.2" customHeight="1">
      <c r="A58" s="537" t="s">
        <v>475</v>
      </c>
      <c r="B58" s="1045"/>
      <c r="D58" s="719" t="s">
        <v>903</v>
      </c>
      <c r="E58" s="659" t="s">
        <v>904</v>
      </c>
      <c r="F58" s="1045" t="s">
        <v>1552</v>
      </c>
      <c r="G58" s="1045" t="s">
        <v>470</v>
      </c>
      <c r="H58" s="1045" t="s">
        <v>947</v>
      </c>
      <c r="I58" s="1045" t="s">
        <v>471</v>
      </c>
      <c r="J58" s="1045" t="s">
        <v>1553</v>
      </c>
      <c r="K58" s="591"/>
      <c r="L58" s="1045" t="s">
        <v>1358</v>
      </c>
      <c r="M58" s="1045" t="s">
        <v>1554</v>
      </c>
      <c r="N58" s="568"/>
      <c r="O58" s="1045" t="s">
        <v>1358</v>
      </c>
      <c r="P58" s="1045" t="s">
        <v>1555</v>
      </c>
      <c r="Q58" s="719" t="s">
        <v>923</v>
      </c>
      <c r="R58" s="1045" t="s">
        <v>1556</v>
      </c>
    </row>
    <row r="59" spans="1:18" ht="13.2" customHeight="1">
      <c r="A59" s="541" t="s">
        <v>476</v>
      </c>
      <c r="B59" s="1044"/>
      <c r="C59" s="541" t="s">
        <v>905</v>
      </c>
      <c r="D59" s="660" t="s">
        <v>432</v>
      </c>
      <c r="E59" s="674" t="s">
        <v>433</v>
      </c>
      <c r="F59" s="674" t="s">
        <v>434</v>
      </c>
      <c r="G59" s="674" t="s">
        <v>435</v>
      </c>
      <c r="H59" s="674" t="s">
        <v>789</v>
      </c>
      <c r="I59" s="674" t="s">
        <v>436</v>
      </c>
      <c r="J59" s="674" t="s">
        <v>437</v>
      </c>
      <c r="K59" s="547"/>
      <c r="L59" s="674" t="s">
        <v>438</v>
      </c>
      <c r="M59" s="674" t="s">
        <v>439</v>
      </c>
      <c r="O59" s="674" t="s">
        <v>440</v>
      </c>
      <c r="P59" s="674" t="s">
        <v>851</v>
      </c>
      <c r="Q59" s="675" t="s">
        <v>852</v>
      </c>
      <c r="R59" s="674" t="s">
        <v>853</v>
      </c>
    </row>
    <row r="60" spans="1:18" ht="13.2" customHeight="1">
      <c r="A60" s="547">
        <v>1</v>
      </c>
      <c r="B60" s="547"/>
      <c r="C60" s="591"/>
      <c r="D60" s="547"/>
      <c r="E60" s="547"/>
      <c r="F60" s="547"/>
      <c r="G60" s="547"/>
      <c r="H60" s="547"/>
      <c r="I60" s="548"/>
      <c r="J60" s="547"/>
      <c r="K60" s="546"/>
      <c r="L60" s="546"/>
      <c r="M60" s="568"/>
      <c r="N60" s="568"/>
      <c r="O60" s="568"/>
      <c r="P60" s="568"/>
    </row>
    <row r="61" spans="1:18" ht="13.2" customHeight="1">
      <c r="A61" s="547">
        <f t="shared" ref="A61:A73" si="7">1+A60</f>
        <v>2</v>
      </c>
      <c r="B61" s="547"/>
      <c r="C61" s="777" t="str">
        <f>'WP FR-16(7)(v) DS Tot - KW'!$B$17</f>
        <v>JANUARY</v>
      </c>
      <c r="D61" s="1052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22">
        <f t="shared" ref="G61:G72" si="9">G20</f>
        <v>0.91650059225866698</v>
      </c>
      <c r="H61" s="13">
        <f t="shared" ref="H61:H72" si="10">IF(G61=0,0,ROUND(F61/G61,0))</f>
        <v>0</v>
      </c>
      <c r="I61" s="724">
        <f>'WP FR-16(7)(v) LossRatios'!$M$16+1</f>
        <v>1.0375099999999999</v>
      </c>
      <c r="J61" s="13">
        <f t="shared" ref="J61:J72" si="11">ROUND(H61*I61,0)</f>
        <v>0</v>
      </c>
      <c r="L61" s="722">
        <f t="shared" ref="L61:L72" si="12">L20</f>
        <v>0.68479351042000003</v>
      </c>
      <c r="M61" s="13">
        <f t="shared" ref="M61:M72" si="13">IF(L61=0,0,ROUND(F61/L61,0))</f>
        <v>0</v>
      </c>
      <c r="N61" s="568"/>
      <c r="O61" s="722">
        <f t="shared" ref="O61:O72" si="14">O20</f>
        <v>0.82049650744323932</v>
      </c>
      <c r="P61" s="13">
        <f t="shared" ref="P61:P72" si="15">ROUND(F61/O61,0)</f>
        <v>0</v>
      </c>
      <c r="Q61" s="730">
        <f>1+'WP FR-16(7)(v) LossRatios'!$K$16</f>
        <v>1.0311699999999999</v>
      </c>
      <c r="R61" s="13">
        <f t="shared" ref="R61:R72" si="16">ROUND(Q61*P61,0)</f>
        <v>0</v>
      </c>
    </row>
    <row r="62" spans="1:18" ht="13.2" customHeight="1">
      <c r="A62" s="547">
        <f t="shared" si="7"/>
        <v>3</v>
      </c>
      <c r="B62" s="547"/>
      <c r="C62" s="777" t="str">
        <f>'WP FR-16(7)(v) DS Tot - KW'!$B$18</f>
        <v>FEBRUARY</v>
      </c>
      <c r="D62" s="1052">
        <f>'WP FR-16(7)(v) RS - KW'!$C$21</f>
        <v>672</v>
      </c>
      <c r="E62" s="13">
        <v>0</v>
      </c>
      <c r="F62" s="13">
        <f t="shared" si="8"/>
        <v>0</v>
      </c>
      <c r="G62" s="722">
        <f t="shared" si="9"/>
        <v>0.96673661683261258</v>
      </c>
      <c r="H62" s="13">
        <f t="shared" si="10"/>
        <v>0</v>
      </c>
      <c r="I62" s="724">
        <f>'WP FR-16(7)(v) LossRatios'!$M$17+1</f>
        <v>1.03807</v>
      </c>
      <c r="J62" s="13">
        <f t="shared" si="11"/>
        <v>0</v>
      </c>
      <c r="L62" s="722">
        <f t="shared" si="12"/>
        <v>0.66822781703999989</v>
      </c>
      <c r="M62" s="13">
        <f t="shared" si="13"/>
        <v>0</v>
      </c>
      <c r="N62" s="568"/>
      <c r="O62" s="722">
        <f t="shared" si="14"/>
        <v>0.85362579499757574</v>
      </c>
      <c r="P62" s="13">
        <f t="shared" si="15"/>
        <v>0</v>
      </c>
      <c r="Q62" s="730">
        <f>1+'WP FR-16(7)(v) LossRatios'!$K$17</f>
        <v>1.03163</v>
      </c>
      <c r="R62" s="13">
        <f t="shared" si="16"/>
        <v>0</v>
      </c>
    </row>
    <row r="63" spans="1:18" ht="13.2" customHeight="1">
      <c r="A63" s="547">
        <f t="shared" si="7"/>
        <v>4</v>
      </c>
      <c r="B63" s="547"/>
      <c r="C63" s="777" t="str">
        <f>'WP FR-16(7)(v) DS Tot - KW'!$B$19</f>
        <v>MARCH</v>
      </c>
      <c r="D63" s="1052">
        <f>'WP FR-16(7)(v) RS - KW'!$C$22</f>
        <v>744</v>
      </c>
      <c r="E63" s="13">
        <v>0</v>
      </c>
      <c r="F63" s="13">
        <f t="shared" si="8"/>
        <v>0</v>
      </c>
      <c r="G63" s="722">
        <f t="shared" si="9"/>
        <v>0.90125118163503803</v>
      </c>
      <c r="H63" s="13">
        <f t="shared" si="10"/>
        <v>0</v>
      </c>
      <c r="I63" s="724">
        <f>'WP FR-16(7)(v) LossRatios'!$M$18+1</f>
        <v>1.0372699999999999</v>
      </c>
      <c r="J63" s="13">
        <f t="shared" si="11"/>
        <v>0</v>
      </c>
      <c r="L63" s="722">
        <f t="shared" si="12"/>
        <v>0.62866146828000002</v>
      </c>
      <c r="M63" s="13">
        <f t="shared" si="13"/>
        <v>0</v>
      </c>
      <c r="O63" s="722">
        <f t="shared" si="14"/>
        <v>0.80801625274620659</v>
      </c>
      <c r="P63" s="13">
        <f t="shared" si="15"/>
        <v>0</v>
      </c>
      <c r="Q63" s="730">
        <f>1+'WP FR-16(7)(v) LossRatios'!$K$18</f>
        <v>1.0309699999999999</v>
      </c>
      <c r="R63" s="13">
        <f t="shared" si="16"/>
        <v>0</v>
      </c>
    </row>
    <row r="64" spans="1:18" ht="13.2" customHeight="1">
      <c r="A64" s="547">
        <f t="shared" si="7"/>
        <v>5</v>
      </c>
      <c r="B64" s="547"/>
      <c r="C64" s="777" t="str">
        <f>'WP FR-16(7)(v) DS Tot - KW'!$B$20</f>
        <v>APRIL</v>
      </c>
      <c r="D64" s="1052">
        <f>'WP FR-16(7)(v) RS - KW'!$C$23</f>
        <v>720</v>
      </c>
      <c r="E64" s="13">
        <v>0</v>
      </c>
      <c r="F64" s="13">
        <f t="shared" si="8"/>
        <v>0</v>
      </c>
      <c r="G64" s="722">
        <f t="shared" si="9"/>
        <v>1.1031191698448759</v>
      </c>
      <c r="H64" s="13">
        <f t="shared" si="10"/>
        <v>0</v>
      </c>
      <c r="I64" s="724">
        <f>'WP FR-16(7)(v) LossRatios'!$M$19+1</f>
        <v>1.03715</v>
      </c>
      <c r="J64" s="13">
        <f t="shared" si="11"/>
        <v>0</v>
      </c>
      <c r="L64" s="722">
        <f t="shared" si="12"/>
        <v>0.70377152066999993</v>
      </c>
      <c r="M64" s="13">
        <f t="shared" si="13"/>
        <v>0</v>
      </c>
      <c r="O64" s="722">
        <f t="shared" si="14"/>
        <v>0.83014786016217801</v>
      </c>
      <c r="P64" s="13">
        <f t="shared" si="15"/>
        <v>0</v>
      </c>
      <c r="Q64" s="730">
        <f>1+'WP FR-16(7)(v) LossRatios'!$K$19</f>
        <v>1.03087</v>
      </c>
      <c r="R64" s="13">
        <f t="shared" si="16"/>
        <v>0</v>
      </c>
    </row>
    <row r="65" spans="1:18" ht="13.2" customHeight="1">
      <c r="A65" s="547">
        <f t="shared" si="7"/>
        <v>6</v>
      </c>
      <c r="B65" s="547"/>
      <c r="C65" s="777" t="str">
        <f>'WP FR-16(7)(v) DS Tot - KW'!$B$21</f>
        <v>MAY</v>
      </c>
      <c r="D65" s="1052">
        <f>'WP FR-16(7)(v) RS - KW'!$C$24</f>
        <v>744</v>
      </c>
      <c r="E65" s="13">
        <v>0</v>
      </c>
      <c r="F65" s="13">
        <f t="shared" si="8"/>
        <v>0</v>
      </c>
      <c r="G65" s="722">
        <f t="shared" si="9"/>
        <v>0.88998793866575876</v>
      </c>
      <c r="H65" s="13">
        <f t="shared" si="10"/>
        <v>0</v>
      </c>
      <c r="I65" s="724">
        <f>'WP FR-16(7)(v) LossRatios'!$M$20+1</f>
        <v>1.0392300000000001</v>
      </c>
      <c r="J65" s="13">
        <f t="shared" si="11"/>
        <v>0</v>
      </c>
      <c r="L65" s="722">
        <f t="shared" si="12"/>
        <v>0.67530617774000001</v>
      </c>
      <c r="M65" s="13">
        <f t="shared" si="13"/>
        <v>0</v>
      </c>
      <c r="O65" s="722">
        <f t="shared" si="14"/>
        <v>0.79528440589308347</v>
      </c>
      <c r="P65" s="13">
        <f t="shared" si="15"/>
        <v>0</v>
      </c>
      <c r="Q65" s="730">
        <f>1+'WP FR-16(7)(v) LossRatios'!$K$20</f>
        <v>1.0325899999999999</v>
      </c>
      <c r="R65" s="13">
        <f t="shared" si="16"/>
        <v>0</v>
      </c>
    </row>
    <row r="66" spans="1:18" ht="13.2" customHeight="1">
      <c r="A66" s="547">
        <f t="shared" si="7"/>
        <v>7</v>
      </c>
      <c r="B66" s="547"/>
      <c r="C66" s="777" t="str">
        <f>'WP FR-16(7)(v) DS Tot - KW'!$B$22</f>
        <v>JUNE</v>
      </c>
      <c r="D66" s="1052">
        <f>'WP FR-16(7)(v) RS - KW'!$C$25</f>
        <v>720</v>
      </c>
      <c r="E66" s="13">
        <v>0</v>
      </c>
      <c r="F66" s="13">
        <f t="shared" si="8"/>
        <v>0</v>
      </c>
      <c r="G66" s="722">
        <f t="shared" si="9"/>
        <v>0.80915532467951889</v>
      </c>
      <c r="H66" s="13">
        <f t="shared" si="10"/>
        <v>0</v>
      </c>
      <c r="I66" s="724">
        <f>'WP FR-16(7)(v) LossRatios'!$M$21+1</f>
        <v>1.04064</v>
      </c>
      <c r="J66" s="13">
        <f t="shared" si="11"/>
        <v>0</v>
      </c>
      <c r="L66" s="722">
        <f t="shared" si="12"/>
        <v>0.67564602148000008</v>
      </c>
      <c r="M66" s="13">
        <f t="shared" si="13"/>
        <v>0</v>
      </c>
      <c r="O66" s="722">
        <f t="shared" si="14"/>
        <v>0.79774897490751973</v>
      </c>
      <c r="P66" s="13">
        <f t="shared" si="15"/>
        <v>0</v>
      </c>
      <c r="Q66" s="730">
        <f>1+'WP FR-16(7)(v) LossRatios'!$K$21</f>
        <v>1.03376</v>
      </c>
      <c r="R66" s="13">
        <f t="shared" si="16"/>
        <v>0</v>
      </c>
    </row>
    <row r="67" spans="1:18" ht="13.2" customHeight="1">
      <c r="A67" s="547">
        <f t="shared" si="7"/>
        <v>8</v>
      </c>
      <c r="B67" s="547"/>
      <c r="C67" s="777" t="str">
        <f>'WP FR-16(7)(v) DS Tot - KW'!$B$23</f>
        <v>JULY</v>
      </c>
      <c r="D67" s="1052">
        <f>'WP FR-16(7)(v) RS - KW'!$C$26</f>
        <v>744</v>
      </c>
      <c r="E67" s="13">
        <v>0</v>
      </c>
      <c r="F67" s="13">
        <f t="shared" si="8"/>
        <v>0</v>
      </c>
      <c r="G67" s="722">
        <f t="shared" si="9"/>
        <v>0.73593947475553423</v>
      </c>
      <c r="H67" s="13">
        <f t="shared" si="10"/>
        <v>0</v>
      </c>
      <c r="I67" s="724">
        <f>'WP FR-16(7)(v) LossRatios'!$M$22+1</f>
        <v>1.0399700000000001</v>
      </c>
      <c r="J67" s="13">
        <f t="shared" si="11"/>
        <v>0</v>
      </c>
      <c r="L67" s="722">
        <f t="shared" si="12"/>
        <v>0.65421609398000002</v>
      </c>
      <c r="M67" s="13">
        <f t="shared" si="13"/>
        <v>0</v>
      </c>
      <c r="O67" s="722">
        <f t="shared" si="14"/>
        <v>0.73593947475553423</v>
      </c>
      <c r="P67" s="13">
        <f t="shared" si="15"/>
        <v>0</v>
      </c>
      <c r="Q67" s="730">
        <f>1+'WP FR-16(7)(v) LossRatios'!$K$22</f>
        <v>1.0331999999999999</v>
      </c>
      <c r="R67" s="13">
        <f t="shared" si="16"/>
        <v>0</v>
      </c>
    </row>
    <row r="68" spans="1:18" ht="13.2" customHeight="1">
      <c r="A68" s="547">
        <f t="shared" si="7"/>
        <v>9</v>
      </c>
      <c r="B68" s="547"/>
      <c r="C68" s="777" t="str">
        <f>'WP FR-16(7)(v) DS Tot - KW'!$B$24</f>
        <v>AUGUST</v>
      </c>
      <c r="D68" s="1052">
        <f>'WP FR-16(7)(v) RS - KW'!$C$27</f>
        <v>744</v>
      </c>
      <c r="E68" s="13">
        <v>0</v>
      </c>
      <c r="F68" s="13">
        <f t="shared" si="8"/>
        <v>0</v>
      </c>
      <c r="G68" s="722">
        <f t="shared" si="9"/>
        <v>0.7666776690452296</v>
      </c>
      <c r="H68" s="13">
        <f t="shared" si="10"/>
        <v>0</v>
      </c>
      <c r="I68" s="724">
        <f>'WP FR-16(7)(v) LossRatios'!$M$23+1</f>
        <v>1.04101</v>
      </c>
      <c r="J68" s="13">
        <f t="shared" si="11"/>
        <v>0</v>
      </c>
      <c r="L68" s="722">
        <f t="shared" si="12"/>
        <v>0.65415485420999997</v>
      </c>
      <c r="M68" s="13">
        <f t="shared" si="13"/>
        <v>0</v>
      </c>
      <c r="O68" s="722">
        <f t="shared" si="14"/>
        <v>0.75806677839709868</v>
      </c>
      <c r="P68" s="13">
        <f t="shared" si="15"/>
        <v>0</v>
      </c>
      <c r="Q68" s="730">
        <f>1+'WP FR-16(7)(v) LossRatios'!$K$23</f>
        <v>1.03406</v>
      </c>
      <c r="R68" s="13">
        <f t="shared" si="16"/>
        <v>0</v>
      </c>
    </row>
    <row r="69" spans="1:18" ht="13.2" customHeight="1">
      <c r="A69" s="547">
        <f t="shared" si="7"/>
        <v>10</v>
      </c>
      <c r="B69" s="547"/>
      <c r="C69" s="777" t="str">
        <f>'WP FR-16(7)(v) DS Tot - KW'!$B$25</f>
        <v>SEPTEMBER</v>
      </c>
      <c r="D69" s="1052">
        <f>'WP FR-16(7)(v) RS - KW'!$C$28</f>
        <v>720</v>
      </c>
      <c r="E69" s="13">
        <v>0</v>
      </c>
      <c r="F69" s="13">
        <f t="shared" si="8"/>
        <v>0</v>
      </c>
      <c r="G69" s="722">
        <f t="shared" si="9"/>
        <v>0.77851571042759327</v>
      </c>
      <c r="H69" s="13">
        <f t="shared" si="10"/>
        <v>0</v>
      </c>
      <c r="I69" s="724">
        <f>'WP FR-16(7)(v) LossRatios'!$M$24+1</f>
        <v>1.0391699999999999</v>
      </c>
      <c r="J69" s="13">
        <f t="shared" si="11"/>
        <v>0</v>
      </c>
      <c r="L69" s="722">
        <f t="shared" si="12"/>
        <v>0.62879861574999996</v>
      </c>
      <c r="M69" s="13">
        <f t="shared" si="13"/>
        <v>0</v>
      </c>
      <c r="O69" s="722">
        <f t="shared" si="14"/>
        <v>0.76995201967845883</v>
      </c>
      <c r="P69" s="13">
        <f t="shared" si="15"/>
        <v>0</v>
      </c>
      <c r="Q69" s="730">
        <f>1+'WP FR-16(7)(v) LossRatios'!$K$24</f>
        <v>1.03254</v>
      </c>
      <c r="R69" s="13">
        <f t="shared" si="16"/>
        <v>0</v>
      </c>
    </row>
    <row r="70" spans="1:18" ht="13.2" customHeight="1">
      <c r="A70" s="547">
        <f t="shared" si="7"/>
        <v>11</v>
      </c>
      <c r="B70" s="547"/>
      <c r="C70" s="777" t="str">
        <f>'WP FR-16(7)(v) DS Tot - KW'!$B$26</f>
        <v>OCTOBER</v>
      </c>
      <c r="D70" s="1052">
        <f>'WP FR-16(7)(v) RS - KW'!$C$29</f>
        <v>744</v>
      </c>
      <c r="E70" s="13">
        <v>0</v>
      </c>
      <c r="F70" s="13">
        <f t="shared" si="8"/>
        <v>0</v>
      </c>
      <c r="G70" s="722">
        <f t="shared" si="9"/>
        <v>0.83397037265894236</v>
      </c>
      <c r="H70" s="13">
        <f t="shared" si="10"/>
        <v>0</v>
      </c>
      <c r="I70" s="724">
        <f>'WP FR-16(7)(v) LossRatios'!$M$25+1</f>
        <v>1.03739</v>
      </c>
      <c r="J70" s="13">
        <f t="shared" si="11"/>
        <v>0</v>
      </c>
      <c r="L70" s="722">
        <f t="shared" si="12"/>
        <v>0.59028326964</v>
      </c>
      <c r="M70" s="13">
        <f t="shared" si="13"/>
        <v>0</v>
      </c>
      <c r="O70" s="722">
        <f t="shared" si="14"/>
        <v>0.74008148948261909</v>
      </c>
      <c r="P70" s="13">
        <f t="shared" si="15"/>
        <v>0</v>
      </c>
      <c r="Q70" s="730">
        <f>1+'WP FR-16(7)(v) LossRatios'!$K$25</f>
        <v>1.0310699999999999</v>
      </c>
      <c r="R70" s="13">
        <f t="shared" si="16"/>
        <v>0</v>
      </c>
    </row>
    <row r="71" spans="1:18" ht="13.2" customHeight="1">
      <c r="A71" s="547">
        <f t="shared" si="7"/>
        <v>12</v>
      </c>
      <c r="B71" s="547"/>
      <c r="C71" s="777" t="str">
        <f>'WP FR-16(7)(v) DS Tot - KW'!$B$27</f>
        <v>NOVEMBER</v>
      </c>
      <c r="D71" s="1052">
        <f>'WP FR-16(7)(v) RS - KW'!$C$30</f>
        <v>720</v>
      </c>
      <c r="E71" s="13">
        <v>0</v>
      </c>
      <c r="F71" s="13">
        <f t="shared" si="8"/>
        <v>0</v>
      </c>
      <c r="G71" s="722">
        <f t="shared" si="9"/>
        <v>0.9626544794745836</v>
      </c>
      <c r="H71" s="13">
        <f t="shared" si="10"/>
        <v>0</v>
      </c>
      <c r="I71" s="724">
        <f>'WP FR-16(7)(v) LossRatios'!$M$26+1</f>
        <v>1.03721</v>
      </c>
      <c r="J71" s="13">
        <f t="shared" si="11"/>
        <v>0</v>
      </c>
      <c r="L71" s="722">
        <f t="shared" si="12"/>
        <v>0.64954162006999994</v>
      </c>
      <c r="M71" s="13">
        <f t="shared" si="13"/>
        <v>0</v>
      </c>
      <c r="O71" s="722">
        <f t="shared" si="14"/>
        <v>0.80987816650514111</v>
      </c>
      <c r="P71" s="13">
        <f t="shared" si="15"/>
        <v>0</v>
      </c>
      <c r="Q71" s="730">
        <f>1+'WP FR-16(7)(v) LossRatios'!$K$26</f>
        <v>1.0309200000000001</v>
      </c>
      <c r="R71" s="13">
        <f t="shared" si="16"/>
        <v>0</v>
      </c>
    </row>
    <row r="72" spans="1:18" ht="13.2" customHeight="1">
      <c r="A72" s="547">
        <f t="shared" si="7"/>
        <v>13</v>
      </c>
      <c r="B72" s="547"/>
      <c r="C72" s="777" t="str">
        <f>'WP FR-16(7)(v) DS Tot - KW'!$B$28</f>
        <v>DECEMBER</v>
      </c>
      <c r="D72" s="1052">
        <f>'WP FR-16(7)(v) RS - KW'!$C$31</f>
        <v>744</v>
      </c>
      <c r="E72" s="13">
        <v>0</v>
      </c>
      <c r="F72" s="13">
        <f t="shared" si="8"/>
        <v>0</v>
      </c>
      <c r="G72" s="722">
        <f t="shared" si="9"/>
        <v>0.85636267838678126</v>
      </c>
      <c r="H72" s="13">
        <f t="shared" si="10"/>
        <v>0</v>
      </c>
      <c r="I72" s="724">
        <f>'WP FR-16(7)(v) LossRatios'!$M$27+1</f>
        <v>1.0372699999999999</v>
      </c>
      <c r="J72" s="13">
        <f t="shared" si="11"/>
        <v>0</v>
      </c>
      <c r="L72" s="722">
        <f t="shared" si="12"/>
        <v>0.61909762884999997</v>
      </c>
      <c r="M72" s="13">
        <f t="shared" si="13"/>
        <v>0</v>
      </c>
      <c r="O72" s="722">
        <f t="shared" si="14"/>
        <v>0.79879701410267634</v>
      </c>
      <c r="P72" s="13">
        <f t="shared" si="15"/>
        <v>0</v>
      </c>
      <c r="Q72" s="730">
        <f>1+'WP FR-16(7)(v) LossRatios'!$K$27</f>
        <v>1.0309699999999999</v>
      </c>
      <c r="R72" s="13">
        <f t="shared" si="16"/>
        <v>0</v>
      </c>
    </row>
    <row r="73" spans="1:18" ht="13.2" customHeight="1" thickBot="1">
      <c r="A73" s="547">
        <f t="shared" si="7"/>
        <v>14</v>
      </c>
      <c r="B73" s="547"/>
      <c r="D73" s="15">
        <f>SUM(D61:D72)</f>
        <v>8760</v>
      </c>
      <c r="E73" s="15">
        <f>SUM(E61:E72)</f>
        <v>0</v>
      </c>
      <c r="G73" s="645"/>
      <c r="H73" s="15">
        <f>SUM(H61:H72)</f>
        <v>0</v>
      </c>
      <c r="J73" s="15">
        <f>SUM(J61:J72)</f>
        <v>0</v>
      </c>
      <c r="L73" s="729"/>
      <c r="M73" s="15">
        <f>SUM(M61:M72)</f>
        <v>0</v>
      </c>
      <c r="O73" s="727"/>
      <c r="P73" s="15">
        <f>SUM(P61:P72)</f>
        <v>0</v>
      </c>
      <c r="Q73" s="731"/>
      <c r="R73" s="15">
        <f>SUM(R61:R72)</f>
        <v>0</v>
      </c>
    </row>
    <row r="74" spans="1:18" ht="13.2" customHeight="1" thickTop="1">
      <c r="A74" s="547"/>
      <c r="B74" s="547"/>
      <c r="E74" s="726"/>
      <c r="G74" s="727"/>
      <c r="H74" s="726"/>
      <c r="K74" s="729"/>
    </row>
    <row r="75" spans="1:18" ht="13.2" customHeight="1">
      <c r="A75" s="547"/>
      <c r="B75" s="547"/>
      <c r="C75" s="566"/>
      <c r="K75" s="729"/>
    </row>
    <row r="76" spans="1:18" ht="13.2" customHeight="1">
      <c r="A76" s="547"/>
      <c r="B76" s="547"/>
      <c r="C76" s="710" t="s">
        <v>939</v>
      </c>
      <c r="K76" s="729"/>
    </row>
    <row r="77" spans="1:18" ht="13.2" customHeight="1">
      <c r="A77" s="547"/>
      <c r="B77" s="547"/>
      <c r="C77" s="710" t="str">
        <f>C36</f>
        <v>(b) Source: WPFR-16(7)(v), Page 42</v>
      </c>
      <c r="K77" s="729"/>
    </row>
    <row r="78" spans="1:18" ht="13.2" customHeight="1">
      <c r="A78" s="547"/>
      <c r="B78" s="547"/>
      <c r="C78" s="710" t="s">
        <v>1825</v>
      </c>
      <c r="E78" s="561"/>
      <c r="F78" s="627"/>
      <c r="G78" s="729"/>
      <c r="H78" s="561"/>
      <c r="J78" s="561"/>
      <c r="K78" s="729"/>
    </row>
    <row r="79" spans="1:18" ht="13.2" customHeight="1">
      <c r="A79" s="547"/>
      <c r="B79" s="547"/>
      <c r="C79" s="710" t="s">
        <v>1826</v>
      </c>
      <c r="E79" s="561"/>
      <c r="F79" s="627"/>
      <c r="G79" s="729"/>
      <c r="H79" s="561"/>
      <c r="J79" s="561"/>
      <c r="K79" s="729"/>
    </row>
    <row r="80" spans="1:18" ht="13.2" customHeight="1">
      <c r="A80" s="547"/>
      <c r="B80" s="547"/>
      <c r="C80" s="710" t="s">
        <v>924</v>
      </c>
      <c r="E80" s="561"/>
      <c r="F80" s="627"/>
      <c r="G80" s="729"/>
      <c r="H80" s="561"/>
      <c r="J80" s="561"/>
      <c r="K80" s="729"/>
    </row>
    <row r="81" spans="1:2" ht="13.2" customHeight="1">
      <c r="A81" s="545" t="s">
        <v>281</v>
      </c>
      <c r="B81" s="545"/>
    </row>
    <row r="82" spans="1:2" ht="13.2" customHeight="1">
      <c r="A82" s="545" t="s">
        <v>281</v>
      </c>
      <c r="B82" s="545"/>
    </row>
    <row r="83" spans="1:2" ht="13.2" customHeight="1">
      <c r="A83" s="545" t="s">
        <v>281</v>
      </c>
      <c r="B83" s="545"/>
    </row>
    <row r="84" spans="1:2" ht="13.2" customHeight="1">
      <c r="A84" s="545" t="s">
        <v>281</v>
      </c>
      <c r="B84" s="545"/>
    </row>
    <row r="85" spans="1:2" ht="13.2" customHeight="1">
      <c r="A85" s="545" t="s">
        <v>281</v>
      </c>
      <c r="B85" s="545"/>
    </row>
    <row r="86" spans="1:2" ht="13.2" customHeight="1">
      <c r="A86" s="545"/>
      <c r="B86" s="545"/>
    </row>
    <row r="87" spans="1:2" ht="13.2" customHeight="1">
      <c r="A87" s="545"/>
      <c r="B87" s="545"/>
    </row>
    <row r="88" spans="1:2" ht="13.2" customHeight="1">
      <c r="A88" s="545"/>
      <c r="B88" s="545"/>
    </row>
    <row r="89" spans="1:2" ht="13.2" customHeight="1">
      <c r="A89" s="545"/>
      <c r="B89" s="545"/>
    </row>
    <row r="90" spans="1:2" ht="13.2" customHeight="1">
      <c r="A90" s="545"/>
      <c r="B90" s="545"/>
    </row>
    <row r="91" spans="1:2" ht="13.2" customHeight="1">
      <c r="A91" s="545"/>
      <c r="B91" s="545"/>
    </row>
    <row r="92" spans="1:2" ht="13.2" customHeight="1">
      <c r="A92" s="545"/>
      <c r="B92" s="545"/>
    </row>
    <row r="93" spans="1:2" ht="13.2" customHeight="1">
      <c r="A93" s="545"/>
      <c r="B93" s="545"/>
    </row>
    <row r="94" spans="1:2" ht="13.2" customHeight="1">
      <c r="A94" s="545"/>
      <c r="B94" s="545"/>
    </row>
    <row r="95" spans="1:2" ht="13.2" customHeight="1">
      <c r="A95" s="545"/>
      <c r="B95" s="545"/>
    </row>
    <row r="96" spans="1:2" ht="13.2" customHeight="1">
      <c r="A96" s="545"/>
      <c r="B96" s="545"/>
    </row>
    <row r="97" spans="1:2" ht="13.2" customHeight="1">
      <c r="A97" s="545"/>
      <c r="B97" s="545"/>
    </row>
    <row r="98" spans="1:2" ht="13.2" customHeight="1">
      <c r="A98" s="545"/>
      <c r="B98" s="545"/>
    </row>
    <row r="99" spans="1:2" ht="13.2" customHeight="1">
      <c r="A99" s="545"/>
      <c r="B99" s="545"/>
    </row>
    <row r="100" spans="1:2" ht="13.2" customHeight="1">
      <c r="A100" s="545"/>
      <c r="B100" s="545"/>
    </row>
    <row r="101" spans="1:2" ht="13.2" customHeight="1">
      <c r="A101" s="545"/>
      <c r="B101" s="545"/>
    </row>
    <row r="102" spans="1:2" ht="13.2" customHeight="1">
      <c r="A102" s="545"/>
      <c r="B102" s="545"/>
    </row>
    <row r="103" spans="1:2" ht="13.2" customHeight="1">
      <c r="A103" s="545"/>
      <c r="B103" s="545"/>
    </row>
    <row r="104" spans="1:2" ht="13.2" customHeight="1">
      <c r="A104" s="545"/>
      <c r="B104" s="545"/>
    </row>
    <row r="105" spans="1:2" ht="13.2" customHeight="1">
      <c r="A105" s="545"/>
      <c r="B105" s="545"/>
    </row>
    <row r="106" spans="1:2" ht="13.2" customHeight="1">
      <c r="A106" s="545"/>
      <c r="B106" s="545"/>
    </row>
    <row r="107" spans="1:2" ht="13.2" customHeight="1">
      <c r="A107" s="545"/>
      <c r="B107" s="545"/>
    </row>
    <row r="108" spans="1:2" ht="13.2" customHeight="1">
      <c r="A108" s="545"/>
      <c r="B108" s="545"/>
    </row>
    <row r="109" spans="1:2" ht="13.2" customHeight="1">
      <c r="A109" s="545"/>
      <c r="B109" s="545"/>
    </row>
    <row r="110" spans="1:2" ht="13.2" customHeight="1">
      <c r="A110" s="545"/>
      <c r="B110" s="545"/>
    </row>
    <row r="111" spans="1:2" ht="13.2" customHeight="1">
      <c r="A111" s="545"/>
      <c r="B111" s="545"/>
    </row>
    <row r="112" spans="1:2" ht="13.2" customHeight="1">
      <c r="A112" s="545"/>
      <c r="B112" s="545"/>
    </row>
    <row r="113" spans="1:2" ht="13.2" customHeight="1">
      <c r="A113" s="545"/>
      <c r="B113" s="545"/>
    </row>
    <row r="114" spans="1:2" ht="13.2" customHeight="1">
      <c r="A114" s="545"/>
      <c r="B114" s="545"/>
    </row>
    <row r="115" spans="1:2" ht="13.2" customHeight="1">
      <c r="A115" s="545"/>
      <c r="B115" s="545"/>
    </row>
    <row r="116" spans="1:2" ht="13.2" customHeight="1">
      <c r="A116" s="545"/>
      <c r="B116" s="545"/>
    </row>
    <row r="117" spans="1:2" ht="13.2" customHeight="1">
      <c r="A117" s="545"/>
      <c r="B117" s="545"/>
    </row>
    <row r="118" spans="1:2" ht="13.2" customHeight="1">
      <c r="A118" s="545"/>
      <c r="B118" s="545"/>
    </row>
    <row r="119" spans="1:2" ht="13.2" customHeight="1">
      <c r="A119" s="545"/>
      <c r="B119" s="545"/>
    </row>
    <row r="120" spans="1:2" ht="13.2" customHeight="1">
      <c r="A120" s="545"/>
      <c r="B120" s="545"/>
    </row>
    <row r="121" spans="1:2" ht="13.2" customHeight="1">
      <c r="A121" s="545"/>
      <c r="B121" s="545"/>
    </row>
    <row r="122" spans="1:2" ht="13.2" customHeight="1">
      <c r="A122" s="545"/>
      <c r="B122" s="545"/>
    </row>
    <row r="123" spans="1:2" ht="13.2" customHeight="1">
      <c r="A123" s="545"/>
      <c r="B123" s="545"/>
    </row>
    <row r="124" spans="1:2" ht="13.2" customHeight="1">
      <c r="A124" s="545"/>
      <c r="B124" s="545"/>
    </row>
    <row r="125" spans="1:2" ht="13.2" customHeight="1">
      <c r="A125" s="545"/>
      <c r="B125" s="545"/>
    </row>
    <row r="126" spans="1:2" ht="13.2" customHeight="1">
      <c r="A126" s="545"/>
      <c r="B126" s="545"/>
    </row>
    <row r="127" spans="1:2" ht="13.2" customHeight="1">
      <c r="A127" s="545"/>
      <c r="B127" s="545"/>
    </row>
    <row r="128" spans="1:2" ht="13.2" customHeight="1">
      <c r="A128" s="545"/>
      <c r="B128" s="545"/>
    </row>
    <row r="129" spans="1:2" ht="13.2" customHeight="1">
      <c r="A129" s="545"/>
      <c r="B129" s="545"/>
    </row>
    <row r="130" spans="1:2" ht="13.2" customHeight="1">
      <c r="A130" s="545"/>
      <c r="B130" s="545"/>
    </row>
    <row r="131" spans="1:2" ht="13.2" customHeight="1">
      <c r="A131" s="545"/>
      <c r="B131" s="545"/>
    </row>
    <row r="132" spans="1:2" ht="13.2" customHeight="1">
      <c r="A132" s="545"/>
      <c r="B132" s="545"/>
    </row>
    <row r="133" spans="1:2" ht="13.2" customHeight="1">
      <c r="A133" s="545"/>
      <c r="B133" s="545"/>
    </row>
    <row r="134" spans="1:2" ht="13.2" customHeight="1">
      <c r="A134" s="545"/>
      <c r="B134" s="545"/>
    </row>
    <row r="135" spans="1:2" ht="13.2" customHeight="1">
      <c r="A135" s="545"/>
      <c r="B135" s="545"/>
    </row>
    <row r="136" spans="1:2" ht="13.2" customHeight="1">
      <c r="A136" s="545"/>
      <c r="B136" s="545"/>
    </row>
    <row r="137" spans="1:2" ht="13.2" customHeight="1">
      <c r="A137" s="545"/>
      <c r="B137" s="545"/>
    </row>
    <row r="138" spans="1:2" ht="13.2" customHeight="1">
      <c r="A138" s="545"/>
      <c r="B138" s="545"/>
    </row>
    <row r="139" spans="1:2" ht="13.2" customHeight="1">
      <c r="A139" s="545"/>
      <c r="B139" s="545"/>
    </row>
    <row r="140" spans="1:2" ht="13.2" customHeight="1">
      <c r="A140" s="545"/>
      <c r="B140" s="545"/>
    </row>
    <row r="141" spans="1:2" ht="13.2" customHeight="1">
      <c r="A141" s="545"/>
      <c r="B141" s="545"/>
    </row>
    <row r="142" spans="1:2" ht="13.2" customHeight="1">
      <c r="A142" s="545"/>
      <c r="B142" s="545"/>
    </row>
    <row r="143" spans="1:2" ht="13.2" customHeight="1">
      <c r="A143" s="545"/>
      <c r="B143" s="545"/>
    </row>
    <row r="144" spans="1:2" ht="13.2" customHeight="1">
      <c r="A144" s="545"/>
      <c r="B144" s="545"/>
    </row>
    <row r="145" spans="1:2" ht="13.2" customHeight="1">
      <c r="A145" s="545"/>
      <c r="B145" s="545"/>
    </row>
    <row r="146" spans="1:2" ht="13.2" customHeight="1">
      <c r="A146" s="545"/>
      <c r="B146" s="545"/>
    </row>
    <row r="147" spans="1:2" ht="13.2" customHeight="1">
      <c r="A147" s="545"/>
      <c r="B147" s="545"/>
    </row>
    <row r="148" spans="1:2" ht="13.2" customHeight="1">
      <c r="A148" s="545"/>
      <c r="B148" s="545"/>
    </row>
    <row r="149" spans="1:2" ht="13.2" customHeight="1">
      <c r="A149" s="545"/>
      <c r="B149" s="545"/>
    </row>
    <row r="150" spans="1:2" ht="13.2" customHeight="1">
      <c r="A150" s="545"/>
      <c r="B150" s="545"/>
    </row>
    <row r="151" spans="1:2" ht="13.2" customHeight="1">
      <c r="A151" s="545"/>
      <c r="B151" s="545"/>
    </row>
    <row r="152" spans="1:2" ht="13.2" customHeight="1">
      <c r="A152" s="545"/>
      <c r="B152" s="545"/>
    </row>
    <row r="153" spans="1:2" ht="13.2" customHeight="1">
      <c r="A153" s="545"/>
      <c r="B153" s="545"/>
    </row>
    <row r="154" spans="1:2" ht="13.2" customHeight="1">
      <c r="A154" s="545"/>
      <c r="B154" s="545"/>
    </row>
    <row r="155" spans="1:2" ht="13.2" customHeight="1">
      <c r="A155" s="545"/>
      <c r="B155" s="545"/>
    </row>
    <row r="156" spans="1:2" ht="13.2" customHeight="1">
      <c r="A156" s="545"/>
      <c r="B156" s="545"/>
    </row>
    <row r="157" spans="1:2" ht="13.2" customHeight="1">
      <c r="A157" s="545"/>
      <c r="B157" s="545"/>
    </row>
    <row r="158" spans="1:2" ht="13.2" customHeight="1">
      <c r="A158" s="545"/>
      <c r="B158" s="545"/>
    </row>
    <row r="159" spans="1:2" ht="13.2" customHeight="1">
      <c r="A159" s="545"/>
      <c r="B159" s="545"/>
    </row>
    <row r="160" spans="1:2" ht="13.2" customHeight="1">
      <c r="A160" s="545"/>
      <c r="B160" s="545"/>
    </row>
    <row r="161" spans="1:2" ht="13.2" customHeight="1">
      <c r="A161" s="545"/>
      <c r="B161" s="545"/>
    </row>
    <row r="162" spans="1:2" ht="13.2" customHeight="1">
      <c r="A162" s="545"/>
      <c r="B162" s="545"/>
    </row>
    <row r="163" spans="1:2" ht="13.2" customHeight="1">
      <c r="A163" s="545"/>
      <c r="B163" s="545"/>
    </row>
    <row r="164" spans="1:2" ht="13.2" customHeight="1">
      <c r="A164" s="545"/>
      <c r="B164" s="545"/>
    </row>
    <row r="165" spans="1:2" ht="13.2" customHeight="1">
      <c r="A165" s="545"/>
      <c r="B165" s="545"/>
    </row>
    <row r="166" spans="1:2" ht="13.2" customHeight="1">
      <c r="A166" s="545"/>
      <c r="B166" s="545"/>
    </row>
    <row r="167" spans="1:2" ht="13.2" customHeight="1">
      <c r="A167" s="545"/>
      <c r="B167" s="545"/>
    </row>
    <row r="168" spans="1:2" ht="13.2" customHeight="1">
      <c r="A168" s="545"/>
      <c r="B168" s="545"/>
    </row>
    <row r="169" spans="1:2" ht="13.2" customHeight="1">
      <c r="A169" s="545"/>
      <c r="B169" s="545"/>
    </row>
    <row r="170" spans="1:2" ht="13.2" customHeight="1">
      <c r="A170" s="545"/>
      <c r="B170" s="545"/>
    </row>
    <row r="171" spans="1:2" ht="13.2" customHeight="1">
      <c r="A171" s="545"/>
      <c r="B171" s="545"/>
    </row>
    <row r="172" spans="1:2" ht="13.2" customHeight="1">
      <c r="A172" s="545"/>
      <c r="B172" s="545"/>
    </row>
    <row r="173" spans="1:2" ht="13.2" customHeight="1">
      <c r="A173" s="545"/>
      <c r="B173" s="545"/>
    </row>
    <row r="174" spans="1:2" ht="13.2" customHeight="1">
      <c r="A174" s="545"/>
      <c r="B174" s="545"/>
    </row>
    <row r="175" spans="1:2" ht="13.2" customHeight="1">
      <c r="A175" s="545"/>
      <c r="B175" s="545"/>
    </row>
    <row r="176" spans="1:2" ht="13.2" customHeight="1">
      <c r="A176" s="545"/>
      <c r="B176" s="545"/>
    </row>
    <row r="177" spans="1:2" ht="13.2" customHeight="1">
      <c r="A177" s="545"/>
      <c r="B177" s="545"/>
    </row>
    <row r="178" spans="1:2" ht="13.2" customHeight="1">
      <c r="A178" s="545"/>
      <c r="B178" s="545"/>
    </row>
    <row r="179" spans="1:2" ht="13.2" customHeight="1">
      <c r="A179" s="545"/>
      <c r="B179" s="545"/>
    </row>
    <row r="180" spans="1:2" ht="13.2" customHeight="1">
      <c r="A180" s="545"/>
      <c r="B180" s="545"/>
    </row>
    <row r="181" spans="1:2" ht="13.2" customHeight="1">
      <c r="A181" s="545"/>
      <c r="B181" s="545"/>
    </row>
    <row r="182" spans="1:2" ht="13.2" customHeight="1">
      <c r="A182" s="545"/>
      <c r="B182" s="545"/>
    </row>
    <row r="183" spans="1:2" ht="13.2" customHeight="1">
      <c r="A183" s="545"/>
      <c r="B183" s="545"/>
    </row>
    <row r="184" spans="1:2" ht="13.2" customHeight="1">
      <c r="A184" s="545"/>
      <c r="B184" s="545"/>
    </row>
    <row r="185" spans="1:2" ht="13.2" customHeight="1">
      <c r="A185" s="545"/>
      <c r="B185" s="545"/>
    </row>
    <row r="186" spans="1:2" ht="13.2" customHeight="1">
      <c r="A186" s="545"/>
      <c r="B186" s="545"/>
    </row>
    <row r="187" spans="1:2" ht="13.2" customHeight="1">
      <c r="A187" s="545"/>
      <c r="B187" s="545"/>
    </row>
    <row r="188" spans="1:2" ht="13.2" customHeight="1">
      <c r="A188" s="545"/>
      <c r="B188" s="545"/>
    </row>
    <row r="189" spans="1:2" ht="13.2" customHeight="1">
      <c r="A189" s="545"/>
      <c r="B189" s="545"/>
    </row>
    <row r="190" spans="1:2" ht="13.2" customHeight="1">
      <c r="A190" s="545"/>
      <c r="B190" s="545"/>
    </row>
    <row r="191" spans="1:2" ht="13.2" customHeight="1">
      <c r="A191" s="545"/>
      <c r="B191" s="545"/>
    </row>
    <row r="192" spans="1:2" ht="13.2" customHeight="1">
      <c r="A192" s="545"/>
      <c r="B192" s="545"/>
    </row>
    <row r="193" spans="1:2" ht="13.2" customHeight="1">
      <c r="A193" s="545"/>
      <c r="B193" s="545"/>
    </row>
    <row r="194" spans="1:2" ht="13.2" customHeight="1">
      <c r="A194" s="545"/>
      <c r="B194" s="545"/>
    </row>
    <row r="195" spans="1:2" ht="13.2" customHeight="1">
      <c r="A195" s="545"/>
      <c r="B195" s="545"/>
    </row>
    <row r="196" spans="1:2" ht="13.2" customHeight="1">
      <c r="A196" s="545"/>
      <c r="B196" s="545"/>
    </row>
    <row r="197" spans="1:2" ht="13.2" customHeight="1">
      <c r="A197" s="545"/>
      <c r="B197" s="545"/>
    </row>
    <row r="198" spans="1:2" ht="13.2" customHeight="1">
      <c r="A198" s="545"/>
      <c r="B198" s="545"/>
    </row>
    <row r="199" spans="1:2" ht="13.2" customHeight="1">
      <c r="A199" s="545"/>
      <c r="B199" s="545"/>
    </row>
    <row r="200" spans="1:2" ht="13.2" customHeight="1">
      <c r="A200" s="545"/>
      <c r="B200" s="545"/>
    </row>
    <row r="201" spans="1:2" ht="13.2" customHeight="1">
      <c r="A201" s="545"/>
      <c r="B201" s="545"/>
    </row>
    <row r="202" spans="1:2" ht="13.2" customHeight="1">
      <c r="A202" s="545"/>
      <c r="B202" s="545"/>
    </row>
    <row r="203" spans="1:2" ht="13.2" customHeight="1">
      <c r="A203" s="545"/>
      <c r="B203" s="545"/>
    </row>
    <row r="204" spans="1:2" ht="13.2" customHeight="1">
      <c r="A204" s="545"/>
      <c r="B204" s="545"/>
    </row>
    <row r="205" spans="1:2" ht="13.2" customHeight="1">
      <c r="A205" s="545"/>
      <c r="B205" s="545"/>
    </row>
    <row r="206" spans="1:2" ht="13.2" customHeight="1">
      <c r="A206" s="545"/>
      <c r="B206" s="545"/>
    </row>
    <row r="207" spans="1:2" ht="13.2" customHeight="1">
      <c r="A207" s="545"/>
      <c r="B207" s="545"/>
    </row>
    <row r="208" spans="1:2" ht="13.2" customHeight="1">
      <c r="A208" s="545"/>
      <c r="B208" s="545"/>
    </row>
    <row r="209" spans="1:2" ht="13.2" customHeight="1">
      <c r="A209" s="545"/>
      <c r="B209" s="545"/>
    </row>
    <row r="210" spans="1:2" ht="13.2" customHeight="1">
      <c r="A210" s="545"/>
      <c r="B210" s="545"/>
    </row>
    <row r="211" spans="1:2" ht="13.2" customHeight="1">
      <c r="A211" s="545"/>
      <c r="B211" s="545"/>
    </row>
    <row r="212" spans="1:2" ht="13.2" customHeight="1">
      <c r="A212" s="545"/>
      <c r="B212" s="545"/>
    </row>
    <row r="213" spans="1:2" ht="13.2" customHeight="1">
      <c r="A213" s="545"/>
      <c r="B213" s="545"/>
    </row>
    <row r="214" spans="1:2" ht="13.2" customHeight="1">
      <c r="A214" s="545"/>
      <c r="B214" s="545"/>
    </row>
    <row r="215" spans="1:2" ht="13.2" customHeight="1">
      <c r="A215" s="545"/>
      <c r="B215" s="545"/>
    </row>
    <row r="216" spans="1:2" ht="13.2" customHeight="1">
      <c r="A216" s="545"/>
      <c r="B216" s="545"/>
    </row>
    <row r="217" spans="1:2" ht="13.2" customHeight="1">
      <c r="A217" s="545"/>
      <c r="B217" s="545"/>
    </row>
    <row r="218" spans="1:2" ht="13.2" customHeight="1">
      <c r="A218" s="545"/>
      <c r="B218" s="545"/>
    </row>
    <row r="219" spans="1:2" ht="13.2" customHeight="1">
      <c r="A219" s="545"/>
      <c r="B219" s="545"/>
    </row>
    <row r="220" spans="1:2" ht="13.2" customHeight="1">
      <c r="A220" s="545"/>
      <c r="B220" s="545"/>
    </row>
    <row r="221" spans="1:2" ht="13.2" customHeight="1">
      <c r="A221" s="545"/>
      <c r="B221" s="545"/>
    </row>
    <row r="222" spans="1:2" ht="13.2" customHeight="1">
      <c r="A222" s="545"/>
      <c r="B222" s="545"/>
    </row>
    <row r="223" spans="1:2" ht="13.2" customHeight="1">
      <c r="A223" s="545"/>
      <c r="B223" s="545"/>
    </row>
    <row r="224" spans="1:2" ht="13.2" customHeight="1">
      <c r="A224" s="545"/>
      <c r="B224" s="545"/>
    </row>
    <row r="225" spans="1:2" ht="13.2" customHeight="1">
      <c r="A225" s="545"/>
      <c r="B225" s="545"/>
    </row>
    <row r="226" spans="1:2" ht="13.2" customHeight="1">
      <c r="A226" s="545"/>
      <c r="B226" s="545"/>
    </row>
    <row r="460" spans="6:6" ht="13.2" customHeight="1">
      <c r="F460" s="525">
        <v>0</v>
      </c>
    </row>
  </sheetData>
  <mergeCells count="2">
    <mergeCell ref="G12:J12"/>
    <mergeCell ref="G53:J53"/>
  </mergeCells>
  <printOptions horizontalCentered="1"/>
  <pageMargins left="1" right="1" top="1" bottom="1" header="0.73" footer="0.5"/>
  <pageSetup scale="54" fitToHeight="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" manualBreakCount="1">
    <brk id="40" max="9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5">
    <tabColor theme="6" tint="-0.249977111117893"/>
    <pageSetUpPr fitToPage="1"/>
  </sheetPr>
  <dimension ref="A1:N504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 customHeight="1"/>
  <cols>
    <col min="1" max="1" width="4.7265625" style="525" customWidth="1"/>
    <col min="2" max="2" width="1.26953125" style="525" customWidth="1"/>
    <col min="3" max="3" width="17.7265625" style="525" customWidth="1"/>
    <col min="4" max="4" width="9.90625" style="525" customWidth="1"/>
    <col min="5" max="5" width="13.26953125" style="525" customWidth="1"/>
    <col min="6" max="6" width="11.7265625" style="525" customWidth="1"/>
    <col min="7" max="7" width="12.7265625" style="525" customWidth="1"/>
    <col min="8" max="8" width="12.26953125" style="525" customWidth="1"/>
    <col min="9" max="9" width="11.54296875" style="525" customWidth="1"/>
    <col min="10" max="10" width="13.26953125" style="525" customWidth="1"/>
    <col min="11" max="11" width="1.7265625" style="525" customWidth="1"/>
    <col min="12" max="12" width="13.26953125" style="525" customWidth="1"/>
    <col min="13" max="13" width="10.7265625" style="525" customWidth="1"/>
    <col min="14" max="14" width="11.90625" style="525" customWidth="1"/>
    <col min="15" max="16384" width="8.90625" style="525"/>
  </cols>
  <sheetData>
    <row r="1" spans="1:14" ht="13.2" customHeight="1">
      <c r="A1" s="851" t="str">
        <f>'WP FR-16(7)(v)-KW &amp; KWH @Gen'!A1</f>
        <v>DUKE ENERGY KENTUCKY, INC.</v>
      </c>
      <c r="B1" s="851"/>
      <c r="E1" s="526"/>
      <c r="L1" s="1039" t="str">
        <f>'WP FR-16(7)(v)-KW &amp; KWH @Gen'!G1</f>
        <v xml:space="preserve">Work Paper FR-16(7)(v) </v>
      </c>
    </row>
    <row r="2" spans="1:14" ht="13.2" customHeight="1">
      <c r="A2" s="851" t="str">
        <f>coss_type</f>
        <v xml:space="preserve">ELECTRIC COST OF SERVICE STUDY </v>
      </c>
      <c r="B2" s="851"/>
      <c r="E2" s="526"/>
      <c r="L2" s="1039" t="str">
        <f>'WP FR-16(7)(v)-KW &amp; KWH @Gen'!G2</f>
        <v>Witness Responsible:</v>
      </c>
    </row>
    <row r="3" spans="1:14" ht="13.2" customHeight="1">
      <c r="A3" s="851" t="str">
        <f>case_name</f>
        <v>CASE NO: 2022-00372</v>
      </c>
      <c r="B3" s="851"/>
      <c r="L3" s="1039" t="str">
        <f>PROPER(Witness)</f>
        <v>James E. Ziolkowski</v>
      </c>
    </row>
    <row r="4" spans="1:14" ht="13.2" customHeight="1">
      <c r="A4" s="851" t="str">
        <f>alloc_factors</f>
        <v>ALLOCATION FACTORS FOR COST OF SERVICE STUDY</v>
      </c>
      <c r="B4" s="851"/>
      <c r="L4" s="1032" t="s">
        <v>1340</v>
      </c>
    </row>
    <row r="5" spans="1:14" ht="13.2" customHeight="1">
      <c r="A5" s="851" t="str">
        <f>'WP FR-16(7)(v)-KW &amp; KWH @Gen'!A5</f>
        <v>TWELVE MONTHS ENDING MARCH 31, 2022</v>
      </c>
      <c r="B5" s="851"/>
    </row>
    <row r="6" spans="1:14" ht="13.2" customHeight="1">
      <c r="A6" s="584"/>
      <c r="B6" s="584"/>
    </row>
    <row r="7" spans="1:14" ht="13.2" customHeight="1">
      <c r="A7" s="1052" t="s">
        <v>885</v>
      </c>
      <c r="B7" s="1052"/>
      <c r="J7" s="525" t="s">
        <v>479</v>
      </c>
    </row>
    <row r="8" spans="1:14" ht="13.2" customHeight="1">
      <c r="A8" s="1053" t="s">
        <v>940</v>
      </c>
      <c r="B8" s="1053"/>
    </row>
    <row r="9" spans="1:14" ht="13.2" customHeight="1">
      <c r="L9" s="617" t="s">
        <v>1356</v>
      </c>
      <c r="M9" s="617"/>
      <c r="N9" s="568"/>
    </row>
    <row r="10" spans="1:14" ht="13.2" customHeight="1">
      <c r="A10" s="605"/>
      <c r="B10" s="605"/>
      <c r="E10" s="699" t="s">
        <v>281</v>
      </c>
      <c r="G10" s="1839" t="s">
        <v>887</v>
      </c>
      <c r="H10" s="1839"/>
      <c r="I10" s="1839"/>
      <c r="J10" s="1839"/>
      <c r="L10" s="618" t="s">
        <v>1357</v>
      </c>
      <c r="M10" s="618"/>
    </row>
    <row r="11" spans="1:14" ht="13.2" customHeight="1">
      <c r="E11" s="566"/>
      <c r="G11" s="957" t="s">
        <v>888</v>
      </c>
      <c r="H11" s="957" t="s">
        <v>889</v>
      </c>
      <c r="I11" s="1045" t="s">
        <v>890</v>
      </c>
      <c r="J11" s="957" t="s">
        <v>889</v>
      </c>
      <c r="K11" s="607"/>
      <c r="L11" s="568"/>
      <c r="M11" s="568"/>
    </row>
    <row r="12" spans="1:14" ht="13.2" customHeight="1">
      <c r="E12" s="566"/>
      <c r="G12" s="1045" t="s">
        <v>891</v>
      </c>
      <c r="H12" s="1045" t="s">
        <v>892</v>
      </c>
      <c r="I12" s="1045" t="s">
        <v>893</v>
      </c>
      <c r="J12" s="1045" t="s">
        <v>892</v>
      </c>
      <c r="K12" s="591"/>
      <c r="L12" s="1045" t="s">
        <v>918</v>
      </c>
      <c r="M12" s="1045" t="s">
        <v>918</v>
      </c>
    </row>
    <row r="13" spans="1:14" ht="13.2" customHeight="1">
      <c r="E13" s="718" t="s">
        <v>281</v>
      </c>
      <c r="F13" s="1045" t="s">
        <v>800</v>
      </c>
      <c r="G13" s="1045" t="s">
        <v>895</v>
      </c>
      <c r="H13" s="1045" t="s">
        <v>896</v>
      </c>
      <c r="I13" s="1045" t="s">
        <v>897</v>
      </c>
      <c r="J13" s="1045" t="s">
        <v>896</v>
      </c>
      <c r="K13" s="591"/>
      <c r="L13" s="957" t="s">
        <v>511</v>
      </c>
      <c r="M13" s="1045" t="s">
        <v>892</v>
      </c>
      <c r="N13" s="568"/>
    </row>
    <row r="14" spans="1:14" ht="13.2" customHeight="1">
      <c r="E14" s="659" t="s">
        <v>183</v>
      </c>
      <c r="F14" s="1045" t="s">
        <v>899</v>
      </c>
      <c r="G14" s="1045" t="s">
        <v>897</v>
      </c>
      <c r="H14" s="1045" t="s">
        <v>900</v>
      </c>
      <c r="I14" s="1045" t="s">
        <v>901</v>
      </c>
      <c r="J14" s="1045" t="s">
        <v>1362</v>
      </c>
      <c r="K14" s="591"/>
      <c r="L14" s="1045" t="s">
        <v>919</v>
      </c>
      <c r="M14" s="1045" t="s">
        <v>920</v>
      </c>
    </row>
    <row r="15" spans="1:14" ht="13.2" customHeight="1">
      <c r="A15" s="537" t="s">
        <v>475</v>
      </c>
      <c r="B15" s="1045"/>
      <c r="D15" s="719" t="s">
        <v>903</v>
      </c>
      <c r="E15" s="659" t="s">
        <v>904</v>
      </c>
      <c r="F15" s="1045" t="s">
        <v>1552</v>
      </c>
      <c r="G15" s="1045" t="s">
        <v>470</v>
      </c>
      <c r="H15" s="1045" t="s">
        <v>947</v>
      </c>
      <c r="I15" s="1045" t="s">
        <v>471</v>
      </c>
      <c r="J15" s="1045" t="s">
        <v>1553</v>
      </c>
      <c r="K15" s="591"/>
      <c r="L15" s="1045" t="s">
        <v>1358</v>
      </c>
      <c r="M15" s="1045" t="s">
        <v>1554</v>
      </c>
    </row>
    <row r="16" spans="1:14" ht="13.2" customHeight="1">
      <c r="A16" s="541" t="s">
        <v>476</v>
      </c>
      <c r="B16" s="1044"/>
      <c r="C16" s="541" t="s">
        <v>905</v>
      </c>
      <c r="D16" s="660" t="s">
        <v>432</v>
      </c>
      <c r="E16" s="674" t="s">
        <v>433</v>
      </c>
      <c r="F16" s="674" t="s">
        <v>434</v>
      </c>
      <c r="G16" s="674" t="s">
        <v>435</v>
      </c>
      <c r="H16" s="674" t="s">
        <v>789</v>
      </c>
      <c r="I16" s="674" t="s">
        <v>436</v>
      </c>
      <c r="J16" s="674" t="s">
        <v>437</v>
      </c>
      <c r="K16" s="547"/>
      <c r="L16" s="674" t="s">
        <v>438</v>
      </c>
      <c r="M16" s="674" t="s">
        <v>439</v>
      </c>
    </row>
    <row r="17" spans="1:14" ht="13.2" customHeight="1">
      <c r="A17" s="547">
        <v>1</v>
      </c>
      <c r="B17" s="547"/>
      <c r="C17" s="591"/>
      <c r="D17" s="547"/>
      <c r="E17" s="547"/>
      <c r="F17" s="547"/>
      <c r="G17" s="547"/>
      <c r="H17" s="547"/>
      <c r="I17" s="548"/>
      <c r="J17" s="547"/>
      <c r="N17" s="568"/>
    </row>
    <row r="18" spans="1:14" ht="13.2" customHeight="1">
      <c r="A18" s="547">
        <f t="shared" ref="A18:A30" si="0">1+A17</f>
        <v>2</v>
      </c>
      <c r="B18" s="547"/>
      <c r="C18" s="756" t="str">
        <f>'WP FR-16(7)(v) DS Tot - KW'!$B$17</f>
        <v>JANUARY</v>
      </c>
      <c r="D18" s="605">
        <f>'WP FR-16(7)(v) RS - KW'!$C$20</f>
        <v>744</v>
      </c>
      <c r="E18" s="721">
        <f>'WP FR-16(7)(v) KWH'!B47</f>
        <v>13073915</v>
      </c>
      <c r="F18" s="561">
        <f t="shared" ref="F18:F29" si="1">IF(D18=0,0,ROUND(E18/D18,0))</f>
        <v>17572</v>
      </c>
      <c r="G18" s="722">
        <f>'WP FR-16(7)(v) LoadRes TT'!$L$15/100</f>
        <v>0.9217180624598309</v>
      </c>
      <c r="H18" s="13">
        <f t="shared" ref="H18:H29" si="2">ROUND(F18/G18,0)</f>
        <v>19064</v>
      </c>
      <c r="I18" s="723">
        <f>'WP FR-16(7)(v) LossRatios'!$G$16+1</f>
        <v>1.0061500000000001</v>
      </c>
      <c r="J18" s="561">
        <f t="shared" ref="J18:J29" si="3">ROUND(H18*I18,0)</f>
        <v>19181</v>
      </c>
      <c r="L18" s="722">
        <f>'WP FR-16(7)(v) LoadRes TT'!$J$15/100</f>
        <v>0.62967457039032049</v>
      </c>
      <c r="M18" s="561">
        <f t="shared" ref="M18:M29" si="4">ROUND(F18/L18,0)</f>
        <v>27906</v>
      </c>
    </row>
    <row r="19" spans="1:14" ht="13.2" customHeight="1">
      <c r="A19" s="547">
        <f t="shared" si="0"/>
        <v>3</v>
      </c>
      <c r="B19" s="547"/>
      <c r="C19" s="756" t="str">
        <f>'WP FR-16(7)(v) DS Tot - KW'!$B$18</f>
        <v>FEBRUARY</v>
      </c>
      <c r="D19" s="605">
        <f>'WP FR-16(7)(v) RS - KW'!$C$21</f>
        <v>672</v>
      </c>
      <c r="E19" s="721">
        <f>'WP FR-16(7)(v) KWH'!C$47</f>
        <v>13221310</v>
      </c>
      <c r="F19" s="13">
        <f t="shared" si="1"/>
        <v>19675</v>
      </c>
      <c r="G19" s="722">
        <f>'WP FR-16(7)(v) LoadRes TT'!$L$17/100</f>
        <v>0.99271726918263203</v>
      </c>
      <c r="H19" s="13">
        <f t="shared" si="2"/>
        <v>19819</v>
      </c>
      <c r="I19" s="724">
        <f>'WP FR-16(7)(v) LossRatios'!$G$17+1</f>
        <v>1.00624</v>
      </c>
      <c r="J19" s="13">
        <f t="shared" si="3"/>
        <v>19943</v>
      </c>
      <c r="L19" s="722">
        <f>'WP FR-16(7)(v) LoadRes TT'!$J$17/100</f>
        <v>0.69711705499458443</v>
      </c>
      <c r="M19" s="13">
        <f t="shared" si="4"/>
        <v>28223</v>
      </c>
    </row>
    <row r="20" spans="1:14" ht="13.2" customHeight="1">
      <c r="A20" s="547">
        <f t="shared" si="0"/>
        <v>4</v>
      </c>
      <c r="B20" s="547"/>
      <c r="C20" s="756" t="str">
        <f>'WP FR-16(7)(v) DS Tot - KW'!$B$19</f>
        <v>MARCH</v>
      </c>
      <c r="D20" s="605">
        <f>'WP FR-16(7)(v) RS - KW'!$C$22</f>
        <v>744</v>
      </c>
      <c r="E20" s="721">
        <f>'WP FR-16(7)(v) KWH'!D$47</f>
        <v>15792218</v>
      </c>
      <c r="F20" s="13">
        <f t="shared" si="1"/>
        <v>21226</v>
      </c>
      <c r="G20" s="722">
        <f>'WP FR-16(7)(v) LoadRes TT'!$L$19/100</f>
        <v>0.97170243209494767</v>
      </c>
      <c r="H20" s="13">
        <f t="shared" si="2"/>
        <v>21844</v>
      </c>
      <c r="I20" s="724">
        <f>'WP FR-16(7)(v) LossRatios'!$G$18+1</f>
        <v>1.0061100000000001</v>
      </c>
      <c r="J20" s="13">
        <f t="shared" si="3"/>
        <v>21977</v>
      </c>
      <c r="L20" s="722">
        <f>'WP FR-16(7)(v) LoadRes TT'!$J$19/100</f>
        <v>0.69588842554254438</v>
      </c>
      <c r="M20" s="13">
        <f t="shared" si="4"/>
        <v>30502</v>
      </c>
    </row>
    <row r="21" spans="1:14" ht="13.2" customHeight="1">
      <c r="A21" s="547">
        <f t="shared" si="0"/>
        <v>5</v>
      </c>
      <c r="B21" s="547"/>
      <c r="C21" s="756" t="str">
        <f>'WP FR-16(7)(v) DS Tot - KW'!$B$20</f>
        <v>APRIL</v>
      </c>
      <c r="D21" s="605">
        <f>'WP FR-16(7)(v) RS - KW'!$C$23</f>
        <v>720</v>
      </c>
      <c r="E21" s="721">
        <f>'WP FR-16(7)(v) KWH'!E$47</f>
        <v>15943594</v>
      </c>
      <c r="F21" s="13">
        <f t="shared" si="1"/>
        <v>22144</v>
      </c>
      <c r="G21" s="722">
        <f>'WP FR-16(7)(v) LoadRes TT'!$L$21/100</f>
        <v>0.98461121851888156</v>
      </c>
      <c r="H21" s="13">
        <f t="shared" si="2"/>
        <v>22490</v>
      </c>
      <c r="I21" s="724">
        <f>'WP FR-16(7)(v) LossRatios'!$G$19+1</f>
        <v>1.0060899999999999</v>
      </c>
      <c r="J21" s="13">
        <f t="shared" si="3"/>
        <v>22627</v>
      </c>
      <c r="L21" s="722">
        <f>'WP FR-16(7)(v) LoadRes TT'!$J$21/100</f>
        <v>0.66073660741569795</v>
      </c>
      <c r="M21" s="13">
        <f t="shared" si="4"/>
        <v>33514</v>
      </c>
    </row>
    <row r="22" spans="1:14" ht="13.2" customHeight="1">
      <c r="A22" s="547">
        <f t="shared" si="0"/>
        <v>6</v>
      </c>
      <c r="B22" s="547"/>
      <c r="C22" s="756" t="str">
        <f>'WP FR-16(7)(v) DS Tot - KW'!$B$21</f>
        <v>MAY</v>
      </c>
      <c r="D22" s="605">
        <f>'WP FR-16(7)(v) RS - KW'!$C$24</f>
        <v>744</v>
      </c>
      <c r="E22" s="721">
        <f>'WP FR-16(7)(v) KWH'!F$47</f>
        <v>14891189</v>
      </c>
      <c r="F22" s="13">
        <f t="shared" si="1"/>
        <v>20015</v>
      </c>
      <c r="G22" s="722">
        <f>'WP FR-16(7)(v) LoadRes TT'!$L$23/100</f>
        <v>0.9083482008125725</v>
      </c>
      <c r="H22" s="13">
        <f t="shared" si="2"/>
        <v>22035</v>
      </c>
      <c r="I22" s="724">
        <f>'WP FR-16(7)(v) LossRatios'!$G$20+1</f>
        <v>1.0064299999999999</v>
      </c>
      <c r="J22" s="13">
        <f t="shared" si="3"/>
        <v>22177</v>
      </c>
      <c r="L22" s="722">
        <f>'WP FR-16(7)(v) LoadRes TT'!$J$23/100</f>
        <v>0.63357429448103342</v>
      </c>
      <c r="M22" s="13">
        <f t="shared" si="4"/>
        <v>31591</v>
      </c>
    </row>
    <row r="23" spans="1:14" ht="13.2" customHeight="1">
      <c r="A23" s="547">
        <f t="shared" si="0"/>
        <v>7</v>
      </c>
      <c r="B23" s="547"/>
      <c r="C23" s="756" t="str">
        <f>'WP FR-16(7)(v) DS Tot - KW'!$B$22</f>
        <v>JUNE</v>
      </c>
      <c r="D23" s="605">
        <f>'WP FR-16(7)(v) RS - KW'!$C$25</f>
        <v>720</v>
      </c>
      <c r="E23" s="721">
        <f>'WP FR-16(7)(v) KWH'!G$47</f>
        <v>15871628</v>
      </c>
      <c r="F23" s="13">
        <f t="shared" si="1"/>
        <v>22044</v>
      </c>
      <c r="G23" s="722">
        <f>'WP FR-16(7)(v) LoadRes TT'!$L$25/100</f>
        <v>0.88526548523817405</v>
      </c>
      <c r="H23" s="13">
        <f t="shared" si="2"/>
        <v>24901</v>
      </c>
      <c r="I23" s="724">
        <f>'WP FR-16(7)(v) LossRatios'!$G$21+1</f>
        <v>1.0066600000000001</v>
      </c>
      <c r="J23" s="13">
        <f t="shared" si="3"/>
        <v>25067</v>
      </c>
      <c r="L23" s="722">
        <f>'WP FR-16(7)(v) LoadRes TT'!$J$25/100</f>
        <v>0.69032823267900711</v>
      </c>
      <c r="M23" s="13">
        <f t="shared" si="4"/>
        <v>31933</v>
      </c>
    </row>
    <row r="24" spans="1:14" ht="13.2" customHeight="1">
      <c r="A24" s="547">
        <f t="shared" si="0"/>
        <v>8</v>
      </c>
      <c r="B24" s="547"/>
      <c r="C24" s="756" t="str">
        <f>'WP FR-16(7)(v) DS Tot - KW'!$B$23</f>
        <v>JULY</v>
      </c>
      <c r="D24" s="605">
        <f>'WP FR-16(7)(v) RS - KW'!$C$26</f>
        <v>744</v>
      </c>
      <c r="E24" s="721">
        <f>'WP FR-16(7)(v) KWH'!H$47</f>
        <v>14994909</v>
      </c>
      <c r="F24" s="13">
        <f t="shared" si="1"/>
        <v>20154</v>
      </c>
      <c r="G24" s="722">
        <f>'WP FR-16(7)(v) LoadRes TT'!$L$27/100</f>
        <v>0.96831766951540799</v>
      </c>
      <c r="H24" s="13">
        <f t="shared" si="2"/>
        <v>20813</v>
      </c>
      <c r="I24" s="724">
        <f>'WP FR-16(7)(v) LossRatios'!$G$22+1</f>
        <v>1.0065500000000001</v>
      </c>
      <c r="J24" s="13">
        <f t="shared" si="3"/>
        <v>20949</v>
      </c>
      <c r="L24" s="722">
        <f>'WP FR-16(7)(v) LoadRes TT'!$J$27/100</f>
        <v>0.68186420082137222</v>
      </c>
      <c r="M24" s="13">
        <f t="shared" si="4"/>
        <v>29557</v>
      </c>
    </row>
    <row r="25" spans="1:14" ht="13.2" customHeight="1">
      <c r="A25" s="547">
        <f t="shared" si="0"/>
        <v>9</v>
      </c>
      <c r="B25" s="547"/>
      <c r="C25" s="756" t="str">
        <f>'WP FR-16(7)(v) DS Tot - KW'!$B$24</f>
        <v>AUGUST</v>
      </c>
      <c r="D25" s="605">
        <f>'WP FR-16(7)(v) RS - KW'!$C$27</f>
        <v>744</v>
      </c>
      <c r="E25" s="721">
        <f>'WP FR-16(7)(v) KWH'!I$47</f>
        <v>15081144</v>
      </c>
      <c r="F25" s="13">
        <f t="shared" si="1"/>
        <v>20270</v>
      </c>
      <c r="G25" s="722">
        <f>'WP FR-16(7)(v) LoadRes TT'!$L$29/100</f>
        <v>0.87476082519719511</v>
      </c>
      <c r="H25" s="13">
        <f t="shared" si="2"/>
        <v>23172</v>
      </c>
      <c r="I25" s="724">
        <f>'WP FR-16(7)(v) LossRatios'!$G$23+1</f>
        <v>1.0067200000000001</v>
      </c>
      <c r="J25" s="13">
        <f t="shared" si="3"/>
        <v>23328</v>
      </c>
      <c r="L25" s="722">
        <f>'WP FR-16(7)(v) LoadRes TT'!$J$29/100</f>
        <v>0.68584468388646425</v>
      </c>
      <c r="M25" s="13">
        <f t="shared" si="4"/>
        <v>29555</v>
      </c>
    </row>
    <row r="26" spans="1:14" ht="13.2" customHeight="1">
      <c r="A26" s="547">
        <f t="shared" si="0"/>
        <v>10</v>
      </c>
      <c r="B26" s="547"/>
      <c r="C26" s="756" t="str">
        <f>'WP FR-16(7)(v) DS Tot - KW'!$B$25</f>
        <v>SEPTEMBER</v>
      </c>
      <c r="D26" s="605">
        <f>'WP FR-16(7)(v) RS - KW'!$C$28</f>
        <v>720</v>
      </c>
      <c r="E26" s="721">
        <f>'WP FR-16(7)(v) KWH'!J$47</f>
        <v>14956728</v>
      </c>
      <c r="F26" s="13">
        <f t="shared" si="1"/>
        <v>20773</v>
      </c>
      <c r="G26" s="722">
        <f>'WP FR-16(7)(v) LoadRes TT'!$L$31/100</f>
        <v>0.88665394424885202</v>
      </c>
      <c r="H26" s="13">
        <f t="shared" si="2"/>
        <v>23429</v>
      </c>
      <c r="I26" s="724">
        <f>'WP FR-16(7)(v) LossRatios'!$G$24+1</f>
        <v>1.0064200000000001</v>
      </c>
      <c r="J26" s="13">
        <f t="shared" si="3"/>
        <v>23579</v>
      </c>
      <c r="L26" s="722">
        <f>'WP FR-16(7)(v) LoadRes TT'!$J$31/100</f>
        <v>0.65621462983385637</v>
      </c>
      <c r="M26" s="13">
        <f t="shared" si="4"/>
        <v>31656</v>
      </c>
    </row>
    <row r="27" spans="1:14" ht="13.2" customHeight="1">
      <c r="A27" s="547">
        <f t="shared" si="0"/>
        <v>11</v>
      </c>
      <c r="B27" s="547"/>
      <c r="C27" s="756" t="str">
        <f>'WP FR-16(7)(v) DS Tot - KW'!$B$26</f>
        <v>OCTOBER</v>
      </c>
      <c r="D27" s="605">
        <f>'WP FR-16(7)(v) RS - KW'!$C$29</f>
        <v>744</v>
      </c>
      <c r="E27" s="721">
        <f>'WP FR-16(7)(v) KWH'!K$47</f>
        <v>13440871</v>
      </c>
      <c r="F27" s="13">
        <f t="shared" si="1"/>
        <v>18066</v>
      </c>
      <c r="G27" s="722">
        <f>'WP FR-16(7)(v) LoadRes TT'!$L$33/100</f>
        <v>0.92373722078617948</v>
      </c>
      <c r="H27" s="13">
        <f t="shared" si="2"/>
        <v>19558</v>
      </c>
      <c r="I27" s="724">
        <f>'WP FR-16(7)(v) LossRatios'!$G$25+1</f>
        <v>1.00613</v>
      </c>
      <c r="J27" s="13">
        <f t="shared" si="3"/>
        <v>19678</v>
      </c>
      <c r="L27" s="722">
        <f>'WP FR-16(7)(v) LoadRes TT'!$J$33/100</f>
        <v>0.66536383198928528</v>
      </c>
      <c r="M27" s="13">
        <f t="shared" si="4"/>
        <v>27152</v>
      </c>
    </row>
    <row r="28" spans="1:14" ht="13.2" customHeight="1">
      <c r="A28" s="547">
        <f t="shared" si="0"/>
        <v>12</v>
      </c>
      <c r="B28" s="547"/>
      <c r="C28" s="756" t="str">
        <f>'WP FR-16(7)(v) DS Tot - KW'!$B$27</f>
        <v>NOVEMBER</v>
      </c>
      <c r="D28" s="605">
        <f>'WP FR-16(7)(v) RS - KW'!$C$30</f>
        <v>720</v>
      </c>
      <c r="E28" s="721">
        <f>'WP FR-16(7)(v) KWH'!L$47</f>
        <v>14929295</v>
      </c>
      <c r="F28" s="13">
        <f t="shared" si="1"/>
        <v>20735</v>
      </c>
      <c r="G28" s="722">
        <f>'WP FR-16(7)(v) LoadRes TT'!$L$35/100</f>
        <v>0.90829480880360169</v>
      </c>
      <c r="H28" s="13">
        <f t="shared" si="2"/>
        <v>22828</v>
      </c>
      <c r="I28" s="724">
        <f>'WP FR-16(7)(v) LossRatios'!$G$26+1</f>
        <v>1.0061</v>
      </c>
      <c r="J28" s="13">
        <f t="shared" si="3"/>
        <v>22967</v>
      </c>
      <c r="L28" s="722">
        <f>'WP FR-16(7)(v) LoadRes TT'!$J$35/100</f>
        <v>0.66444229935878174</v>
      </c>
      <c r="M28" s="13">
        <f t="shared" si="4"/>
        <v>31207</v>
      </c>
    </row>
    <row r="29" spans="1:14" ht="13.2" customHeight="1">
      <c r="A29" s="547">
        <f t="shared" si="0"/>
        <v>13</v>
      </c>
      <c r="B29" s="547"/>
      <c r="C29" s="756" t="str">
        <f>'WP FR-16(7)(v) DS Tot - KW'!$B$28</f>
        <v>DECEMBER</v>
      </c>
      <c r="D29" s="605">
        <f>'WP FR-16(7)(v) RS - KW'!$C$31</f>
        <v>744</v>
      </c>
      <c r="E29" s="721">
        <f>'WP FR-16(7)(v) KWH'!M$47</f>
        <v>14292551</v>
      </c>
      <c r="F29" s="13">
        <f t="shared" si="1"/>
        <v>19210</v>
      </c>
      <c r="G29" s="722">
        <f>'WP FR-16(7)(v) LoadRes TT'!$L$37/100</f>
        <v>1.0543877466343663</v>
      </c>
      <c r="H29" s="13">
        <f t="shared" si="2"/>
        <v>18219</v>
      </c>
      <c r="I29" s="724">
        <f>'WP FR-16(7)(v) LossRatios'!$G$27+1</f>
        <v>1.0061100000000001</v>
      </c>
      <c r="J29" s="13">
        <f t="shared" si="3"/>
        <v>18330</v>
      </c>
      <c r="L29" s="722">
        <f>'WP FR-16(7)(v) LoadRes TT'!$J$37/100</f>
        <v>0.62421804589487173</v>
      </c>
      <c r="M29" s="13">
        <f t="shared" si="4"/>
        <v>30775</v>
      </c>
    </row>
    <row r="30" spans="1:14" ht="13.2" customHeight="1" thickBot="1">
      <c r="A30" s="547">
        <f t="shared" si="0"/>
        <v>14</v>
      </c>
      <c r="B30" s="547"/>
      <c r="D30" s="15">
        <f>SUM(D18:D29)</f>
        <v>8760</v>
      </c>
      <c r="E30" s="725">
        <f>SUM(E18:E29)</f>
        <v>176489352</v>
      </c>
      <c r="G30" s="645"/>
      <c r="H30" s="635">
        <f>SUM(H18:H29)</f>
        <v>258172</v>
      </c>
      <c r="J30" s="635">
        <f>SUM(J18:J29)</f>
        <v>259803</v>
      </c>
      <c r="L30" s="729"/>
      <c r="M30" s="15">
        <f>SUM(M18:M29)</f>
        <v>363571</v>
      </c>
    </row>
    <row r="31" spans="1:14" ht="13.2" customHeight="1" thickTop="1">
      <c r="A31" s="547"/>
      <c r="B31" s="547"/>
      <c r="E31" s="726"/>
      <c r="G31" s="727"/>
      <c r="H31" s="726"/>
    </row>
    <row r="32" spans="1:14" ht="13.2" customHeight="1">
      <c r="A32" s="547"/>
      <c r="B32" s="547"/>
      <c r="C32" s="566"/>
      <c r="G32" s="587"/>
      <c r="H32" s="587"/>
      <c r="I32" s="587"/>
      <c r="J32" s="587"/>
    </row>
    <row r="33" spans="1:14" ht="13.2" customHeight="1">
      <c r="A33" s="547"/>
      <c r="B33" s="547"/>
      <c r="C33" s="566" t="s">
        <v>1823</v>
      </c>
      <c r="G33" s="537"/>
      <c r="H33" s="587"/>
      <c r="I33" s="587"/>
      <c r="J33" s="537"/>
    </row>
    <row r="34" spans="1:14" ht="13.2" customHeight="1">
      <c r="A34" s="547"/>
      <c r="B34" s="547"/>
      <c r="C34" s="566" t="s">
        <v>1836</v>
      </c>
      <c r="G34" s="537"/>
      <c r="H34" s="537"/>
      <c r="I34" s="537"/>
      <c r="J34" s="537"/>
    </row>
    <row r="35" spans="1:14" ht="13.2" customHeight="1">
      <c r="A35" s="547"/>
      <c r="B35" s="547"/>
      <c r="C35" s="566" t="s">
        <v>1837</v>
      </c>
      <c r="G35" s="537"/>
      <c r="H35" s="537"/>
      <c r="I35" s="537"/>
      <c r="J35" s="537"/>
    </row>
    <row r="36" spans="1:14" ht="13.2" customHeight="1">
      <c r="A36" s="547"/>
      <c r="B36" s="547"/>
      <c r="C36" s="710" t="s">
        <v>941</v>
      </c>
      <c r="G36" s="537"/>
      <c r="H36" s="537"/>
      <c r="I36" s="537"/>
      <c r="J36" s="537"/>
    </row>
    <row r="37" spans="1:14" ht="13.2" customHeight="1">
      <c r="A37" s="545"/>
      <c r="B37" s="545"/>
      <c r="G37" s="537"/>
      <c r="H37" s="537"/>
      <c r="I37" s="719"/>
      <c r="J37" s="537"/>
    </row>
    <row r="38" spans="1:14" ht="13.2" customHeight="1">
      <c r="A38" s="545"/>
      <c r="B38" s="545"/>
      <c r="C38" s="566"/>
      <c r="G38" s="548"/>
      <c r="H38" s="548"/>
      <c r="I38" s="643"/>
      <c r="J38" s="548"/>
    </row>
    <row r="39" spans="1:14" ht="13.2" customHeight="1">
      <c r="A39" s="545"/>
      <c r="B39" s="545"/>
      <c r="C39" s="720"/>
      <c r="G39" s="722"/>
      <c r="H39" s="13"/>
      <c r="I39" s="730"/>
      <c r="J39" s="13"/>
    </row>
    <row r="40" spans="1:14" ht="13.2" customHeight="1">
      <c r="A40" s="851" t="str">
        <f>A1</f>
        <v>DUKE ENERGY KENTUCKY, INC.</v>
      </c>
      <c r="B40" s="851"/>
      <c r="E40" s="526"/>
      <c r="L40" s="1039" t="str">
        <f>L1</f>
        <v xml:space="preserve">Work Paper FR-16(7)(v) </v>
      </c>
    </row>
    <row r="41" spans="1:14" ht="13.2" customHeight="1">
      <c r="A41" s="851" t="str">
        <f>coss_type</f>
        <v xml:space="preserve">ELECTRIC COST OF SERVICE STUDY </v>
      </c>
      <c r="B41" s="851"/>
      <c r="E41" s="526"/>
      <c r="L41" s="1039" t="str">
        <f>L2</f>
        <v>Witness Responsible:</v>
      </c>
    </row>
    <row r="42" spans="1:14" ht="13.2" customHeight="1">
      <c r="A42" s="851" t="str">
        <f>case_name</f>
        <v>CASE NO: 2022-00372</v>
      </c>
      <c r="B42" s="851"/>
      <c r="L42" s="1039" t="str">
        <f>L3</f>
        <v>James E. Ziolkowski</v>
      </c>
    </row>
    <row r="43" spans="1:14" ht="13.2" customHeight="1">
      <c r="A43" s="851" t="str">
        <f>alloc_factors</f>
        <v>ALLOCATION FACTORS FOR COST OF SERVICE STUDY</v>
      </c>
      <c r="B43" s="851"/>
      <c r="L43" s="1032" t="s">
        <v>1307</v>
      </c>
    </row>
    <row r="44" spans="1:14" ht="13.2" customHeight="1">
      <c r="A44" s="851" t="str">
        <f>A5</f>
        <v>TWELVE MONTHS ENDING MARCH 31, 2022</v>
      </c>
      <c r="B44" s="851"/>
    </row>
    <row r="45" spans="1:14" ht="13.2" customHeight="1">
      <c r="A45" s="584"/>
      <c r="B45" s="584"/>
    </row>
    <row r="46" spans="1:14" ht="13.2" customHeight="1">
      <c r="A46" s="1052" t="s">
        <v>885</v>
      </c>
      <c r="B46" s="1052"/>
    </row>
    <row r="47" spans="1:14" ht="13.2" customHeight="1">
      <c r="A47" s="1053" t="s">
        <v>942</v>
      </c>
      <c r="B47" s="1053"/>
    </row>
    <row r="48" spans="1:14" ht="13.2" customHeight="1">
      <c r="L48" s="617" t="s">
        <v>1356</v>
      </c>
      <c r="M48" s="617"/>
      <c r="N48" s="568"/>
    </row>
    <row r="49" spans="1:14" ht="13.2" customHeight="1">
      <c r="A49" s="605"/>
      <c r="B49" s="605"/>
      <c r="E49" s="699" t="s">
        <v>281</v>
      </c>
      <c r="G49" s="1839" t="s">
        <v>887</v>
      </c>
      <c r="H49" s="1839"/>
      <c r="I49" s="1839"/>
      <c r="J49" s="1839"/>
      <c r="L49" s="618" t="s">
        <v>1357</v>
      </c>
      <c r="M49" s="618"/>
      <c r="N49" s="568"/>
    </row>
    <row r="50" spans="1:14" ht="13.2" customHeight="1">
      <c r="E50" s="566"/>
      <c r="G50" s="957" t="s">
        <v>888</v>
      </c>
      <c r="H50" s="957" t="s">
        <v>889</v>
      </c>
      <c r="I50" s="1045" t="s">
        <v>890</v>
      </c>
      <c r="J50" s="957" t="s">
        <v>889</v>
      </c>
      <c r="K50" s="607"/>
      <c r="L50" s="568"/>
      <c r="M50" s="568"/>
      <c r="N50" s="568"/>
    </row>
    <row r="51" spans="1:14" ht="13.2" customHeight="1">
      <c r="E51" s="566"/>
      <c r="G51" s="1045" t="s">
        <v>891</v>
      </c>
      <c r="H51" s="1045" t="s">
        <v>892</v>
      </c>
      <c r="I51" s="1045" t="s">
        <v>893</v>
      </c>
      <c r="J51" s="1045" t="s">
        <v>892</v>
      </c>
      <c r="K51" s="591"/>
      <c r="L51" s="1045" t="s">
        <v>918</v>
      </c>
      <c r="M51" s="1045" t="s">
        <v>918</v>
      </c>
      <c r="N51" s="568"/>
    </row>
    <row r="52" spans="1:14" ht="13.2" customHeight="1">
      <c r="E52" s="718" t="s">
        <v>281</v>
      </c>
      <c r="F52" s="1045" t="s">
        <v>800</v>
      </c>
      <c r="G52" s="1045" t="s">
        <v>895</v>
      </c>
      <c r="H52" s="1045" t="s">
        <v>896</v>
      </c>
      <c r="I52" s="1045" t="s">
        <v>897</v>
      </c>
      <c r="J52" s="1045" t="s">
        <v>896</v>
      </c>
      <c r="K52" s="591"/>
      <c r="L52" s="957" t="s">
        <v>511</v>
      </c>
      <c r="M52" s="1045" t="s">
        <v>892</v>
      </c>
      <c r="N52" s="568"/>
    </row>
    <row r="53" spans="1:14" ht="13.2" customHeight="1">
      <c r="E53" s="659" t="s">
        <v>183</v>
      </c>
      <c r="F53" s="1045" t="s">
        <v>899</v>
      </c>
      <c r="G53" s="1045" t="s">
        <v>897</v>
      </c>
      <c r="H53" s="1045" t="s">
        <v>900</v>
      </c>
      <c r="I53" s="1045" t="s">
        <v>901</v>
      </c>
      <c r="J53" s="1045" t="s">
        <v>1362</v>
      </c>
      <c r="K53" s="591"/>
      <c r="L53" s="1045" t="s">
        <v>919</v>
      </c>
      <c r="M53" s="1045" t="s">
        <v>920</v>
      </c>
      <c r="N53" s="568"/>
    </row>
    <row r="54" spans="1:14" ht="13.2" customHeight="1">
      <c r="A54" s="537" t="s">
        <v>475</v>
      </c>
      <c r="B54" s="1045"/>
      <c r="D54" s="719" t="s">
        <v>903</v>
      </c>
      <c r="E54" s="659" t="s">
        <v>904</v>
      </c>
      <c r="F54" s="1045" t="s">
        <v>1552</v>
      </c>
      <c r="G54" s="1045" t="s">
        <v>470</v>
      </c>
      <c r="H54" s="1045" t="s">
        <v>947</v>
      </c>
      <c r="I54" s="1045" t="s">
        <v>471</v>
      </c>
      <c r="J54" s="1045" t="s">
        <v>1553</v>
      </c>
      <c r="K54" s="591"/>
      <c r="L54" s="1045" t="s">
        <v>1358</v>
      </c>
      <c r="M54" s="1045" t="s">
        <v>1554</v>
      </c>
      <c r="N54" s="568"/>
    </row>
    <row r="55" spans="1:14" ht="13.2" customHeight="1">
      <c r="A55" s="541" t="s">
        <v>476</v>
      </c>
      <c r="B55" s="1044"/>
      <c r="C55" s="541" t="s">
        <v>905</v>
      </c>
      <c r="D55" s="660" t="s">
        <v>432</v>
      </c>
      <c r="E55" s="674" t="s">
        <v>433</v>
      </c>
      <c r="F55" s="674" t="s">
        <v>434</v>
      </c>
      <c r="G55" s="674" t="s">
        <v>435</v>
      </c>
      <c r="H55" s="674" t="s">
        <v>789</v>
      </c>
      <c r="I55" s="674" t="s">
        <v>436</v>
      </c>
      <c r="J55" s="674" t="s">
        <v>437</v>
      </c>
      <c r="K55" s="547"/>
      <c r="L55" s="674" t="s">
        <v>438</v>
      </c>
      <c r="M55" s="674" t="s">
        <v>439</v>
      </c>
    </row>
    <row r="56" spans="1:14" ht="13.2" customHeight="1">
      <c r="A56" s="547">
        <v>1</v>
      </c>
      <c r="B56" s="547"/>
      <c r="C56" s="591"/>
      <c r="D56" s="547"/>
      <c r="E56" s="547"/>
      <c r="F56" s="547"/>
      <c r="G56" s="547"/>
      <c r="H56" s="547"/>
      <c r="I56" s="548"/>
      <c r="J56" s="547"/>
    </row>
    <row r="57" spans="1:14" ht="13.2" customHeight="1">
      <c r="A57" s="547">
        <f t="shared" ref="A57:A69" si="5">1+A56</f>
        <v>2</v>
      </c>
      <c r="B57" s="547"/>
      <c r="C57" s="777" t="str">
        <f>'WP FR-16(7)(v) DS Tot - KW'!$B$17</f>
        <v>JANUARY</v>
      </c>
      <c r="D57" s="1052">
        <f>'WP FR-16(7)(v) RS - KW'!$C$20</f>
        <v>744</v>
      </c>
      <c r="E57" s="721">
        <f>'WP FR-16(7)(v) KWH'!B$48</f>
        <v>797479</v>
      </c>
      <c r="F57" s="561">
        <f t="shared" ref="F57:F68" si="6">IF(D57=0,0,ROUND(E57/D57,0))</f>
        <v>1072</v>
      </c>
      <c r="G57" s="722">
        <f t="shared" ref="G57:G68" si="7">G18</f>
        <v>0.9217180624598309</v>
      </c>
      <c r="H57" s="13">
        <f t="shared" ref="H57:H68" si="8">IF(G57=0,0,ROUND(F57/G57,0))</f>
        <v>1163</v>
      </c>
      <c r="I57" s="723">
        <f>1+'WP FR-16(7)(v) LossRatios'!$G$16</f>
        <v>1.0061500000000001</v>
      </c>
      <c r="J57" s="561">
        <f t="shared" ref="J57:J68" si="9">ROUND(H57*I57,0)</f>
        <v>1170</v>
      </c>
      <c r="L57" s="722">
        <f t="shared" ref="L57:L68" si="10">L18</f>
        <v>0.62967457039032049</v>
      </c>
      <c r="M57" s="561">
        <f t="shared" ref="M57:M68" si="11">IF(L57=0,0,ROUND(F57/L57,0))</f>
        <v>1702</v>
      </c>
    </row>
    <row r="58" spans="1:14" ht="13.2" customHeight="1">
      <c r="A58" s="547">
        <f t="shared" si="5"/>
        <v>3</v>
      </c>
      <c r="B58" s="547"/>
      <c r="C58" s="777" t="str">
        <f>'WP FR-16(7)(v) DS Tot - KW'!$B$18</f>
        <v>FEBRUARY</v>
      </c>
      <c r="D58" s="1052">
        <f>'WP FR-16(7)(v) RS - KW'!$C$21</f>
        <v>672</v>
      </c>
      <c r="E58" s="721">
        <f>'WP FR-16(7)(v) KWH'!C$48</f>
        <v>766978</v>
      </c>
      <c r="F58" s="13">
        <f t="shared" si="6"/>
        <v>1141</v>
      </c>
      <c r="G58" s="722">
        <f t="shared" si="7"/>
        <v>0.99271726918263203</v>
      </c>
      <c r="H58" s="13">
        <f t="shared" si="8"/>
        <v>1149</v>
      </c>
      <c r="I58" s="724">
        <f>1+'WP FR-16(7)(v) LossRatios'!$G$17</f>
        <v>1.00624</v>
      </c>
      <c r="J58" s="13">
        <f t="shared" si="9"/>
        <v>1156</v>
      </c>
      <c r="L58" s="722">
        <f t="shared" si="10"/>
        <v>0.69711705499458443</v>
      </c>
      <c r="M58" s="13">
        <f t="shared" si="11"/>
        <v>1637</v>
      </c>
    </row>
    <row r="59" spans="1:14" ht="13.2" customHeight="1">
      <c r="A59" s="547">
        <f t="shared" si="5"/>
        <v>4</v>
      </c>
      <c r="B59" s="547"/>
      <c r="C59" s="777" t="str">
        <f>'WP FR-16(7)(v) DS Tot - KW'!$B$19</f>
        <v>MARCH</v>
      </c>
      <c r="D59" s="1052">
        <f>'WP FR-16(7)(v) RS - KW'!$C$22</f>
        <v>744</v>
      </c>
      <c r="E59" s="721">
        <f>'WP FR-16(7)(v) KWH'!D$48</f>
        <v>542867</v>
      </c>
      <c r="F59" s="13">
        <f t="shared" si="6"/>
        <v>730</v>
      </c>
      <c r="G59" s="722">
        <f t="shared" si="7"/>
        <v>0.97170243209494767</v>
      </c>
      <c r="H59" s="13">
        <f t="shared" si="8"/>
        <v>751</v>
      </c>
      <c r="I59" s="724">
        <f>1+'WP FR-16(7)(v) LossRatios'!$G$18</f>
        <v>1.0061100000000001</v>
      </c>
      <c r="J59" s="13">
        <f t="shared" si="9"/>
        <v>756</v>
      </c>
      <c r="L59" s="722">
        <f t="shared" si="10"/>
        <v>0.69588842554254438</v>
      </c>
      <c r="M59" s="13">
        <f t="shared" si="11"/>
        <v>1049</v>
      </c>
    </row>
    <row r="60" spans="1:14" ht="13.2" customHeight="1">
      <c r="A60" s="547">
        <f t="shared" si="5"/>
        <v>5</v>
      </c>
      <c r="B60" s="547"/>
      <c r="C60" s="777" t="str">
        <f>'WP FR-16(7)(v) DS Tot - KW'!$B$20</f>
        <v>APRIL</v>
      </c>
      <c r="D60" s="1052">
        <f>'WP FR-16(7)(v) RS - KW'!$C$23</f>
        <v>720</v>
      </c>
      <c r="E60" s="721">
        <f>'WP FR-16(7)(v) KWH'!E$48</f>
        <v>456967</v>
      </c>
      <c r="F60" s="13">
        <f t="shared" si="6"/>
        <v>635</v>
      </c>
      <c r="G60" s="722">
        <f t="shared" si="7"/>
        <v>0.98461121851888156</v>
      </c>
      <c r="H60" s="13">
        <f t="shared" si="8"/>
        <v>645</v>
      </c>
      <c r="I60" s="724">
        <f>1+'WP FR-16(7)(v) LossRatios'!$G$19</f>
        <v>1.0060899999999999</v>
      </c>
      <c r="J60" s="13">
        <f t="shared" si="9"/>
        <v>649</v>
      </c>
      <c r="L60" s="722">
        <f t="shared" si="10"/>
        <v>0.66073660741569795</v>
      </c>
      <c r="M60" s="13">
        <f t="shared" si="11"/>
        <v>961</v>
      </c>
    </row>
    <row r="61" spans="1:14" ht="13.2" customHeight="1">
      <c r="A61" s="547">
        <f t="shared" si="5"/>
        <v>6</v>
      </c>
      <c r="B61" s="547"/>
      <c r="C61" s="777" t="str">
        <f>'WP FR-16(7)(v) DS Tot - KW'!$B$21</f>
        <v>MAY</v>
      </c>
      <c r="D61" s="1052">
        <f>'WP FR-16(7)(v) RS - KW'!$C$24</f>
        <v>744</v>
      </c>
      <c r="E61" s="721">
        <f>'WP FR-16(7)(v) KWH'!F$48</f>
        <v>837442</v>
      </c>
      <c r="F61" s="13">
        <f t="shared" si="6"/>
        <v>1126</v>
      </c>
      <c r="G61" s="722">
        <f t="shared" si="7"/>
        <v>0.9083482008125725</v>
      </c>
      <c r="H61" s="13">
        <f t="shared" si="8"/>
        <v>1240</v>
      </c>
      <c r="I61" s="724">
        <f>1+'WP FR-16(7)(v) LossRatios'!$G$20</f>
        <v>1.0064299999999999</v>
      </c>
      <c r="J61" s="13">
        <f t="shared" si="9"/>
        <v>1248</v>
      </c>
      <c r="L61" s="722">
        <f t="shared" si="10"/>
        <v>0.63357429448103342</v>
      </c>
      <c r="M61" s="13">
        <f t="shared" si="11"/>
        <v>1777</v>
      </c>
    </row>
    <row r="62" spans="1:14" ht="13.2" customHeight="1">
      <c r="A62" s="547">
        <f t="shared" si="5"/>
        <v>7</v>
      </c>
      <c r="B62" s="547"/>
      <c r="C62" s="777" t="str">
        <f>'WP FR-16(7)(v) DS Tot - KW'!$B$22</f>
        <v>JUNE</v>
      </c>
      <c r="D62" s="1052">
        <f>'WP FR-16(7)(v) RS - KW'!$C$25</f>
        <v>720</v>
      </c>
      <c r="E62" s="721">
        <f>'WP FR-16(7)(v) KWH'!G$48</f>
        <v>1157458</v>
      </c>
      <c r="F62" s="13">
        <f t="shared" si="6"/>
        <v>1608</v>
      </c>
      <c r="G62" s="722">
        <f t="shared" si="7"/>
        <v>0.88526548523817405</v>
      </c>
      <c r="H62" s="13">
        <f t="shared" si="8"/>
        <v>1816</v>
      </c>
      <c r="I62" s="724">
        <f>1+'WP FR-16(7)(v) LossRatios'!$G$21</f>
        <v>1.0066600000000001</v>
      </c>
      <c r="J62" s="13">
        <f t="shared" si="9"/>
        <v>1828</v>
      </c>
      <c r="L62" s="722">
        <f t="shared" si="10"/>
        <v>0.69032823267900711</v>
      </c>
      <c r="M62" s="13">
        <f t="shared" si="11"/>
        <v>2329</v>
      </c>
    </row>
    <row r="63" spans="1:14" ht="13.2" customHeight="1">
      <c r="A63" s="547">
        <f t="shared" si="5"/>
        <v>8</v>
      </c>
      <c r="B63" s="547"/>
      <c r="C63" s="777" t="str">
        <f>'WP FR-16(7)(v) DS Tot - KW'!$B$23</f>
        <v>JULY</v>
      </c>
      <c r="D63" s="1052">
        <f>'WP FR-16(7)(v) RS - KW'!$C$26</f>
        <v>744</v>
      </c>
      <c r="E63" s="721">
        <f>'WP FR-16(7)(v) KWH'!H$48</f>
        <v>1324320</v>
      </c>
      <c r="F63" s="13">
        <f t="shared" si="6"/>
        <v>1780</v>
      </c>
      <c r="G63" s="722">
        <f t="shared" si="7"/>
        <v>0.96831766951540799</v>
      </c>
      <c r="H63" s="13">
        <f t="shared" si="8"/>
        <v>1838</v>
      </c>
      <c r="I63" s="724">
        <f>1+'WP FR-16(7)(v) LossRatios'!$G$22</f>
        <v>1.0065500000000001</v>
      </c>
      <c r="J63" s="13">
        <f t="shared" si="9"/>
        <v>1850</v>
      </c>
      <c r="L63" s="722">
        <f t="shared" si="10"/>
        <v>0.68186420082137222</v>
      </c>
      <c r="M63" s="13">
        <f t="shared" si="11"/>
        <v>2610</v>
      </c>
    </row>
    <row r="64" spans="1:14" ht="13.2" customHeight="1">
      <c r="A64" s="547">
        <f t="shared" si="5"/>
        <v>9</v>
      </c>
      <c r="B64" s="547"/>
      <c r="C64" s="777" t="str">
        <f>'WP FR-16(7)(v) DS Tot - KW'!$B$24</f>
        <v>AUGUST</v>
      </c>
      <c r="D64" s="1052">
        <f>'WP FR-16(7)(v) RS - KW'!$C$27</f>
        <v>744</v>
      </c>
      <c r="E64" s="721">
        <f>'WP FR-16(7)(v) KWH'!I$48</f>
        <v>1468498</v>
      </c>
      <c r="F64" s="13">
        <f t="shared" si="6"/>
        <v>1974</v>
      </c>
      <c r="G64" s="722">
        <f t="shared" si="7"/>
        <v>0.87476082519719511</v>
      </c>
      <c r="H64" s="13">
        <f t="shared" si="8"/>
        <v>2257</v>
      </c>
      <c r="I64" s="724">
        <f>1+'WP FR-16(7)(v) LossRatios'!$G$23</f>
        <v>1.0067200000000001</v>
      </c>
      <c r="J64" s="13">
        <f t="shared" si="9"/>
        <v>2272</v>
      </c>
      <c r="L64" s="722">
        <f t="shared" si="10"/>
        <v>0.68584468388646425</v>
      </c>
      <c r="M64" s="13">
        <f t="shared" si="11"/>
        <v>2878</v>
      </c>
    </row>
    <row r="65" spans="1:13" ht="13.2" customHeight="1">
      <c r="A65" s="547">
        <f t="shared" si="5"/>
        <v>10</v>
      </c>
      <c r="B65" s="547"/>
      <c r="C65" s="777" t="str">
        <f>'WP FR-16(7)(v) DS Tot - KW'!$B$25</f>
        <v>SEPTEMBER</v>
      </c>
      <c r="D65" s="1052">
        <f>'WP FR-16(7)(v) RS - KW'!$C$28</f>
        <v>720</v>
      </c>
      <c r="E65" s="721">
        <f>'WP FR-16(7)(v) KWH'!J$48</f>
        <v>1558763</v>
      </c>
      <c r="F65" s="13">
        <f t="shared" si="6"/>
        <v>2165</v>
      </c>
      <c r="G65" s="722">
        <f t="shared" si="7"/>
        <v>0.88665394424885202</v>
      </c>
      <c r="H65" s="13">
        <f t="shared" si="8"/>
        <v>2442</v>
      </c>
      <c r="I65" s="724">
        <f>1+'WP FR-16(7)(v) LossRatios'!$G$24</f>
        <v>1.0064200000000001</v>
      </c>
      <c r="J65" s="13">
        <f t="shared" si="9"/>
        <v>2458</v>
      </c>
      <c r="L65" s="722">
        <f t="shared" si="10"/>
        <v>0.65621462983385637</v>
      </c>
      <c r="M65" s="13">
        <f t="shared" si="11"/>
        <v>3299</v>
      </c>
    </row>
    <row r="66" spans="1:13" ht="13.2" customHeight="1">
      <c r="A66" s="547">
        <f t="shared" si="5"/>
        <v>11</v>
      </c>
      <c r="B66" s="547"/>
      <c r="C66" s="777" t="str">
        <f>'WP FR-16(7)(v) DS Tot - KW'!$B$26</f>
        <v>OCTOBER</v>
      </c>
      <c r="D66" s="1052">
        <f>'WP FR-16(7)(v) RS - KW'!$C$29</f>
        <v>744</v>
      </c>
      <c r="E66" s="721">
        <f>'WP FR-16(7)(v) KWH'!K$48</f>
        <v>1335915</v>
      </c>
      <c r="F66" s="13">
        <f t="shared" si="6"/>
        <v>1796</v>
      </c>
      <c r="G66" s="722">
        <f t="shared" si="7"/>
        <v>0.92373722078617948</v>
      </c>
      <c r="H66" s="13">
        <f t="shared" si="8"/>
        <v>1944</v>
      </c>
      <c r="I66" s="724">
        <f>1+'WP FR-16(7)(v) LossRatios'!$G$25</f>
        <v>1.00613</v>
      </c>
      <c r="J66" s="13">
        <f t="shared" si="9"/>
        <v>1956</v>
      </c>
      <c r="L66" s="722">
        <f t="shared" si="10"/>
        <v>0.66536383198928528</v>
      </c>
      <c r="M66" s="13">
        <f t="shared" si="11"/>
        <v>2699</v>
      </c>
    </row>
    <row r="67" spans="1:13" ht="13.2" customHeight="1">
      <c r="A67" s="547">
        <f t="shared" si="5"/>
        <v>12</v>
      </c>
      <c r="B67" s="547"/>
      <c r="C67" s="777" t="str">
        <f>'WP FR-16(7)(v) DS Tot - KW'!$B$27</f>
        <v>NOVEMBER</v>
      </c>
      <c r="D67" s="1052">
        <f>'WP FR-16(7)(v) RS - KW'!$C$30</f>
        <v>720</v>
      </c>
      <c r="E67" s="721">
        <f>'WP FR-16(7)(v) KWH'!L$48</f>
        <v>829138</v>
      </c>
      <c r="F67" s="13">
        <f t="shared" si="6"/>
        <v>1152</v>
      </c>
      <c r="G67" s="722">
        <f t="shared" si="7"/>
        <v>0.90829480880360169</v>
      </c>
      <c r="H67" s="13">
        <f t="shared" si="8"/>
        <v>1268</v>
      </c>
      <c r="I67" s="724">
        <f>1+'WP FR-16(7)(v) LossRatios'!$G$26</f>
        <v>1.0061</v>
      </c>
      <c r="J67" s="13">
        <f t="shared" si="9"/>
        <v>1276</v>
      </c>
      <c r="L67" s="722">
        <f t="shared" si="10"/>
        <v>0.66444229935878174</v>
      </c>
      <c r="M67" s="13">
        <f t="shared" si="11"/>
        <v>1734</v>
      </c>
    </row>
    <row r="68" spans="1:13" ht="13.2" customHeight="1">
      <c r="A68" s="547">
        <f t="shared" si="5"/>
        <v>13</v>
      </c>
      <c r="B68" s="547"/>
      <c r="C68" s="777" t="str">
        <f>'WP FR-16(7)(v) DS Tot - KW'!$B$28</f>
        <v>DECEMBER</v>
      </c>
      <c r="D68" s="1052">
        <f>'WP FR-16(7)(v) RS - KW'!$C$31</f>
        <v>744</v>
      </c>
      <c r="E68" s="721">
        <f>'WP FR-16(7)(v) KWH'!M$48</f>
        <v>744596</v>
      </c>
      <c r="F68" s="13">
        <f t="shared" si="6"/>
        <v>1001</v>
      </c>
      <c r="G68" s="722">
        <f t="shared" si="7"/>
        <v>1.0543877466343663</v>
      </c>
      <c r="H68" s="13">
        <f t="shared" si="8"/>
        <v>949</v>
      </c>
      <c r="I68" s="724">
        <f>1+'WP FR-16(7)(v) LossRatios'!$G$27</f>
        <v>1.0061100000000001</v>
      </c>
      <c r="J68" s="13">
        <f t="shared" si="9"/>
        <v>955</v>
      </c>
      <c r="L68" s="722">
        <f t="shared" si="10"/>
        <v>0.62421804589487173</v>
      </c>
      <c r="M68" s="13">
        <f t="shared" si="11"/>
        <v>1604</v>
      </c>
    </row>
    <row r="69" spans="1:13" ht="13.2" customHeight="1" thickBot="1">
      <c r="A69" s="547">
        <f t="shared" si="5"/>
        <v>14</v>
      </c>
      <c r="B69" s="547"/>
      <c r="D69" s="15">
        <f>SUM(D57:D68)</f>
        <v>8760</v>
      </c>
      <c r="E69" s="725">
        <f>SUM(E57:E68)</f>
        <v>11820421</v>
      </c>
      <c r="G69" s="645"/>
      <c r="H69" s="635">
        <f>SUM(H57:H68)</f>
        <v>17462</v>
      </c>
      <c r="J69" s="635">
        <f>SUM(J57:J68)</f>
        <v>17574</v>
      </c>
      <c r="L69" s="729"/>
      <c r="M69" s="15">
        <f>SUM(M57:M68)</f>
        <v>24279</v>
      </c>
    </row>
    <row r="70" spans="1:13" ht="13.2" customHeight="1" thickTop="1">
      <c r="A70" s="547"/>
      <c r="B70" s="547"/>
      <c r="E70" s="726" t="s">
        <v>281</v>
      </c>
      <c r="G70" s="727"/>
      <c r="H70" s="726" t="s">
        <v>281</v>
      </c>
    </row>
    <row r="71" spans="1:13" ht="13.2" customHeight="1">
      <c r="A71" s="547"/>
      <c r="B71" s="547"/>
      <c r="C71" s="566"/>
      <c r="G71" s="587"/>
      <c r="H71" s="587"/>
      <c r="I71" s="587"/>
      <c r="J71" s="587"/>
    </row>
    <row r="72" spans="1:13" ht="13.2" customHeight="1">
      <c r="A72" s="547"/>
      <c r="B72" s="547"/>
      <c r="C72" s="566" t="s">
        <v>1823</v>
      </c>
      <c r="G72" s="537"/>
      <c r="H72" s="587"/>
      <c r="I72" s="587"/>
      <c r="J72" s="537"/>
    </row>
    <row r="73" spans="1:13" ht="13.2" customHeight="1">
      <c r="A73" s="547"/>
      <c r="B73" s="547"/>
      <c r="C73" s="566" t="str">
        <f>C34</f>
        <v>(b) Source: WPFR-16(7)(v), Page 46</v>
      </c>
      <c r="G73" s="537"/>
      <c r="H73" s="537"/>
      <c r="I73" s="537"/>
      <c r="J73" s="537"/>
    </row>
    <row r="74" spans="1:13" ht="13.2" customHeight="1">
      <c r="A74" s="547"/>
      <c r="B74" s="547"/>
      <c r="C74" s="566" t="s">
        <v>1838</v>
      </c>
      <c r="G74" s="537"/>
      <c r="H74" s="537"/>
      <c r="I74" s="537"/>
      <c r="J74" s="537"/>
    </row>
    <row r="75" spans="1:13" ht="13.2" customHeight="1">
      <c r="A75" s="547"/>
      <c r="B75" s="547"/>
      <c r="C75" s="710" t="s">
        <v>941</v>
      </c>
      <c r="G75" s="537"/>
      <c r="H75" s="537"/>
      <c r="I75" s="537"/>
      <c r="J75" s="537"/>
    </row>
    <row r="76" spans="1:13" ht="13.2" customHeight="1">
      <c r="A76" s="545"/>
      <c r="B76" s="545"/>
      <c r="G76" s="537"/>
      <c r="H76" s="537"/>
      <c r="I76" s="719"/>
      <c r="J76" s="537"/>
    </row>
    <row r="77" spans="1:13" ht="13.2" customHeight="1">
      <c r="A77" s="605" t="s">
        <v>281</v>
      </c>
      <c r="B77" s="605"/>
      <c r="C77" s="566"/>
      <c r="D77" s="566"/>
      <c r="E77" s="566"/>
      <c r="F77" s="566"/>
      <c r="G77" s="566"/>
      <c r="H77" s="566"/>
    </row>
    <row r="78" spans="1:13" ht="13.2" customHeight="1">
      <c r="A78" s="566"/>
      <c r="B78" s="566"/>
      <c r="C78" s="566"/>
      <c r="D78" s="566"/>
      <c r="E78" s="566"/>
      <c r="F78" s="566"/>
      <c r="G78" s="566"/>
      <c r="H78" s="566"/>
    </row>
    <row r="79" spans="1:13" ht="13.2" customHeight="1">
      <c r="A79" s="566"/>
      <c r="B79" s="566"/>
      <c r="C79" s="566"/>
      <c r="D79" s="566"/>
      <c r="E79" s="566"/>
      <c r="F79" s="566"/>
      <c r="G79" s="566"/>
      <c r="H79" s="566"/>
    </row>
    <row r="80" spans="1:13" ht="13.2" customHeight="1">
      <c r="A80" s="566"/>
      <c r="B80" s="566"/>
      <c r="C80" s="566"/>
      <c r="D80" s="566"/>
      <c r="E80" s="566"/>
      <c r="F80" s="566"/>
      <c r="G80" s="566"/>
      <c r="H80" s="566"/>
    </row>
    <row r="81" spans="1:8" ht="13.2" customHeight="1">
      <c r="A81" s="566"/>
      <c r="B81" s="566"/>
      <c r="C81" s="566"/>
      <c r="D81" s="566"/>
      <c r="E81" s="566"/>
      <c r="F81" s="566"/>
      <c r="G81" s="566"/>
      <c r="H81" s="566"/>
    </row>
    <row r="82" spans="1:8" ht="13.2" customHeight="1">
      <c r="A82" s="566"/>
      <c r="B82" s="566"/>
      <c r="C82" s="566"/>
      <c r="D82" s="566"/>
      <c r="E82" s="566"/>
      <c r="F82" s="566"/>
      <c r="G82" s="566"/>
      <c r="H82" s="566"/>
    </row>
    <row r="83" spans="1:8" ht="13.2" customHeight="1">
      <c r="A83" s="566"/>
      <c r="B83" s="566"/>
      <c r="C83" s="566"/>
      <c r="D83" s="566"/>
      <c r="E83" s="566"/>
      <c r="F83" s="566"/>
      <c r="G83" s="566"/>
      <c r="H83" s="566"/>
    </row>
    <row r="84" spans="1:8" ht="13.2" customHeight="1">
      <c r="A84" s="566"/>
      <c r="B84" s="566"/>
      <c r="C84" s="566"/>
      <c r="D84" s="566"/>
      <c r="E84" s="566"/>
      <c r="F84" s="566"/>
      <c r="G84" s="566"/>
      <c r="H84" s="566"/>
    </row>
    <row r="85" spans="1:8" ht="13.2" customHeight="1">
      <c r="A85" s="566"/>
      <c r="B85" s="566"/>
      <c r="C85" s="566"/>
      <c r="D85" s="566"/>
      <c r="E85" s="566"/>
      <c r="F85" s="566"/>
      <c r="G85" s="566"/>
      <c r="H85" s="566"/>
    </row>
    <row r="86" spans="1:8" ht="13.2" customHeight="1">
      <c r="A86" s="566"/>
      <c r="B86" s="566"/>
      <c r="C86" s="566"/>
      <c r="D86" s="566"/>
      <c r="E86" s="566"/>
      <c r="F86" s="566"/>
      <c r="G86" s="566"/>
      <c r="H86" s="566"/>
    </row>
    <row r="87" spans="1:8" ht="13.2" customHeight="1">
      <c r="A87" s="566"/>
      <c r="B87" s="566"/>
      <c r="C87" s="566"/>
      <c r="D87" s="566"/>
      <c r="E87" s="566"/>
      <c r="F87" s="566"/>
      <c r="G87" s="566"/>
      <c r="H87" s="566"/>
    </row>
    <row r="88" spans="1:8" ht="13.2" customHeight="1">
      <c r="A88" s="566"/>
      <c r="B88" s="566"/>
      <c r="C88" s="566"/>
      <c r="D88" s="566"/>
      <c r="E88" s="566"/>
      <c r="F88" s="566"/>
      <c r="G88" s="566"/>
      <c r="H88" s="566"/>
    </row>
    <row r="89" spans="1:8" ht="13.2" customHeight="1">
      <c r="A89" s="566"/>
      <c r="B89" s="566"/>
      <c r="C89" s="566"/>
      <c r="D89" s="566"/>
      <c r="E89" s="566"/>
      <c r="F89" s="566"/>
      <c r="G89" s="566"/>
      <c r="H89" s="566"/>
    </row>
    <row r="90" spans="1:8" ht="13.2" customHeight="1">
      <c r="A90" s="566"/>
      <c r="B90" s="566"/>
      <c r="C90" s="566"/>
      <c r="D90" s="566"/>
      <c r="E90" s="566"/>
      <c r="F90" s="566"/>
      <c r="G90" s="566"/>
      <c r="H90" s="566"/>
    </row>
    <row r="91" spans="1:8" ht="13.2" customHeight="1">
      <c r="A91" s="566"/>
      <c r="B91" s="566"/>
      <c r="C91" s="566"/>
      <c r="D91" s="566"/>
      <c r="E91" s="566"/>
      <c r="F91" s="566"/>
      <c r="G91" s="566"/>
      <c r="H91" s="566"/>
    </row>
    <row r="92" spans="1:8" ht="13.2" customHeight="1">
      <c r="A92" s="566"/>
      <c r="B92" s="566"/>
      <c r="C92" s="566"/>
      <c r="D92" s="566"/>
      <c r="E92" s="566"/>
      <c r="F92" s="566"/>
      <c r="G92" s="566"/>
      <c r="H92" s="566"/>
    </row>
    <row r="93" spans="1:8" ht="13.2" customHeight="1">
      <c r="A93" s="566"/>
      <c r="B93" s="566"/>
      <c r="C93" s="566"/>
      <c r="D93" s="566"/>
      <c r="E93" s="566"/>
      <c r="F93" s="566"/>
      <c r="G93" s="566"/>
      <c r="H93" s="566"/>
    </row>
    <row r="94" spans="1:8" ht="13.2" customHeight="1">
      <c r="A94" s="566"/>
      <c r="B94" s="566"/>
      <c r="C94" s="566"/>
      <c r="D94" s="566"/>
      <c r="E94" s="566"/>
      <c r="F94" s="566"/>
      <c r="G94" s="566"/>
      <c r="H94" s="566"/>
    </row>
    <row r="95" spans="1:8" ht="13.2" customHeight="1">
      <c r="A95" s="566"/>
      <c r="B95" s="566"/>
      <c r="C95" s="566"/>
      <c r="D95" s="566"/>
      <c r="E95" s="566"/>
      <c r="F95" s="566"/>
      <c r="G95" s="566"/>
      <c r="H95" s="566"/>
    </row>
    <row r="96" spans="1:8" ht="13.2" customHeight="1">
      <c r="A96" s="566"/>
      <c r="B96" s="566"/>
      <c r="C96" s="566"/>
      <c r="D96" s="566"/>
      <c r="E96" s="566"/>
      <c r="F96" s="566"/>
      <c r="G96" s="566"/>
      <c r="H96" s="566"/>
    </row>
    <row r="97" spans="1:8" ht="13.2" customHeight="1">
      <c r="A97" s="566"/>
      <c r="B97" s="566"/>
      <c r="C97" s="566"/>
      <c r="D97" s="566"/>
      <c r="E97" s="566"/>
      <c r="F97" s="566"/>
      <c r="G97" s="566"/>
      <c r="H97" s="566"/>
    </row>
    <row r="98" spans="1:8" ht="13.2" customHeight="1">
      <c r="A98" s="566"/>
      <c r="B98" s="566"/>
      <c r="C98" s="566"/>
      <c r="D98" s="566"/>
      <c r="E98" s="566"/>
      <c r="F98" s="566"/>
      <c r="G98" s="566"/>
      <c r="H98" s="566"/>
    </row>
    <row r="99" spans="1:8" ht="13.2" customHeight="1">
      <c r="A99" s="566"/>
      <c r="B99" s="566"/>
      <c r="C99" s="566"/>
      <c r="D99" s="566"/>
      <c r="E99" s="566"/>
      <c r="F99" s="566"/>
      <c r="G99" s="566"/>
      <c r="H99" s="566"/>
    </row>
    <row r="100" spans="1:8" ht="13.2" customHeight="1">
      <c r="A100" s="566"/>
      <c r="B100" s="566"/>
      <c r="C100" s="566"/>
      <c r="D100" s="566"/>
      <c r="E100" s="566"/>
      <c r="F100" s="566"/>
      <c r="G100" s="566"/>
      <c r="H100" s="566"/>
    </row>
    <row r="101" spans="1:8" ht="13.2" customHeight="1">
      <c r="A101" s="566"/>
      <c r="B101" s="566"/>
      <c r="C101" s="566"/>
      <c r="D101" s="566"/>
      <c r="E101" s="566"/>
      <c r="F101" s="566"/>
      <c r="G101" s="566"/>
      <c r="H101" s="566"/>
    </row>
    <row r="102" spans="1:8" ht="13.2" customHeight="1">
      <c r="A102" s="566"/>
      <c r="B102" s="566"/>
      <c r="C102" s="566"/>
      <c r="D102" s="566"/>
      <c r="E102" s="566"/>
      <c r="F102" s="566"/>
      <c r="G102" s="566"/>
      <c r="H102" s="566"/>
    </row>
    <row r="103" spans="1:8" ht="13.2" customHeight="1">
      <c r="A103" s="566"/>
      <c r="B103" s="566"/>
      <c r="C103" s="566"/>
      <c r="D103" s="566"/>
      <c r="E103" s="566"/>
      <c r="F103" s="566"/>
      <c r="G103" s="566"/>
      <c r="H103" s="566"/>
    </row>
    <row r="104" spans="1:8" ht="13.2" customHeight="1">
      <c r="A104" s="566"/>
      <c r="B104" s="566"/>
      <c r="C104" s="566"/>
      <c r="D104" s="566"/>
      <c r="E104" s="566"/>
      <c r="F104" s="566"/>
      <c r="G104" s="566"/>
      <c r="H104" s="566"/>
    </row>
    <row r="105" spans="1:8" ht="13.2" customHeight="1">
      <c r="A105" s="566"/>
      <c r="B105" s="566"/>
      <c r="C105" s="566"/>
      <c r="D105" s="566"/>
      <c r="E105" s="566"/>
      <c r="F105" s="566"/>
      <c r="G105" s="566"/>
      <c r="H105" s="566"/>
    </row>
    <row r="106" spans="1:8" ht="13.2" customHeight="1">
      <c r="A106" s="566"/>
      <c r="B106" s="566"/>
      <c r="C106" s="566"/>
      <c r="D106" s="566"/>
      <c r="E106" s="566"/>
      <c r="F106" s="566"/>
      <c r="G106" s="566"/>
      <c r="H106" s="566"/>
    </row>
    <row r="107" spans="1:8" ht="13.2" customHeight="1">
      <c r="A107" s="566"/>
      <c r="B107" s="566"/>
      <c r="C107" s="566"/>
      <c r="D107" s="566"/>
      <c r="E107" s="566"/>
      <c r="F107" s="566"/>
      <c r="G107" s="566"/>
      <c r="H107" s="566"/>
    </row>
    <row r="108" spans="1:8" ht="13.2" customHeight="1">
      <c r="A108" s="566"/>
      <c r="B108" s="566"/>
      <c r="C108" s="566"/>
      <c r="D108" s="566"/>
      <c r="E108" s="566"/>
      <c r="F108" s="566"/>
      <c r="G108" s="566"/>
      <c r="H108" s="566"/>
    </row>
    <row r="109" spans="1:8" ht="13.2" customHeight="1">
      <c r="A109" s="566"/>
      <c r="B109" s="566"/>
      <c r="C109" s="566"/>
      <c r="D109" s="566"/>
      <c r="E109" s="566"/>
      <c r="F109" s="566"/>
      <c r="G109" s="566"/>
      <c r="H109" s="566"/>
    </row>
    <row r="110" spans="1:8" ht="13.2" customHeight="1">
      <c r="A110" s="566"/>
      <c r="B110" s="566"/>
      <c r="C110" s="566"/>
      <c r="D110" s="566"/>
      <c r="E110" s="566"/>
      <c r="F110" s="566"/>
      <c r="G110" s="566"/>
      <c r="H110" s="566"/>
    </row>
    <row r="111" spans="1:8" ht="13.2" customHeight="1">
      <c r="A111" s="566"/>
      <c r="B111" s="566"/>
      <c r="C111" s="566"/>
      <c r="D111" s="566"/>
      <c r="E111" s="566"/>
      <c r="F111" s="566"/>
      <c r="G111" s="566"/>
      <c r="H111" s="566"/>
    </row>
    <row r="112" spans="1:8" ht="13.2" customHeight="1">
      <c r="A112" s="566"/>
      <c r="B112" s="566"/>
      <c r="C112" s="566"/>
      <c r="D112" s="566"/>
      <c r="E112" s="566"/>
      <c r="F112" s="566"/>
      <c r="G112" s="566"/>
      <c r="H112" s="566"/>
    </row>
    <row r="113" spans="1:8" ht="13.2" customHeight="1">
      <c r="A113" s="566"/>
      <c r="B113" s="566"/>
      <c r="C113" s="566"/>
      <c r="D113" s="566"/>
      <c r="E113" s="566"/>
      <c r="F113" s="566"/>
      <c r="G113" s="566"/>
      <c r="H113" s="566"/>
    </row>
    <row r="114" spans="1:8" ht="13.2" customHeight="1">
      <c r="A114" s="566"/>
      <c r="B114" s="566"/>
      <c r="C114" s="566"/>
      <c r="D114" s="566"/>
      <c r="E114" s="566"/>
      <c r="F114" s="566"/>
      <c r="G114" s="566"/>
      <c r="H114" s="566"/>
    </row>
    <row r="115" spans="1:8" ht="13.2" customHeight="1">
      <c r="A115" s="566"/>
      <c r="B115" s="566"/>
      <c r="C115" s="566"/>
      <c r="D115" s="566"/>
      <c r="E115" s="566"/>
      <c r="F115" s="566"/>
      <c r="G115" s="566"/>
      <c r="H115" s="566"/>
    </row>
    <row r="116" spans="1:8" ht="13.2" customHeight="1">
      <c r="A116" s="566"/>
      <c r="B116" s="566"/>
      <c r="C116" s="566"/>
      <c r="D116" s="566"/>
      <c r="E116" s="566"/>
      <c r="F116" s="566"/>
      <c r="G116" s="566"/>
      <c r="H116" s="566"/>
    </row>
    <row r="117" spans="1:8" ht="13.2" customHeight="1">
      <c r="A117" s="566"/>
      <c r="B117" s="566"/>
      <c r="C117" s="566"/>
      <c r="D117" s="566"/>
      <c r="E117" s="566"/>
      <c r="F117" s="566"/>
      <c r="G117" s="566"/>
      <c r="H117" s="566"/>
    </row>
    <row r="118" spans="1:8" ht="13.2" customHeight="1">
      <c r="A118" s="566"/>
      <c r="B118" s="566"/>
      <c r="C118" s="566"/>
      <c r="D118" s="566"/>
      <c r="E118" s="566"/>
      <c r="F118" s="566"/>
      <c r="G118" s="566"/>
      <c r="H118" s="566"/>
    </row>
    <row r="119" spans="1:8" ht="13.2" customHeight="1">
      <c r="A119" s="566"/>
      <c r="B119" s="566"/>
      <c r="C119" s="566"/>
      <c r="D119" s="566"/>
      <c r="E119" s="566"/>
      <c r="F119" s="566"/>
      <c r="G119" s="566"/>
      <c r="H119" s="566"/>
    </row>
    <row r="120" spans="1:8" ht="13.2" customHeight="1">
      <c r="A120" s="566"/>
      <c r="B120" s="566"/>
      <c r="C120" s="566"/>
      <c r="D120" s="566"/>
      <c r="E120" s="566"/>
      <c r="F120" s="566"/>
      <c r="G120" s="566"/>
      <c r="H120" s="566"/>
    </row>
    <row r="121" spans="1:8" ht="13.2" customHeight="1">
      <c r="A121" s="566"/>
      <c r="B121" s="566"/>
      <c r="C121" s="566"/>
      <c r="D121" s="566"/>
      <c r="E121" s="566"/>
      <c r="F121" s="566"/>
      <c r="G121" s="566"/>
      <c r="H121" s="566"/>
    </row>
    <row r="122" spans="1:8" ht="13.2" customHeight="1">
      <c r="A122" s="566"/>
      <c r="B122" s="566"/>
      <c r="C122" s="566"/>
      <c r="D122" s="566"/>
      <c r="E122" s="566"/>
      <c r="F122" s="566"/>
      <c r="G122" s="566"/>
      <c r="H122" s="566"/>
    </row>
    <row r="123" spans="1:8" ht="13.2" customHeight="1">
      <c r="A123" s="566"/>
      <c r="B123" s="566"/>
      <c r="C123" s="566"/>
      <c r="D123" s="566"/>
      <c r="E123" s="566"/>
      <c r="F123" s="566"/>
      <c r="G123" s="566"/>
      <c r="H123" s="566"/>
    </row>
    <row r="124" spans="1:8" ht="13.2" customHeight="1">
      <c r="A124" s="566"/>
      <c r="B124" s="566"/>
      <c r="C124" s="566"/>
      <c r="D124" s="566"/>
      <c r="E124" s="566"/>
      <c r="F124" s="566"/>
      <c r="G124" s="566"/>
      <c r="H124" s="566"/>
    </row>
    <row r="125" spans="1:8" ht="13.2" customHeight="1">
      <c r="A125" s="566"/>
      <c r="B125" s="566"/>
      <c r="C125" s="566"/>
      <c r="D125" s="566"/>
      <c r="E125" s="566"/>
      <c r="F125" s="566"/>
      <c r="G125" s="566"/>
      <c r="H125" s="566"/>
    </row>
    <row r="126" spans="1:8" ht="13.2" customHeight="1">
      <c r="A126" s="566"/>
      <c r="B126" s="566"/>
      <c r="C126" s="566"/>
      <c r="D126" s="566"/>
      <c r="E126" s="566"/>
      <c r="F126" s="566"/>
      <c r="G126" s="566"/>
      <c r="H126" s="566"/>
    </row>
    <row r="127" spans="1:8" ht="13.2" customHeight="1">
      <c r="A127" s="566"/>
      <c r="B127" s="566"/>
      <c r="C127" s="566"/>
      <c r="D127" s="566"/>
      <c r="E127" s="566"/>
      <c r="F127" s="566"/>
      <c r="G127" s="566"/>
      <c r="H127" s="566"/>
    </row>
    <row r="128" spans="1:8" ht="13.2" customHeight="1">
      <c r="A128" s="566"/>
      <c r="B128" s="566"/>
      <c r="C128" s="566"/>
      <c r="D128" s="566"/>
      <c r="E128" s="566"/>
      <c r="F128" s="566"/>
      <c r="G128" s="566"/>
      <c r="H128" s="566"/>
    </row>
    <row r="129" spans="1:8" ht="13.2" customHeight="1">
      <c r="A129" s="566"/>
      <c r="B129" s="566"/>
      <c r="C129" s="566"/>
      <c r="D129" s="566"/>
      <c r="E129" s="566"/>
      <c r="F129" s="566"/>
      <c r="G129" s="566"/>
      <c r="H129" s="566"/>
    </row>
    <row r="130" spans="1:8" ht="13.2" customHeight="1">
      <c r="A130" s="566"/>
      <c r="B130" s="566"/>
      <c r="C130" s="566"/>
      <c r="D130" s="566"/>
      <c r="E130" s="566"/>
      <c r="F130" s="566"/>
      <c r="G130" s="566"/>
      <c r="H130" s="566"/>
    </row>
    <row r="131" spans="1:8" ht="13.2" customHeight="1">
      <c r="A131" s="566"/>
      <c r="B131" s="566"/>
      <c r="C131" s="566"/>
      <c r="D131" s="566"/>
      <c r="E131" s="566"/>
      <c r="F131" s="566"/>
      <c r="G131" s="566"/>
      <c r="H131" s="566"/>
    </row>
    <row r="504" spans="6:6" ht="13.2" customHeight="1">
      <c r="F504" s="525">
        <v>0</v>
      </c>
    </row>
  </sheetData>
  <mergeCells count="2">
    <mergeCell ref="G10:J10"/>
    <mergeCell ref="G49:J49"/>
  </mergeCells>
  <printOptions horizontalCentered="1"/>
  <pageMargins left="1" right="1" top="1" bottom="1" header="0.73" footer="0.5"/>
  <pageSetup scale="72" fitToHeight="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" manualBreakCount="1">
    <brk id="38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26">
    <tabColor theme="6" tint="-0.249977111117893"/>
    <pageSetUpPr fitToPage="1"/>
  </sheetPr>
  <dimension ref="A1:O507"/>
  <sheetViews>
    <sheetView zoomScale="75" zoomScaleNormal="75" zoomScaleSheetLayoutView="75" workbookViewId="0">
      <pane ySplit="1" topLeftCell="A2" activePane="bottomLeft" state="frozen"/>
      <selection pane="bottomLeft"/>
    </sheetView>
  </sheetViews>
  <sheetFormatPr defaultColWidth="8.90625" defaultRowHeight="13.2" customHeight="1"/>
  <cols>
    <col min="1" max="1" width="5.90625" style="525" customWidth="1"/>
    <col min="2" max="2" width="12.7265625" style="525" customWidth="1"/>
    <col min="3" max="3" width="9.90625" style="525" customWidth="1"/>
    <col min="4" max="4" width="10.7265625" style="525" customWidth="1"/>
    <col min="5" max="5" width="8.7265625" style="525" customWidth="1"/>
    <col min="6" max="6" width="9.08984375" style="525" customWidth="1"/>
    <col min="7" max="7" width="10.26953125" style="525" customWidth="1"/>
    <col min="8" max="8" width="10.7265625" style="525" customWidth="1"/>
    <col min="9" max="9" width="10.90625" style="525" customWidth="1"/>
    <col min="10" max="10" width="1.26953125" style="525" customWidth="1"/>
    <col min="11" max="11" width="11.26953125" style="525" customWidth="1"/>
    <col min="12" max="12" width="0.7265625" style="525" customWidth="1"/>
    <col min="13" max="13" width="11" style="525" customWidth="1"/>
    <col min="14" max="14" width="11.7265625" style="525" customWidth="1"/>
    <col min="15" max="15" width="15.453125" style="525" customWidth="1"/>
    <col min="16" max="16384" width="8.90625" style="525"/>
  </cols>
  <sheetData>
    <row r="1" spans="1:15" ht="13.2" customHeight="1">
      <c r="A1" s="851" t="str">
        <f>'WP FR-16(7)(v)-KW &amp; KWH @Gen'!A1</f>
        <v>DUKE ENERGY KENTUCKY, INC.</v>
      </c>
      <c r="D1" s="526"/>
      <c r="N1" s="1039" t="str">
        <f>'WP FR-16(7)(v)-KW &amp; KWH @Gen'!G1</f>
        <v xml:space="preserve">Work Paper FR-16(7)(v) </v>
      </c>
    </row>
    <row r="2" spans="1:15" ht="13.2" customHeight="1">
      <c r="A2" s="851" t="str">
        <f>coss_type</f>
        <v xml:space="preserve">ELECTRIC COST OF SERVICE STUDY </v>
      </c>
      <c r="D2" s="526"/>
      <c r="N2" s="1039" t="str">
        <f>'WP FR-16(7)(v)-KW &amp; KWH @Gen'!G2</f>
        <v>Witness Responsible:</v>
      </c>
    </row>
    <row r="3" spans="1:15" ht="13.2" customHeight="1">
      <c r="A3" s="851" t="str">
        <f>case_name</f>
        <v>CASE NO: 2022-00372</v>
      </c>
      <c r="N3" s="1039" t="str">
        <f>PROPER(Witness)</f>
        <v>James E. Ziolkowski</v>
      </c>
    </row>
    <row r="4" spans="1:15" ht="13.2" customHeight="1">
      <c r="A4" s="851" t="str">
        <f>alloc_factors</f>
        <v>ALLOCATION FACTORS FOR COST OF SERVICE STUDY</v>
      </c>
      <c r="N4" s="1032" t="s">
        <v>1308</v>
      </c>
    </row>
    <row r="5" spans="1:15" ht="13.2" customHeight="1">
      <c r="A5" s="851" t="str">
        <f>'WP FR-16(7)(v)-KW &amp; KWH @Gen'!A5</f>
        <v>TWELVE MONTHS ENDING MARCH 31, 2022</v>
      </c>
    </row>
    <row r="6" spans="1:15" ht="13.2" customHeight="1">
      <c r="A6" s="732"/>
    </row>
    <row r="7" spans="1:15" ht="13.2" customHeight="1">
      <c r="A7" s="1052" t="s">
        <v>885</v>
      </c>
      <c r="I7" s="585" t="s">
        <v>943</v>
      </c>
    </row>
    <row r="8" spans="1:15" ht="13.2" customHeight="1">
      <c r="A8" s="1053" t="s">
        <v>944</v>
      </c>
    </row>
    <row r="9" spans="1:15" ht="13.2" customHeight="1">
      <c r="A9" s="531"/>
      <c r="K9" s="589" t="s">
        <v>1438</v>
      </c>
      <c r="L9" s="568"/>
      <c r="M9" s="617"/>
      <c r="N9" s="617"/>
      <c r="O9" s="617"/>
    </row>
    <row r="10" spans="1:15" ht="13.2" customHeight="1">
      <c r="K10" s="1041" t="s">
        <v>465</v>
      </c>
      <c r="L10" s="568"/>
      <c r="M10" s="618" t="s">
        <v>921</v>
      </c>
      <c r="N10" s="618"/>
      <c r="O10" s="618"/>
    </row>
    <row r="11" spans="1:15" ht="13.2" customHeight="1">
      <c r="D11" s="566"/>
      <c r="F11" s="655" t="s">
        <v>281</v>
      </c>
      <c r="H11" s="537" t="s">
        <v>890</v>
      </c>
      <c r="I11" s="587" t="s">
        <v>889</v>
      </c>
      <c r="K11" s="700"/>
      <c r="L11" s="568"/>
      <c r="M11" s="957" t="s">
        <v>782</v>
      </c>
      <c r="N11" s="568"/>
      <c r="O11" s="957" t="s">
        <v>782</v>
      </c>
    </row>
    <row r="12" spans="1:15" ht="13.2" customHeight="1">
      <c r="D12" s="566"/>
      <c r="G12" s="587" t="s">
        <v>889</v>
      </c>
      <c r="H12" s="537" t="s">
        <v>893</v>
      </c>
      <c r="I12" s="537" t="s">
        <v>892</v>
      </c>
      <c r="K12" s="659" t="s">
        <v>918</v>
      </c>
      <c r="L12" s="568"/>
      <c r="M12" s="1045" t="s">
        <v>511</v>
      </c>
      <c r="N12" s="957" t="s">
        <v>1359</v>
      </c>
      <c r="O12" s="1045" t="s">
        <v>511</v>
      </c>
    </row>
    <row r="13" spans="1:15" ht="13.2" customHeight="1">
      <c r="D13" s="718" t="s">
        <v>281</v>
      </c>
      <c r="F13" s="537" t="s">
        <v>800</v>
      </c>
      <c r="G13" s="537" t="s">
        <v>892</v>
      </c>
      <c r="H13" s="537" t="s">
        <v>897</v>
      </c>
      <c r="I13" s="537" t="s">
        <v>896</v>
      </c>
      <c r="K13" s="659" t="s">
        <v>892</v>
      </c>
      <c r="L13" s="568"/>
      <c r="M13" s="1045" t="s">
        <v>922</v>
      </c>
      <c r="N13" s="1045" t="s">
        <v>1360</v>
      </c>
      <c r="O13" s="1045" t="s">
        <v>922</v>
      </c>
    </row>
    <row r="14" spans="1:15" ht="13.2" customHeight="1">
      <c r="D14" s="659" t="s">
        <v>183</v>
      </c>
      <c r="E14" s="659" t="s">
        <v>945</v>
      </c>
      <c r="F14" s="537" t="s">
        <v>899</v>
      </c>
      <c r="G14" s="537" t="s">
        <v>896</v>
      </c>
      <c r="H14" s="537" t="s">
        <v>901</v>
      </c>
      <c r="I14" s="537" t="s">
        <v>902</v>
      </c>
      <c r="K14" s="659" t="s">
        <v>920</v>
      </c>
      <c r="L14" s="568"/>
      <c r="M14" s="1045" t="s">
        <v>920</v>
      </c>
      <c r="N14" s="1045" t="s">
        <v>591</v>
      </c>
      <c r="O14" s="1045" t="s">
        <v>1361</v>
      </c>
    </row>
    <row r="15" spans="1:15" ht="13.2" customHeight="1">
      <c r="A15" s="537" t="s">
        <v>475</v>
      </c>
      <c r="C15" s="719" t="s">
        <v>903</v>
      </c>
      <c r="D15" s="659" t="s">
        <v>904</v>
      </c>
      <c r="E15" s="659" t="s">
        <v>946</v>
      </c>
      <c r="F15" s="547" t="s">
        <v>1557</v>
      </c>
      <c r="G15" s="537" t="s">
        <v>900</v>
      </c>
      <c r="H15" s="537" t="s">
        <v>470</v>
      </c>
      <c r="I15" s="1045" t="s">
        <v>1553</v>
      </c>
      <c r="K15" s="1649" t="s">
        <v>435</v>
      </c>
      <c r="L15" s="568"/>
      <c r="M15" s="734" t="s">
        <v>435</v>
      </c>
      <c r="N15" s="719" t="s">
        <v>923</v>
      </c>
      <c r="O15" s="1045" t="s">
        <v>1556</v>
      </c>
    </row>
    <row r="16" spans="1:15" ht="13.2" customHeight="1">
      <c r="A16" s="541" t="s">
        <v>476</v>
      </c>
      <c r="B16" s="541" t="s">
        <v>905</v>
      </c>
      <c r="C16" s="660" t="s">
        <v>432</v>
      </c>
      <c r="D16" s="674" t="s">
        <v>433</v>
      </c>
      <c r="E16" s="674" t="s">
        <v>434</v>
      </c>
      <c r="F16" s="674" t="s">
        <v>435</v>
      </c>
      <c r="G16" s="641" t="s">
        <v>789</v>
      </c>
      <c r="H16" s="674" t="s">
        <v>436</v>
      </c>
      <c r="I16" s="674" t="s">
        <v>437</v>
      </c>
      <c r="K16" s="674" t="s">
        <v>438</v>
      </c>
      <c r="M16" s="674" t="s">
        <v>439</v>
      </c>
      <c r="N16" s="675" t="s">
        <v>440</v>
      </c>
      <c r="O16" s="674" t="s">
        <v>851</v>
      </c>
    </row>
    <row r="17" spans="1:15" ht="13.2" customHeight="1">
      <c r="A17" s="953">
        <v>1</v>
      </c>
      <c r="B17" s="546"/>
      <c r="C17" s="547"/>
      <c r="D17" s="547"/>
      <c r="E17" s="547"/>
      <c r="F17" s="547"/>
      <c r="G17" s="547"/>
      <c r="H17" s="548"/>
      <c r="I17" s="547"/>
      <c r="J17" s="547"/>
      <c r="K17" s="566"/>
    </row>
    <row r="18" spans="1:15" ht="13.2" customHeight="1">
      <c r="A18" s="953">
        <f t="shared" ref="A18:A30" si="0">A17+1</f>
        <v>2</v>
      </c>
      <c r="B18" s="756" t="str">
        <f>'WP FR-16(7)(v) DS Tot - KW'!$B$17</f>
        <v>JANUARY</v>
      </c>
      <c r="C18" s="605">
        <f>'WP FR-16(7)(v) RS - KW'!$C$20</f>
        <v>744</v>
      </c>
      <c r="D18" s="721">
        <f>'WP FR-16(7)(v) BurnHours'!D14</f>
        <v>1541942</v>
      </c>
      <c r="E18" s="721">
        <f>'WP FR-16(7)(v) BurnHours'!E14</f>
        <v>432</v>
      </c>
      <c r="F18" s="627">
        <f t="shared" ref="F18:F29" si="1">IF(E18=0,0,ROUND(D18/E18,0))</f>
        <v>3569</v>
      </c>
      <c r="G18" s="627">
        <f>IF('WP FR-16(7)(v) BurnHours'!L14="n",0,F18)</f>
        <v>3569</v>
      </c>
      <c r="H18" s="723">
        <f>'WP FR-16(7)(v) LossRatios'!$M$16+1</f>
        <v>1.0375099999999999</v>
      </c>
      <c r="I18" s="627">
        <f t="shared" ref="I18:I29" si="2">IF(H18=0,0,ROUND(G18*H18,0))</f>
        <v>3703</v>
      </c>
      <c r="K18" s="714">
        <f t="shared" ref="K18:K29" si="3">F18</f>
        <v>3569</v>
      </c>
      <c r="M18" s="561">
        <f t="shared" ref="M18:M29" si="4">K18</f>
        <v>3569</v>
      </c>
      <c r="N18" s="736">
        <f>1+'WP FR-16(7)(v) LossRatios'!$K16</f>
        <v>1.0311699999999999</v>
      </c>
      <c r="O18" s="13">
        <f t="shared" ref="O18:O29" si="5">ROUND(N18*M18,0)</f>
        <v>3680</v>
      </c>
    </row>
    <row r="19" spans="1:15" ht="13.2" customHeight="1">
      <c r="A19" s="953">
        <f t="shared" si="0"/>
        <v>3</v>
      </c>
      <c r="B19" s="756" t="str">
        <f>'WP FR-16(7)(v) DS Tot - KW'!$B$18</f>
        <v>FEBRUARY</v>
      </c>
      <c r="C19" s="605">
        <f>'WP FR-16(7)(v) RS - KW'!$C$21</f>
        <v>672</v>
      </c>
      <c r="D19" s="721">
        <f>'WP FR-16(7)(v) BurnHours'!D15</f>
        <v>1496493</v>
      </c>
      <c r="E19" s="721">
        <f>'WP FR-16(7)(v) BurnHours'!E15</f>
        <v>362</v>
      </c>
      <c r="F19" s="627">
        <f t="shared" si="1"/>
        <v>4134</v>
      </c>
      <c r="G19" s="627">
        <f>IF('WP FR-16(7)(v) BurnHours'!L15="n",0,F19)</f>
        <v>4134</v>
      </c>
      <c r="H19" s="724">
        <f>'WP FR-16(7)(v) LossRatios'!$M$17+1</f>
        <v>1.03807</v>
      </c>
      <c r="I19" s="627">
        <f t="shared" si="2"/>
        <v>4291</v>
      </c>
      <c r="K19" s="714">
        <f t="shared" si="3"/>
        <v>4134</v>
      </c>
      <c r="M19" s="561">
        <f t="shared" si="4"/>
        <v>4134</v>
      </c>
      <c r="N19" s="736">
        <f>1+'WP FR-16(7)(v) LossRatios'!$K17</f>
        <v>1.03163</v>
      </c>
      <c r="O19" s="13">
        <f t="shared" si="5"/>
        <v>4265</v>
      </c>
    </row>
    <row r="20" spans="1:15" ht="13.2" customHeight="1">
      <c r="A20" s="953">
        <f t="shared" si="0"/>
        <v>4</v>
      </c>
      <c r="B20" s="756" t="str">
        <f>'WP FR-16(7)(v) DS Tot - KW'!$B$19</f>
        <v>MARCH</v>
      </c>
      <c r="C20" s="605">
        <f>'WP FR-16(7)(v) RS - KW'!$C$22</f>
        <v>744</v>
      </c>
      <c r="D20" s="721">
        <f>'WP FR-16(7)(v) BurnHours'!D16</f>
        <v>1547695</v>
      </c>
      <c r="E20" s="721">
        <f>'WP FR-16(7)(v) BurnHours'!E16</f>
        <v>363</v>
      </c>
      <c r="F20" s="627">
        <f t="shared" si="1"/>
        <v>4264</v>
      </c>
      <c r="G20" s="627">
        <f>IF('WP FR-16(7)(v) BurnHours'!L16="n",0,F20)</f>
        <v>4264</v>
      </c>
      <c r="H20" s="724">
        <f>'WP FR-16(7)(v) LossRatios'!$M$18+1</f>
        <v>1.0372699999999999</v>
      </c>
      <c r="I20" s="627">
        <f t="shared" si="2"/>
        <v>4423</v>
      </c>
      <c r="K20" s="714">
        <f t="shared" si="3"/>
        <v>4264</v>
      </c>
      <c r="M20" s="561">
        <f t="shared" si="4"/>
        <v>4264</v>
      </c>
      <c r="N20" s="736">
        <f>1+'WP FR-16(7)(v) LossRatios'!$K18</f>
        <v>1.0309699999999999</v>
      </c>
      <c r="O20" s="13">
        <f t="shared" si="5"/>
        <v>4396</v>
      </c>
    </row>
    <row r="21" spans="1:15" ht="13.2" customHeight="1">
      <c r="A21" s="953">
        <f t="shared" si="0"/>
        <v>5</v>
      </c>
      <c r="B21" s="756" t="str">
        <f>'WP FR-16(7)(v) DS Tot - KW'!$B$20</f>
        <v>APRIL</v>
      </c>
      <c r="C21" s="605">
        <f>'WP FR-16(7)(v) RS - KW'!$C$23</f>
        <v>720</v>
      </c>
      <c r="D21" s="721">
        <f>'WP FR-16(7)(v) BurnHours'!D17</f>
        <v>1458328</v>
      </c>
      <c r="E21" s="721">
        <f>'WP FR-16(7)(v) BurnHours'!E17</f>
        <v>313</v>
      </c>
      <c r="F21" s="627">
        <f t="shared" si="1"/>
        <v>4659</v>
      </c>
      <c r="G21" s="627">
        <f>IF('WP FR-16(7)(v) BurnHours'!L17="n",0,F21)</f>
        <v>4659</v>
      </c>
      <c r="H21" s="724">
        <f>'WP FR-16(7)(v) LossRatios'!$M$19+1</f>
        <v>1.03715</v>
      </c>
      <c r="I21" s="627">
        <f t="shared" si="2"/>
        <v>4832</v>
      </c>
      <c r="K21" s="714">
        <f t="shared" si="3"/>
        <v>4659</v>
      </c>
      <c r="M21" s="561">
        <f t="shared" si="4"/>
        <v>4659</v>
      </c>
      <c r="N21" s="736">
        <f>1+'WP FR-16(7)(v) LossRatios'!$K19</f>
        <v>1.03087</v>
      </c>
      <c r="O21" s="13">
        <f t="shared" si="5"/>
        <v>4803</v>
      </c>
    </row>
    <row r="22" spans="1:15" ht="13.2" customHeight="1">
      <c r="A22" s="953">
        <f t="shared" si="0"/>
        <v>6</v>
      </c>
      <c r="B22" s="756" t="str">
        <f>'WP FR-16(7)(v) DS Tot - KW'!$B$21</f>
        <v>MAY</v>
      </c>
      <c r="C22" s="605">
        <f>'WP FR-16(7)(v) RS - KW'!$C$24</f>
        <v>744</v>
      </c>
      <c r="D22" s="721">
        <f>'WP FR-16(7)(v) BurnHours'!D18</f>
        <v>1447896</v>
      </c>
      <c r="E22" s="721">
        <f>'WP FR-16(7)(v) BurnHours'!E18</f>
        <v>287</v>
      </c>
      <c r="F22" s="627">
        <f t="shared" si="1"/>
        <v>5045</v>
      </c>
      <c r="G22" s="627">
        <f>IF('WP FR-16(7)(v) BurnHours'!L18="n",0,F22)</f>
        <v>5045</v>
      </c>
      <c r="H22" s="724">
        <f>'WP FR-16(7)(v) LossRatios'!$M$20+1</f>
        <v>1.0392300000000001</v>
      </c>
      <c r="I22" s="627">
        <f t="shared" si="2"/>
        <v>5243</v>
      </c>
      <c r="K22" s="714">
        <f t="shared" si="3"/>
        <v>5045</v>
      </c>
      <c r="M22" s="561">
        <f t="shared" si="4"/>
        <v>5045</v>
      </c>
      <c r="N22" s="736">
        <f>1+'WP FR-16(7)(v) LossRatios'!$K20</f>
        <v>1.0325899999999999</v>
      </c>
      <c r="O22" s="13">
        <f t="shared" si="5"/>
        <v>5209</v>
      </c>
    </row>
    <row r="23" spans="1:15" ht="13.2" customHeight="1">
      <c r="A23" s="953">
        <f t="shared" si="0"/>
        <v>7</v>
      </c>
      <c r="B23" s="756" t="str">
        <f>'WP FR-16(7)(v) DS Tot - KW'!$B$22</f>
        <v>JUNE</v>
      </c>
      <c r="C23" s="605">
        <f>'WP FR-16(7)(v) RS - KW'!$C$25</f>
        <v>720</v>
      </c>
      <c r="D23" s="721">
        <f>'WP FR-16(7)(v) BurnHours'!D19</f>
        <v>1453539</v>
      </c>
      <c r="E23" s="721">
        <f>'WP FR-16(7)(v) BurnHours'!E19</f>
        <v>259</v>
      </c>
      <c r="F23" s="627">
        <f t="shared" si="1"/>
        <v>5612</v>
      </c>
      <c r="G23" s="627">
        <f>IF('WP FR-16(7)(v) BurnHours'!L19="n",0,F23)</f>
        <v>5612</v>
      </c>
      <c r="H23" s="724">
        <f>'WP FR-16(7)(v) LossRatios'!$M$21+1</f>
        <v>1.04064</v>
      </c>
      <c r="I23" s="627">
        <f t="shared" si="2"/>
        <v>5840</v>
      </c>
      <c r="K23" s="714">
        <f t="shared" si="3"/>
        <v>5612</v>
      </c>
      <c r="M23" s="561">
        <f t="shared" si="4"/>
        <v>5612</v>
      </c>
      <c r="N23" s="736">
        <f>1+'WP FR-16(7)(v) LossRatios'!$K21</f>
        <v>1.03376</v>
      </c>
      <c r="O23" s="13">
        <f t="shared" si="5"/>
        <v>5801</v>
      </c>
    </row>
    <row r="24" spans="1:15" ht="13.2" customHeight="1">
      <c r="A24" s="953">
        <f t="shared" si="0"/>
        <v>8</v>
      </c>
      <c r="B24" s="756" t="str">
        <f>'WP FR-16(7)(v) DS Tot - KW'!$B$23</f>
        <v>JULY</v>
      </c>
      <c r="C24" s="605">
        <f>'WP FR-16(7)(v) RS - KW'!$C$26</f>
        <v>744</v>
      </c>
      <c r="D24" s="721">
        <f>'WP FR-16(7)(v) BurnHours'!D20</f>
        <v>1479782</v>
      </c>
      <c r="E24" s="721">
        <f>'WP FR-16(7)(v) BurnHours'!E20</f>
        <v>275</v>
      </c>
      <c r="F24" s="627">
        <f t="shared" si="1"/>
        <v>5381</v>
      </c>
      <c r="G24" s="627">
        <f>IF('WP FR-16(7)(v) BurnHours'!L20="n",0,F24)</f>
        <v>5381</v>
      </c>
      <c r="H24" s="724">
        <f>'WP FR-16(7)(v) LossRatios'!$M$22+1</f>
        <v>1.0399700000000001</v>
      </c>
      <c r="I24" s="627">
        <f t="shared" si="2"/>
        <v>5596</v>
      </c>
      <c r="K24" s="714">
        <f t="shared" si="3"/>
        <v>5381</v>
      </c>
      <c r="M24" s="561">
        <f t="shared" si="4"/>
        <v>5381</v>
      </c>
      <c r="N24" s="736">
        <f>1+'WP FR-16(7)(v) LossRatios'!$K22</f>
        <v>1.0331999999999999</v>
      </c>
      <c r="O24" s="13">
        <f t="shared" si="5"/>
        <v>5560</v>
      </c>
    </row>
    <row r="25" spans="1:15" ht="13.2" customHeight="1">
      <c r="A25" s="953">
        <f t="shared" si="0"/>
        <v>9</v>
      </c>
      <c r="B25" s="756" t="str">
        <f>'WP FR-16(7)(v) DS Tot - KW'!$B$24</f>
        <v>AUGUST</v>
      </c>
      <c r="C25" s="605">
        <f>'WP FR-16(7)(v) RS - KW'!$C$27</f>
        <v>744</v>
      </c>
      <c r="D25" s="721">
        <f>'WP FR-16(7)(v) BurnHours'!D21</f>
        <v>1469584</v>
      </c>
      <c r="E25" s="721">
        <f>'WP FR-16(7)(v) BurnHours'!E21</f>
        <v>305</v>
      </c>
      <c r="F25" s="627">
        <f t="shared" si="1"/>
        <v>4818</v>
      </c>
      <c r="G25" s="627">
        <f>IF('WP FR-16(7)(v) BurnHours'!L21="n",0,F25)</f>
        <v>4818</v>
      </c>
      <c r="H25" s="724">
        <f>'WP FR-16(7)(v) LossRatios'!$M$23+1</f>
        <v>1.04101</v>
      </c>
      <c r="I25" s="627">
        <f t="shared" si="2"/>
        <v>5016</v>
      </c>
      <c r="K25" s="714">
        <f t="shared" si="3"/>
        <v>4818</v>
      </c>
      <c r="M25" s="561">
        <f t="shared" si="4"/>
        <v>4818</v>
      </c>
      <c r="N25" s="736">
        <f>1+'WP FR-16(7)(v) LossRatios'!$K23</f>
        <v>1.03406</v>
      </c>
      <c r="O25" s="13">
        <f t="shared" si="5"/>
        <v>4982</v>
      </c>
    </row>
    <row r="26" spans="1:15" ht="13.2" customHeight="1">
      <c r="A26" s="953">
        <f t="shared" si="0"/>
        <v>10</v>
      </c>
      <c r="B26" s="756" t="str">
        <f>'WP FR-16(7)(v) DS Tot - KW'!$B$25</f>
        <v>SEPTEMBER</v>
      </c>
      <c r="C26" s="605">
        <f>'WP FR-16(7)(v) RS - KW'!$C$28</f>
        <v>720</v>
      </c>
      <c r="D26" s="721">
        <f>'WP FR-16(7)(v) BurnHours'!D22</f>
        <v>1469160</v>
      </c>
      <c r="E26" s="721">
        <f>'WP FR-16(7)(v) BurnHours'!E22</f>
        <v>333</v>
      </c>
      <c r="F26" s="627">
        <f t="shared" si="1"/>
        <v>4412</v>
      </c>
      <c r="G26" s="627">
        <f>IF('WP FR-16(7)(v) BurnHours'!L22="n",0,F26)</f>
        <v>4412</v>
      </c>
      <c r="H26" s="724">
        <f>'WP FR-16(7)(v) LossRatios'!$M$24+1</f>
        <v>1.0391699999999999</v>
      </c>
      <c r="I26" s="627">
        <f t="shared" si="2"/>
        <v>4585</v>
      </c>
      <c r="K26" s="714">
        <f t="shared" si="3"/>
        <v>4412</v>
      </c>
      <c r="M26" s="561">
        <f t="shared" si="4"/>
        <v>4412</v>
      </c>
      <c r="N26" s="736">
        <f>1+'WP FR-16(7)(v) LossRatios'!$K24</f>
        <v>1.03254</v>
      </c>
      <c r="O26" s="13">
        <f t="shared" si="5"/>
        <v>4556</v>
      </c>
    </row>
    <row r="27" spans="1:15" ht="13.2" customHeight="1">
      <c r="A27" s="953">
        <f t="shared" si="0"/>
        <v>11</v>
      </c>
      <c r="B27" s="756" t="str">
        <f>'WP FR-16(7)(v) DS Tot - KW'!$B$26</f>
        <v>OCTOBER</v>
      </c>
      <c r="C27" s="605">
        <f>'WP FR-16(7)(v) RS - KW'!$C$29</f>
        <v>744</v>
      </c>
      <c r="D27" s="721">
        <f>'WP FR-16(7)(v) BurnHours'!D23</f>
        <v>1466896</v>
      </c>
      <c r="E27" s="721">
        <f>'WP FR-16(7)(v) BurnHours'!E23</f>
        <v>384</v>
      </c>
      <c r="F27" s="627">
        <f t="shared" si="1"/>
        <v>3820</v>
      </c>
      <c r="G27" s="627">
        <f>IF('WP FR-16(7)(v) BurnHours'!L23="n",0,F27)</f>
        <v>3820</v>
      </c>
      <c r="H27" s="724">
        <f>'WP FR-16(7)(v) LossRatios'!$M$25+1</f>
        <v>1.03739</v>
      </c>
      <c r="I27" s="627">
        <f t="shared" si="2"/>
        <v>3963</v>
      </c>
      <c r="K27" s="714">
        <f t="shared" si="3"/>
        <v>3820</v>
      </c>
      <c r="M27" s="561">
        <f t="shared" si="4"/>
        <v>3820</v>
      </c>
      <c r="N27" s="736">
        <f>1+'WP FR-16(7)(v) LossRatios'!$K25</f>
        <v>1.0310699999999999</v>
      </c>
      <c r="O27" s="13">
        <f t="shared" si="5"/>
        <v>3939</v>
      </c>
    </row>
    <row r="28" spans="1:15" ht="13.2" customHeight="1">
      <c r="A28" s="953">
        <f t="shared" si="0"/>
        <v>12</v>
      </c>
      <c r="B28" s="756" t="str">
        <f>'WP FR-16(7)(v) DS Tot - KW'!$B$27</f>
        <v>NOVEMBER</v>
      </c>
      <c r="C28" s="605">
        <f>'WP FR-16(7)(v) RS - KW'!$C$30</f>
        <v>720</v>
      </c>
      <c r="D28" s="721">
        <f>'WP FR-16(7)(v) BurnHours'!D24</f>
        <v>1503653</v>
      </c>
      <c r="E28" s="721">
        <f>'WP FR-16(7)(v) BurnHours'!E24</f>
        <v>406</v>
      </c>
      <c r="F28" s="627">
        <f t="shared" si="1"/>
        <v>3704</v>
      </c>
      <c r="G28" s="627">
        <f>IF('WP FR-16(7)(v) BurnHours'!L24="n",0,F28)</f>
        <v>3704</v>
      </c>
      <c r="H28" s="724">
        <f>'WP FR-16(7)(v) LossRatios'!$M$26+1</f>
        <v>1.03721</v>
      </c>
      <c r="I28" s="627">
        <f t="shared" si="2"/>
        <v>3842</v>
      </c>
      <c r="K28" s="714">
        <f t="shared" si="3"/>
        <v>3704</v>
      </c>
      <c r="M28" s="561">
        <f t="shared" si="4"/>
        <v>3704</v>
      </c>
      <c r="N28" s="736">
        <f>1+'WP FR-16(7)(v) LossRatios'!$K26</f>
        <v>1.0309200000000001</v>
      </c>
      <c r="O28" s="13">
        <f t="shared" si="5"/>
        <v>3819</v>
      </c>
    </row>
    <row r="29" spans="1:15" ht="13.2" customHeight="1">
      <c r="A29" s="953">
        <f t="shared" si="0"/>
        <v>13</v>
      </c>
      <c r="B29" s="756" t="str">
        <f>'WP FR-16(7)(v) DS Tot - KW'!$B$28</f>
        <v>DECEMBER</v>
      </c>
      <c r="C29" s="605">
        <f>'WP FR-16(7)(v) RS - KW'!$C$31</f>
        <v>744</v>
      </c>
      <c r="D29" s="721">
        <f>'WP FR-16(7)(v) BurnHours'!D25</f>
        <v>1501422</v>
      </c>
      <c r="E29" s="721">
        <f>'WP FR-16(7)(v) BurnHours'!E25</f>
        <v>441</v>
      </c>
      <c r="F29" s="627">
        <f t="shared" si="1"/>
        <v>3405</v>
      </c>
      <c r="G29" s="627">
        <f>IF('WP FR-16(7)(v) BurnHours'!L25="n",0,F29)</f>
        <v>3405</v>
      </c>
      <c r="H29" s="724">
        <f>'WP FR-16(7)(v) LossRatios'!$M$27+1</f>
        <v>1.0372699999999999</v>
      </c>
      <c r="I29" s="627">
        <f t="shared" si="2"/>
        <v>3532</v>
      </c>
      <c r="K29" s="714">
        <f t="shared" si="3"/>
        <v>3405</v>
      </c>
      <c r="M29" s="561">
        <f t="shared" si="4"/>
        <v>3405</v>
      </c>
      <c r="N29" s="736">
        <f>1+'WP FR-16(7)(v) LossRatios'!$K27</f>
        <v>1.0309699999999999</v>
      </c>
      <c r="O29" s="13">
        <f t="shared" si="5"/>
        <v>3510</v>
      </c>
    </row>
    <row r="30" spans="1:15" ht="13.2" customHeight="1" thickBot="1">
      <c r="A30" s="953">
        <f t="shared" si="0"/>
        <v>14</v>
      </c>
      <c r="C30" s="15">
        <f>SUM(C18:C29)</f>
        <v>8760</v>
      </c>
      <c r="D30" s="635">
        <f>SUM(D18:D29)</f>
        <v>17836390</v>
      </c>
      <c r="G30" s="635">
        <f>SUM(G18:G29)</f>
        <v>52823</v>
      </c>
      <c r="I30" s="635">
        <f>SUM(I18:I29)</f>
        <v>54866</v>
      </c>
      <c r="K30" s="635">
        <f>SUM(K18:K29)</f>
        <v>52823</v>
      </c>
      <c r="M30" s="635">
        <f>SUM(M18:M29)</f>
        <v>52823</v>
      </c>
      <c r="O30" s="635">
        <f>SUM(O18:O29)</f>
        <v>54520</v>
      </c>
    </row>
    <row r="31" spans="1:15" ht="13.2" customHeight="1" thickTop="1">
      <c r="A31" s="953"/>
      <c r="D31" s="726"/>
      <c r="G31" s="627"/>
    </row>
    <row r="32" spans="1:15" ht="13.2" customHeight="1">
      <c r="A32" s="953"/>
    </row>
    <row r="33" spans="1:2" ht="13.2" customHeight="1">
      <c r="A33" s="953"/>
      <c r="B33" s="710" t="s">
        <v>1833</v>
      </c>
    </row>
    <row r="34" spans="1:2" ht="13.2" customHeight="1">
      <c r="A34" s="953"/>
      <c r="B34" s="710" t="s">
        <v>1834</v>
      </c>
    </row>
    <row r="35" spans="1:2" ht="13.2" customHeight="1">
      <c r="A35" s="953"/>
      <c r="B35" s="710" t="s">
        <v>1835</v>
      </c>
    </row>
    <row r="36" spans="1:2" ht="13.2" customHeight="1">
      <c r="A36" s="953"/>
      <c r="B36" s="710" t="s">
        <v>941</v>
      </c>
    </row>
    <row r="37" spans="1:2" ht="13.2" customHeight="1">
      <c r="A37" s="605" t="s">
        <v>281</v>
      </c>
    </row>
    <row r="38" spans="1:2" ht="13.2" customHeight="1">
      <c r="A38" s="605" t="s">
        <v>281</v>
      </c>
    </row>
    <row r="39" spans="1:2" ht="13.2" customHeight="1">
      <c r="A39" s="605" t="s">
        <v>281</v>
      </c>
    </row>
    <row r="507" spans="5:5" ht="13.2" customHeight="1">
      <c r="E507" s="525">
        <v>0</v>
      </c>
    </row>
  </sheetData>
  <printOptions horizontalCentered="1"/>
  <pageMargins left="1" right="1" top="1" bottom="1" header="0.73" footer="0.5"/>
  <pageSetup scale="69" orientation="landscape" r:id="rId1"/>
  <headerFooter alignWithMargins="0">
    <oddHeader xml:space="preserve">&amp;R&amp;"Times New Roman,Bold"&amp;10KYPSC Case No. 2023-00413
KYSEIA-DR-02-011 Attachment
Page &amp;P of &amp;N
</oddHead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7">
    <tabColor theme="6" tint="-0.249977111117893"/>
    <pageSetUpPr fitToPage="1"/>
  </sheetPr>
  <dimension ref="A1:S462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 customHeight="1"/>
  <cols>
    <col min="1" max="1" width="4.90625" style="525" customWidth="1"/>
    <col min="2" max="2" width="17.7265625" style="525" customWidth="1"/>
    <col min="3" max="3" width="9.7265625" style="525" customWidth="1"/>
    <col min="4" max="4" width="10.26953125" style="525" customWidth="1"/>
    <col min="5" max="5" width="10.08984375" style="525" customWidth="1"/>
    <col min="6" max="6" width="10.7265625" style="525" customWidth="1"/>
    <col min="7" max="7" width="10.90625" style="525" customWidth="1"/>
    <col min="8" max="8" width="11.7265625" style="525" customWidth="1"/>
    <col min="9" max="9" width="11" style="525" customWidth="1"/>
    <col min="10" max="10" width="1.26953125" style="525" customWidth="1"/>
    <col min="11" max="11" width="11.26953125" style="525" customWidth="1"/>
    <col min="12" max="12" width="12.90625" style="525" customWidth="1"/>
    <col min="13" max="13" width="1.7265625" style="525" customWidth="1"/>
    <col min="14" max="15" width="11.54296875" style="525" customWidth="1"/>
    <col min="16" max="16" width="11.90625" style="525" customWidth="1"/>
    <col min="17" max="17" width="14.54296875" style="525" customWidth="1"/>
    <col min="18" max="16384" width="8.90625" style="525"/>
  </cols>
  <sheetData>
    <row r="1" spans="1:17" ht="13.2" customHeight="1">
      <c r="A1" s="851" t="str">
        <f>'WP FR-16(7)(v)-KW &amp; KWH @Gen'!A1</f>
        <v>DUKE ENERGY KENTUCKY, INC.</v>
      </c>
      <c r="D1" s="526"/>
      <c r="P1" s="1039" t="str">
        <f>'WP FR-16(7)(v)-KW &amp; KWH @Gen'!G1</f>
        <v xml:space="preserve">Work Paper FR-16(7)(v) </v>
      </c>
    </row>
    <row r="2" spans="1:17" ht="13.2" customHeight="1">
      <c r="A2" s="851" t="str">
        <f>coss_type</f>
        <v xml:space="preserve">ELECTRIC COST OF SERVICE STUDY </v>
      </c>
      <c r="D2" s="526"/>
      <c r="K2" s="568"/>
      <c r="P2" s="1039" t="str">
        <f>'WP FR-16(7)(v)-KW &amp; KWH @Gen'!G2</f>
        <v>Witness Responsible:</v>
      </c>
    </row>
    <row r="3" spans="1:17" ht="13.2" customHeight="1">
      <c r="A3" s="851" t="str">
        <f>case_name</f>
        <v>CASE NO: 2022-00372</v>
      </c>
      <c r="K3" s="546"/>
      <c r="P3" s="1039" t="str">
        <f>PROPER(Witness)</f>
        <v>James E. Ziolkowski</v>
      </c>
    </row>
    <row r="4" spans="1:17" ht="13.2" customHeight="1">
      <c r="A4" s="851" t="str">
        <f>alloc_factors</f>
        <v>ALLOCATION FACTORS FOR COST OF SERVICE STUDY</v>
      </c>
      <c r="P4" s="1032" t="s">
        <v>1309</v>
      </c>
    </row>
    <row r="5" spans="1:17" ht="13.2" customHeight="1">
      <c r="A5" s="851" t="str">
        <f>'WP FR-16(7)(v)-KW &amp; KWH @Gen'!A5</f>
        <v>TWELVE MONTHS ENDING MARCH 31, 2022</v>
      </c>
      <c r="J5" s="546"/>
    </row>
    <row r="6" spans="1:17" ht="13.2" customHeight="1">
      <c r="A6" s="584"/>
    </row>
    <row r="7" spans="1:17" ht="13.2" customHeight="1">
      <c r="A7" s="1052" t="s">
        <v>885</v>
      </c>
      <c r="I7" s="525" t="s">
        <v>479</v>
      </c>
    </row>
    <row r="8" spans="1:17" ht="13.2" customHeight="1">
      <c r="A8" s="1053" t="s">
        <v>948</v>
      </c>
      <c r="O8" s="587"/>
    </row>
    <row r="9" spans="1:17" ht="13.2" customHeight="1">
      <c r="M9" s="585"/>
      <c r="O9" s="587"/>
    </row>
    <row r="10" spans="1:17" ht="13.2" customHeight="1">
      <c r="A10" s="716"/>
      <c r="J10" s="568"/>
      <c r="K10" s="568"/>
      <c r="L10" s="568"/>
      <c r="M10" s="717"/>
      <c r="N10" s="568"/>
      <c r="O10" s="607"/>
    </row>
    <row r="11" spans="1:17" ht="13.2" customHeight="1">
      <c r="A11" s="716"/>
      <c r="D11" s="566" t="s">
        <v>281</v>
      </c>
      <c r="J11" s="568"/>
      <c r="K11" s="617" t="s">
        <v>1356</v>
      </c>
      <c r="L11" s="617"/>
      <c r="M11" s="568"/>
      <c r="N11" s="617"/>
      <c r="O11" s="617"/>
      <c r="P11" s="617"/>
      <c r="Q11" s="617"/>
    </row>
    <row r="12" spans="1:17" ht="13.2" customHeight="1">
      <c r="A12" s="605"/>
      <c r="D12" s="699" t="s">
        <v>281</v>
      </c>
      <c r="F12" s="1839" t="s">
        <v>887</v>
      </c>
      <c r="G12" s="1839"/>
      <c r="H12" s="1839"/>
      <c r="I12" s="1839"/>
      <c r="J12" s="568"/>
      <c r="K12" s="618" t="s">
        <v>1357</v>
      </c>
      <c r="L12" s="618"/>
      <c r="M12" s="568"/>
      <c r="N12" s="618" t="s">
        <v>921</v>
      </c>
      <c r="O12" s="618"/>
      <c r="P12" s="618"/>
      <c r="Q12" s="618"/>
    </row>
    <row r="13" spans="1:17" ht="13.2" customHeight="1">
      <c r="D13" s="566"/>
      <c r="F13" s="957" t="s">
        <v>888</v>
      </c>
      <c r="G13" s="957" t="s">
        <v>889</v>
      </c>
      <c r="H13" s="1045" t="s">
        <v>890</v>
      </c>
      <c r="I13" s="957" t="s">
        <v>889</v>
      </c>
      <c r="J13" s="607"/>
      <c r="K13" s="568"/>
      <c r="L13" s="568"/>
      <c r="M13" s="568"/>
      <c r="N13" s="568"/>
      <c r="O13" s="957" t="s">
        <v>782</v>
      </c>
      <c r="P13" s="568"/>
      <c r="Q13" s="957" t="s">
        <v>782</v>
      </c>
    </row>
    <row r="14" spans="1:17" ht="13.2" customHeight="1">
      <c r="D14" s="566"/>
      <c r="F14" s="1045" t="s">
        <v>891</v>
      </c>
      <c r="G14" s="1045" t="s">
        <v>892</v>
      </c>
      <c r="H14" s="1045" t="s">
        <v>893</v>
      </c>
      <c r="I14" s="1045" t="s">
        <v>892</v>
      </c>
      <c r="J14" s="591"/>
      <c r="K14" s="1045" t="s">
        <v>918</v>
      </c>
      <c r="L14" s="1045" t="s">
        <v>918</v>
      </c>
      <c r="M14" s="568"/>
      <c r="N14" s="957" t="s">
        <v>782</v>
      </c>
      <c r="O14" s="1045" t="s">
        <v>511</v>
      </c>
      <c r="P14" s="957" t="s">
        <v>1359</v>
      </c>
      <c r="Q14" s="1045" t="s">
        <v>511</v>
      </c>
    </row>
    <row r="15" spans="1:17" ht="13.2" customHeight="1">
      <c r="D15" s="718" t="s">
        <v>281</v>
      </c>
      <c r="E15" s="1045" t="s">
        <v>800</v>
      </c>
      <c r="F15" s="1045" t="s">
        <v>895</v>
      </c>
      <c r="G15" s="1045" t="s">
        <v>896</v>
      </c>
      <c r="H15" s="1045" t="s">
        <v>897</v>
      </c>
      <c r="I15" s="1045" t="s">
        <v>896</v>
      </c>
      <c r="J15" s="591"/>
      <c r="K15" s="957" t="s">
        <v>511</v>
      </c>
      <c r="L15" s="1045" t="s">
        <v>892</v>
      </c>
      <c r="M15" s="568"/>
      <c r="N15" s="1045" t="s">
        <v>511</v>
      </c>
      <c r="O15" s="1045" t="s">
        <v>922</v>
      </c>
      <c r="P15" s="1045" t="s">
        <v>1360</v>
      </c>
      <c r="Q15" s="1045" t="s">
        <v>922</v>
      </c>
    </row>
    <row r="16" spans="1:17" ht="13.2" customHeight="1">
      <c r="D16" s="659" t="s">
        <v>183</v>
      </c>
      <c r="E16" s="1045" t="s">
        <v>899</v>
      </c>
      <c r="F16" s="1045" t="s">
        <v>897</v>
      </c>
      <c r="G16" s="1045" t="s">
        <v>900</v>
      </c>
      <c r="H16" s="1045" t="s">
        <v>901</v>
      </c>
      <c r="I16" s="1045" t="s">
        <v>1362</v>
      </c>
      <c r="J16" s="591"/>
      <c r="K16" s="1045" t="s">
        <v>919</v>
      </c>
      <c r="L16" s="1045" t="s">
        <v>920</v>
      </c>
      <c r="M16" s="568"/>
      <c r="N16" s="1045" t="s">
        <v>919</v>
      </c>
      <c r="O16" s="1045" t="s">
        <v>920</v>
      </c>
      <c r="P16" s="1045" t="s">
        <v>591</v>
      </c>
      <c r="Q16" s="1045" t="s">
        <v>1361</v>
      </c>
    </row>
    <row r="17" spans="1:19" ht="13.2" customHeight="1">
      <c r="A17" s="537" t="s">
        <v>475</v>
      </c>
      <c r="C17" s="719" t="s">
        <v>903</v>
      </c>
      <c r="D17" s="659" t="s">
        <v>904</v>
      </c>
      <c r="E17" s="1045" t="s">
        <v>1552</v>
      </c>
      <c r="F17" s="1045" t="s">
        <v>470</v>
      </c>
      <c r="G17" s="1045" t="s">
        <v>947</v>
      </c>
      <c r="H17" s="1045" t="s">
        <v>471</v>
      </c>
      <c r="I17" s="1045" t="s">
        <v>1553</v>
      </c>
      <c r="J17" s="591"/>
      <c r="K17" s="1045" t="s">
        <v>1358</v>
      </c>
      <c r="L17" s="1045" t="s">
        <v>1554</v>
      </c>
      <c r="M17" s="568"/>
      <c r="N17" s="1045" t="s">
        <v>1358</v>
      </c>
      <c r="O17" s="1045" t="s">
        <v>1555</v>
      </c>
      <c r="P17" s="719" t="s">
        <v>923</v>
      </c>
      <c r="Q17" s="1045" t="s">
        <v>1556</v>
      </c>
    </row>
    <row r="18" spans="1:19" ht="13.2" customHeight="1">
      <c r="A18" s="541" t="s">
        <v>476</v>
      </c>
      <c r="B18" s="541" t="s">
        <v>905</v>
      </c>
      <c r="C18" s="660" t="s">
        <v>432</v>
      </c>
      <c r="D18" s="674" t="s">
        <v>433</v>
      </c>
      <c r="E18" s="674" t="s">
        <v>434</v>
      </c>
      <c r="F18" s="674" t="s">
        <v>435</v>
      </c>
      <c r="G18" s="674" t="s">
        <v>789</v>
      </c>
      <c r="H18" s="674" t="s">
        <v>436</v>
      </c>
      <c r="I18" s="674" t="s">
        <v>437</v>
      </c>
      <c r="J18" s="547"/>
      <c r="K18" s="674" t="s">
        <v>438</v>
      </c>
      <c r="L18" s="674" t="s">
        <v>439</v>
      </c>
      <c r="N18" s="674" t="s">
        <v>440</v>
      </c>
      <c r="O18" s="674" t="s">
        <v>851</v>
      </c>
      <c r="P18" s="675" t="s">
        <v>852</v>
      </c>
      <c r="Q18" s="674" t="s">
        <v>853</v>
      </c>
    </row>
    <row r="19" spans="1:19" ht="13.2" customHeight="1">
      <c r="A19" s="547">
        <v>1</v>
      </c>
      <c r="B19" s="591"/>
      <c r="C19" s="547"/>
      <c r="D19" s="547"/>
      <c r="E19" s="547"/>
      <c r="F19" s="547"/>
      <c r="G19" s="547"/>
      <c r="H19" s="548"/>
      <c r="I19" s="547"/>
      <c r="J19" s="547"/>
      <c r="K19" s="547"/>
      <c r="L19" s="548"/>
      <c r="M19" s="548"/>
      <c r="N19" s="548"/>
      <c r="O19" s="548"/>
    </row>
    <row r="20" spans="1:19" ht="13.2" customHeight="1">
      <c r="A20" s="547">
        <f t="shared" ref="A20:A32" si="0">1+A19</f>
        <v>2</v>
      </c>
      <c r="B20" s="777" t="str">
        <f>'WP FR-16(7)(v) DS Tot - KW'!$B$17</f>
        <v>JANUARY</v>
      </c>
      <c r="C20" s="1052">
        <f>'WP FR-16(7)(v) RS - KW'!$C$20</f>
        <v>744</v>
      </c>
      <c r="D20" s="721">
        <f>'WP FR-16(7)(v) KWH'!B$38</f>
        <v>40325133</v>
      </c>
      <c r="E20" s="561">
        <f t="shared" ref="E20:E31" si="1">IF(C20=0,0,ROUND(D20/C20,0))</f>
        <v>54200</v>
      </c>
      <c r="F20" s="722">
        <f>'WP FR-16(7)(v) LoadRes DTPRI'!$L$15/100</f>
        <v>0.94409125234839952</v>
      </c>
      <c r="G20" s="13">
        <f t="shared" ref="G20:G31" si="2">ROUND(E20/F20,0)</f>
        <v>57410</v>
      </c>
      <c r="H20" s="723">
        <f>'WP FR-16(7)(v) LossRatios'!$M$16+1</f>
        <v>1.0375099999999999</v>
      </c>
      <c r="I20" s="561">
        <f t="shared" ref="I20:I31" si="3">ROUND(G20*H20,0)</f>
        <v>59563</v>
      </c>
      <c r="J20" s="568"/>
      <c r="K20" s="722">
        <f>'WP FR-16(7)(v) LoadRes DTPRI'!$J$15/100</f>
        <v>0.73528236175999995</v>
      </c>
      <c r="L20" s="561">
        <f t="shared" ref="L20:L31" si="4">ROUND(E20/K20,0)</f>
        <v>73713</v>
      </c>
      <c r="M20" s="568"/>
      <c r="N20" s="722">
        <f>'WP FR-16(7)(v) LoadRes DTPRI'!$K$15/100</f>
        <v>0.88105372592509379</v>
      </c>
      <c r="O20" s="13">
        <f t="shared" ref="O20:O31" si="5">ROUND(E20/N20,0)</f>
        <v>61517</v>
      </c>
      <c r="P20" s="730">
        <f>1+'WP FR-16(7)(v) LossRatios'!$K$16</f>
        <v>1.0311699999999999</v>
      </c>
      <c r="Q20" s="561">
        <f t="shared" ref="Q20:Q31" si="6">ROUND(P20*O20,0)</f>
        <v>63434</v>
      </c>
      <c r="R20" s="566"/>
      <c r="S20" s="566"/>
    </row>
    <row r="21" spans="1:19" ht="13.2" customHeight="1">
      <c r="A21" s="547">
        <f t="shared" si="0"/>
        <v>3</v>
      </c>
      <c r="B21" s="777" t="str">
        <f>'WP FR-16(7)(v) DS Tot - KW'!$B$18</f>
        <v>FEBRUARY</v>
      </c>
      <c r="C21" s="1052">
        <f>'WP FR-16(7)(v) RS - KW'!$C$21</f>
        <v>672</v>
      </c>
      <c r="D21" s="721">
        <f>'WP FR-16(7)(v) KWH'!C$38</f>
        <v>34059292</v>
      </c>
      <c r="E21" s="13">
        <f t="shared" si="1"/>
        <v>50683</v>
      </c>
      <c r="F21" s="722">
        <f>'WP FR-16(7)(v) LoadRes DTPRI'!$L$17/100</f>
        <v>0.9296542683550264</v>
      </c>
      <c r="G21" s="13">
        <f t="shared" si="2"/>
        <v>54518</v>
      </c>
      <c r="H21" s="724">
        <f>'WP FR-16(7)(v) LossRatios'!$M$17+1</f>
        <v>1.03807</v>
      </c>
      <c r="I21" s="13">
        <f t="shared" si="3"/>
        <v>56594</v>
      </c>
      <c r="K21" s="722">
        <f>'WP FR-16(7)(v) LoadRes DTPRI'!$J$17/100</f>
        <v>0.74188861620000002</v>
      </c>
      <c r="L21" s="13">
        <f t="shared" si="4"/>
        <v>68316</v>
      </c>
      <c r="N21" s="722">
        <f>'WP FR-16(7)(v) LoadRes DTPRI'!$K$17/100</f>
        <v>0.89346898640353378</v>
      </c>
      <c r="O21" s="13">
        <f t="shared" si="5"/>
        <v>56726</v>
      </c>
      <c r="P21" s="730">
        <f>1+'WP FR-16(7)(v) LossRatios'!$K$17</f>
        <v>1.03163</v>
      </c>
      <c r="Q21" s="13">
        <f t="shared" si="6"/>
        <v>58520</v>
      </c>
      <c r="R21" s="566"/>
      <c r="S21" s="566"/>
    </row>
    <row r="22" spans="1:19" ht="13.2" customHeight="1">
      <c r="A22" s="547">
        <f t="shared" si="0"/>
        <v>4</v>
      </c>
      <c r="B22" s="777" t="str">
        <f>'WP FR-16(7)(v) DS Tot - KW'!$B$19</f>
        <v>MARCH</v>
      </c>
      <c r="C22" s="1052">
        <f>'WP FR-16(7)(v) RS - KW'!$C$22</f>
        <v>744</v>
      </c>
      <c r="D22" s="721">
        <f>'WP FR-16(7)(v) KWH'!D$38</f>
        <v>40190039</v>
      </c>
      <c r="E22" s="13">
        <f t="shared" si="1"/>
        <v>54019</v>
      </c>
      <c r="F22" s="722">
        <f>'WP FR-16(7)(v) LoadRes DTPRI'!$L$19/100</f>
        <v>1.1162060370591067</v>
      </c>
      <c r="G22" s="13">
        <f t="shared" si="2"/>
        <v>48395</v>
      </c>
      <c r="H22" s="724">
        <f>'WP FR-16(7)(v) LossRatios'!$M$18+1</f>
        <v>1.0372699999999999</v>
      </c>
      <c r="I22" s="13">
        <f t="shared" si="3"/>
        <v>50199</v>
      </c>
      <c r="K22" s="722">
        <f>'WP FR-16(7)(v) LoadRes DTPRI'!$J$19/100</f>
        <v>0.70894482530999992</v>
      </c>
      <c r="L22" s="13">
        <f t="shared" si="4"/>
        <v>76196</v>
      </c>
      <c r="N22" s="722">
        <f>'WP FR-16(7)(v) LoadRes DTPRI'!$K$19/100</f>
        <v>0.8601812048557852</v>
      </c>
      <c r="O22" s="13">
        <f t="shared" si="5"/>
        <v>62800</v>
      </c>
      <c r="P22" s="730">
        <f>1+'WP FR-16(7)(v) LossRatios'!$K$18</f>
        <v>1.0309699999999999</v>
      </c>
      <c r="Q22" s="13">
        <f t="shared" si="6"/>
        <v>64745</v>
      </c>
      <c r="R22" s="566"/>
      <c r="S22" s="566"/>
    </row>
    <row r="23" spans="1:19" ht="13.2" customHeight="1">
      <c r="A23" s="547">
        <f t="shared" si="0"/>
        <v>5</v>
      </c>
      <c r="B23" s="777" t="str">
        <f>'WP FR-16(7)(v) DS Tot - KW'!$B$20</f>
        <v>APRIL</v>
      </c>
      <c r="C23" s="1052">
        <f>'WP FR-16(7)(v) RS - KW'!$C$23</f>
        <v>720</v>
      </c>
      <c r="D23" s="721">
        <f>'WP FR-16(7)(v) KWH'!E$38</f>
        <v>40648119</v>
      </c>
      <c r="E23" s="13">
        <f t="shared" si="1"/>
        <v>56456</v>
      </c>
      <c r="F23" s="722">
        <f>'WP FR-16(7)(v) LoadRes DTPRI'!$L$21/100</f>
        <v>0.8241738211523203</v>
      </c>
      <c r="G23" s="13">
        <f t="shared" si="2"/>
        <v>68500</v>
      </c>
      <c r="H23" s="724">
        <f>'WP FR-16(7)(v) LossRatios'!$M$19+1</f>
        <v>1.03715</v>
      </c>
      <c r="I23" s="13">
        <f t="shared" si="3"/>
        <v>71045</v>
      </c>
      <c r="K23" s="722">
        <f>'WP FR-16(7)(v) LoadRes DTPRI'!$J$21/100</f>
        <v>0.69113788803999998</v>
      </c>
      <c r="L23" s="13">
        <f t="shared" si="4"/>
        <v>81686</v>
      </c>
      <c r="N23" s="722">
        <f>'WP FR-16(7)(v) LoadRes DTPRI'!$K$21/100</f>
        <v>0.80609151927628975</v>
      </c>
      <c r="O23" s="13">
        <f t="shared" si="5"/>
        <v>70037</v>
      </c>
      <c r="P23" s="730">
        <f>1+'WP FR-16(7)(v) LossRatios'!$K$19</f>
        <v>1.03087</v>
      </c>
      <c r="Q23" s="13">
        <f t="shared" si="6"/>
        <v>72199</v>
      </c>
      <c r="R23" s="566"/>
      <c r="S23" s="566"/>
    </row>
    <row r="24" spans="1:19" ht="13.2" customHeight="1">
      <c r="A24" s="547">
        <f t="shared" si="0"/>
        <v>6</v>
      </c>
      <c r="B24" s="777" t="str">
        <f>'WP FR-16(7)(v) DS Tot - KW'!$B$21</f>
        <v>MAY</v>
      </c>
      <c r="C24" s="1052">
        <f>'WP FR-16(7)(v) RS - KW'!$C$24</f>
        <v>744</v>
      </c>
      <c r="D24" s="721">
        <f>'WP FR-16(7)(v) KWH'!F$38</f>
        <v>38792796</v>
      </c>
      <c r="E24" s="13">
        <f t="shared" si="1"/>
        <v>52141</v>
      </c>
      <c r="F24" s="722">
        <f>'WP FR-16(7)(v) LoadRes DTPRI'!$L$23/100</f>
        <v>0.87667599532830276</v>
      </c>
      <c r="G24" s="13">
        <f t="shared" si="2"/>
        <v>59476</v>
      </c>
      <c r="H24" s="724">
        <f>'WP FR-16(7)(v) LossRatios'!$M$20+1</f>
        <v>1.0392300000000001</v>
      </c>
      <c r="I24" s="13">
        <f t="shared" si="3"/>
        <v>61809</v>
      </c>
      <c r="K24" s="722">
        <f>'WP FR-16(7)(v) LoadRes DTPRI'!$J$23/100</f>
        <v>0.67689036720999995</v>
      </c>
      <c r="L24" s="13">
        <f t="shared" si="4"/>
        <v>77030</v>
      </c>
      <c r="N24" s="722">
        <f>'WP FR-16(7)(v) LoadRes DTPRI'!$K$23/100</f>
        <v>0.8062436914842579</v>
      </c>
      <c r="O24" s="13">
        <f t="shared" si="5"/>
        <v>64672</v>
      </c>
      <c r="P24" s="730">
        <f>1+'WP FR-16(7)(v) LossRatios'!$K$20</f>
        <v>1.0325899999999999</v>
      </c>
      <c r="Q24" s="13">
        <f t="shared" si="6"/>
        <v>66780</v>
      </c>
      <c r="R24" s="566"/>
      <c r="S24" s="566"/>
    </row>
    <row r="25" spans="1:19" ht="13.2" customHeight="1">
      <c r="A25" s="547">
        <f t="shared" si="0"/>
        <v>7</v>
      </c>
      <c r="B25" s="777" t="str">
        <f>'WP FR-16(7)(v) DS Tot - KW'!$B$22</f>
        <v>JUNE</v>
      </c>
      <c r="C25" s="1052">
        <f>'WP FR-16(7)(v) RS - KW'!$C$25</f>
        <v>720</v>
      </c>
      <c r="D25" s="721">
        <f>'WP FR-16(7)(v) KWH'!G$38</f>
        <v>39566447</v>
      </c>
      <c r="E25" s="13">
        <f t="shared" si="1"/>
        <v>54953</v>
      </c>
      <c r="F25" s="722">
        <f>'WP FR-16(7)(v) LoadRes DTPRI'!$L$25/100</f>
        <v>0.91128798934998756</v>
      </c>
      <c r="G25" s="13">
        <f t="shared" si="2"/>
        <v>60303</v>
      </c>
      <c r="H25" s="724">
        <f>'WP FR-16(7)(v) LossRatios'!$M$21+1</f>
        <v>1.04064</v>
      </c>
      <c r="I25" s="13">
        <f t="shared" si="3"/>
        <v>62754</v>
      </c>
      <c r="K25" s="722">
        <f>'WP FR-16(7)(v) LoadRes DTPRI'!$J$25/100</f>
        <v>0.70530524776999992</v>
      </c>
      <c r="L25" s="13">
        <f t="shared" si="4"/>
        <v>77914</v>
      </c>
      <c r="N25" s="722">
        <f>'WP FR-16(7)(v) LoadRes DTPRI'!$K$25/100</f>
        <v>0.84738446054929595</v>
      </c>
      <c r="O25" s="13">
        <f t="shared" si="5"/>
        <v>64850</v>
      </c>
      <c r="P25" s="730">
        <f>1+'WP FR-16(7)(v) LossRatios'!$K$21</f>
        <v>1.03376</v>
      </c>
      <c r="Q25" s="13">
        <f t="shared" si="6"/>
        <v>67039</v>
      </c>
      <c r="R25" s="566"/>
      <c r="S25" s="566"/>
    </row>
    <row r="26" spans="1:19" ht="13.2" customHeight="1">
      <c r="A26" s="547">
        <f t="shared" si="0"/>
        <v>8</v>
      </c>
      <c r="B26" s="777" t="str">
        <f>'WP FR-16(7)(v) DS Tot - KW'!$B$23</f>
        <v>JULY</v>
      </c>
      <c r="C26" s="1052">
        <f>'WP FR-16(7)(v) RS - KW'!$C$26</f>
        <v>744</v>
      </c>
      <c r="D26" s="721">
        <f>'WP FR-16(7)(v) KWH'!H$38</f>
        <v>45965009</v>
      </c>
      <c r="E26" s="13">
        <f t="shared" si="1"/>
        <v>61781</v>
      </c>
      <c r="F26" s="722">
        <f>'WP FR-16(7)(v) LoadRes DTPRI'!$L$27/100</f>
        <v>0.94945464484934794</v>
      </c>
      <c r="G26" s="13">
        <f t="shared" si="2"/>
        <v>65070</v>
      </c>
      <c r="H26" s="724">
        <f>'WP FR-16(7)(v) LossRatios'!$M$22+1</f>
        <v>1.0399700000000001</v>
      </c>
      <c r="I26" s="13">
        <f t="shared" si="3"/>
        <v>67671</v>
      </c>
      <c r="K26" s="722">
        <f>'WP FR-16(7)(v) LoadRes DTPRI'!$J$27/100</f>
        <v>0.70943070217000004</v>
      </c>
      <c r="L26" s="13">
        <f t="shared" si="4"/>
        <v>87085</v>
      </c>
      <c r="N26" s="722">
        <f>'WP FR-16(7)(v) LoadRes DTPRI'!$K$27/100</f>
        <v>0.86574652949362152</v>
      </c>
      <c r="O26" s="13">
        <f t="shared" si="5"/>
        <v>71362</v>
      </c>
      <c r="P26" s="730">
        <f>1+'WP FR-16(7)(v) LossRatios'!$K$22</f>
        <v>1.0331999999999999</v>
      </c>
      <c r="Q26" s="13">
        <f t="shared" si="6"/>
        <v>73731</v>
      </c>
      <c r="R26" s="566"/>
      <c r="S26" s="566"/>
    </row>
    <row r="27" spans="1:19" ht="13.2" customHeight="1">
      <c r="A27" s="547">
        <f t="shared" si="0"/>
        <v>9</v>
      </c>
      <c r="B27" s="777" t="str">
        <f>'WP FR-16(7)(v) DS Tot - KW'!$B$24</f>
        <v>AUGUST</v>
      </c>
      <c r="C27" s="1052">
        <f>'WP FR-16(7)(v) RS - KW'!$C$27</f>
        <v>744</v>
      </c>
      <c r="D27" s="721">
        <f>'WP FR-16(7)(v) KWH'!I$38</f>
        <v>45557436</v>
      </c>
      <c r="E27" s="13">
        <f t="shared" si="1"/>
        <v>61233</v>
      </c>
      <c r="F27" s="722">
        <f>'WP FR-16(7)(v) LoadRes DTPRI'!$L$29/100</f>
        <v>0.88174756052690872</v>
      </c>
      <c r="G27" s="13">
        <f t="shared" si="2"/>
        <v>69445</v>
      </c>
      <c r="H27" s="724">
        <f>'WP FR-16(7)(v) LossRatios'!$M$23+1</f>
        <v>1.04101</v>
      </c>
      <c r="I27" s="13">
        <f t="shared" si="3"/>
        <v>72293</v>
      </c>
      <c r="K27" s="722">
        <f>'WP FR-16(7)(v) LoadRes DTPRI'!$J$29/100</f>
        <v>0.72570315259999996</v>
      </c>
      <c r="L27" s="13">
        <f t="shared" si="4"/>
        <v>84377</v>
      </c>
      <c r="N27" s="722">
        <f>'WP FR-16(7)(v) LoadRes DTPRI'!$K$29/100</f>
        <v>0.8592949495398764</v>
      </c>
      <c r="O27" s="13">
        <f t="shared" si="5"/>
        <v>71260</v>
      </c>
      <c r="P27" s="730">
        <f>1+'WP FR-16(7)(v) LossRatios'!$K$23</f>
        <v>1.03406</v>
      </c>
      <c r="Q27" s="13">
        <f t="shared" si="6"/>
        <v>73687</v>
      </c>
      <c r="R27" s="566"/>
      <c r="S27" s="566"/>
    </row>
    <row r="28" spans="1:19" ht="13.2" customHeight="1">
      <c r="A28" s="547">
        <f t="shared" si="0"/>
        <v>10</v>
      </c>
      <c r="B28" s="777" t="str">
        <f>'WP FR-16(7)(v) DS Tot - KW'!$B$25</f>
        <v>SEPTEMBER</v>
      </c>
      <c r="C28" s="1052">
        <f>'WP FR-16(7)(v) RS - KW'!$C$28</f>
        <v>720</v>
      </c>
      <c r="D28" s="721">
        <f>'WP FR-16(7)(v) KWH'!J$38</f>
        <v>46272924</v>
      </c>
      <c r="E28" s="13">
        <f t="shared" si="1"/>
        <v>64268</v>
      </c>
      <c r="F28" s="722">
        <f>'WP FR-16(7)(v) LoadRes DTPRI'!$L$31/100</f>
        <v>0.87277185255764744</v>
      </c>
      <c r="G28" s="13">
        <f t="shared" si="2"/>
        <v>73637</v>
      </c>
      <c r="H28" s="724">
        <f>'WP FR-16(7)(v) LossRatios'!$M$24+1</f>
        <v>1.0391699999999999</v>
      </c>
      <c r="I28" s="13">
        <f t="shared" si="3"/>
        <v>76521</v>
      </c>
      <c r="K28" s="722">
        <f>'WP FR-16(7)(v) LoadRes DTPRI'!$J$31/100</f>
        <v>0.70423467896000003</v>
      </c>
      <c r="L28" s="13">
        <f t="shared" si="4"/>
        <v>91259</v>
      </c>
      <c r="N28" s="722">
        <f>'WP FR-16(7)(v) LoadRes DTPRI'!$K$31/100</f>
        <v>0.81650461691230247</v>
      </c>
      <c r="O28" s="13">
        <f t="shared" si="5"/>
        <v>78711</v>
      </c>
      <c r="P28" s="730">
        <f>1+'WP FR-16(7)(v) LossRatios'!$K$24</f>
        <v>1.03254</v>
      </c>
      <c r="Q28" s="13">
        <f t="shared" si="6"/>
        <v>81272</v>
      </c>
      <c r="R28" s="566"/>
      <c r="S28" s="566"/>
    </row>
    <row r="29" spans="1:19" ht="13.2" customHeight="1">
      <c r="A29" s="547">
        <f t="shared" si="0"/>
        <v>11</v>
      </c>
      <c r="B29" s="777" t="str">
        <f>'WP FR-16(7)(v) DS Tot - KW'!$B$26</f>
        <v>OCTOBER</v>
      </c>
      <c r="C29" s="1052">
        <f>'WP FR-16(7)(v) RS - KW'!$C$29</f>
        <v>744</v>
      </c>
      <c r="D29" s="721">
        <f>'WP FR-16(7)(v) KWH'!K$38</f>
        <v>41653940</v>
      </c>
      <c r="E29" s="13">
        <f t="shared" si="1"/>
        <v>55986</v>
      </c>
      <c r="F29" s="722">
        <f>'WP FR-16(7)(v) LoadRes DTPRI'!$L$33/100</f>
        <v>0.8941445070809485</v>
      </c>
      <c r="G29" s="13">
        <f t="shared" si="2"/>
        <v>62614</v>
      </c>
      <c r="H29" s="724">
        <f>'WP FR-16(7)(v) LossRatios'!$M$25+1</f>
        <v>1.03739</v>
      </c>
      <c r="I29" s="13">
        <f t="shared" si="3"/>
        <v>64955</v>
      </c>
      <c r="K29" s="722">
        <f>'WP FR-16(7)(v) LoadRes DTPRI'!$J$33/100</f>
        <v>0.69738745800000002</v>
      </c>
      <c r="L29" s="13">
        <f t="shared" si="4"/>
        <v>80280</v>
      </c>
      <c r="N29" s="722">
        <f>'WP FR-16(7)(v) LoadRes DTPRI'!$K$33/100</f>
        <v>0.81247803097811788</v>
      </c>
      <c r="O29" s="13">
        <f t="shared" si="5"/>
        <v>68908</v>
      </c>
      <c r="P29" s="730">
        <f>1+'WP FR-16(7)(v) LossRatios'!$K$25</f>
        <v>1.0310699999999999</v>
      </c>
      <c r="Q29" s="13">
        <f t="shared" si="6"/>
        <v>71049</v>
      </c>
      <c r="R29" s="566"/>
      <c r="S29" s="566"/>
    </row>
    <row r="30" spans="1:19" ht="13.2" customHeight="1">
      <c r="A30" s="547">
        <f t="shared" si="0"/>
        <v>12</v>
      </c>
      <c r="B30" s="777" t="str">
        <f>'WP FR-16(7)(v) DS Tot - KW'!$B$27</f>
        <v>NOVEMBER</v>
      </c>
      <c r="C30" s="1052">
        <f>'WP FR-16(7)(v) RS - KW'!$C$30</f>
        <v>720</v>
      </c>
      <c r="D30" s="721">
        <f>'WP FR-16(7)(v) KWH'!L$38</f>
        <v>38286188</v>
      </c>
      <c r="E30" s="13">
        <f t="shared" si="1"/>
        <v>53175</v>
      </c>
      <c r="F30" s="722">
        <f>'WP FR-16(7)(v) LoadRes DTPRI'!$L$35/100</f>
        <v>0.88601866350904657</v>
      </c>
      <c r="G30" s="13">
        <f t="shared" si="2"/>
        <v>60016</v>
      </c>
      <c r="H30" s="724">
        <f>'WP FR-16(7)(v) LossRatios'!$M$26+1</f>
        <v>1.03721</v>
      </c>
      <c r="I30" s="13">
        <f t="shared" si="3"/>
        <v>62249</v>
      </c>
      <c r="K30" s="722">
        <f>'WP FR-16(7)(v) LoadRes DTPRI'!$J$35/100</f>
        <v>0.70728645217999997</v>
      </c>
      <c r="L30" s="13">
        <f t="shared" si="4"/>
        <v>75182</v>
      </c>
      <c r="N30" s="722">
        <f>'WP FR-16(7)(v) LoadRes DTPRI'!$K$35/100</f>
        <v>0.83188977630730421</v>
      </c>
      <c r="O30" s="13">
        <f t="shared" si="5"/>
        <v>63921</v>
      </c>
      <c r="P30" s="730">
        <f>1+'WP FR-16(7)(v) LossRatios'!$K$26</f>
        <v>1.0309200000000001</v>
      </c>
      <c r="Q30" s="13">
        <f t="shared" si="6"/>
        <v>65897</v>
      </c>
      <c r="R30" s="566"/>
      <c r="S30" s="566"/>
    </row>
    <row r="31" spans="1:19" ht="13.2" customHeight="1">
      <c r="A31" s="547">
        <f t="shared" si="0"/>
        <v>13</v>
      </c>
      <c r="B31" s="777" t="str">
        <f>'WP FR-16(7)(v) DS Tot - KW'!$B$28</f>
        <v>DECEMBER</v>
      </c>
      <c r="C31" s="1052">
        <f>'WP FR-16(7)(v) RS - KW'!$C$31</f>
        <v>744</v>
      </c>
      <c r="D31" s="721">
        <f>'WP FR-16(7)(v) KWH'!M$38</f>
        <v>41973447</v>
      </c>
      <c r="E31" s="13">
        <f t="shared" si="1"/>
        <v>56416</v>
      </c>
      <c r="F31" s="722">
        <f>'WP FR-16(7)(v) LoadRes DTPRI'!$L$37/100</f>
        <v>0.95463667893186799</v>
      </c>
      <c r="G31" s="13">
        <f t="shared" si="2"/>
        <v>59097</v>
      </c>
      <c r="H31" s="724">
        <f>'WP FR-16(7)(v) LossRatios'!$M$27+1</f>
        <v>1.0372699999999999</v>
      </c>
      <c r="I31" s="13">
        <f t="shared" si="3"/>
        <v>61300</v>
      </c>
      <c r="K31" s="722">
        <f>'WP FR-16(7)(v) LoadRes DTPRI'!$J$37/100</f>
        <v>0.69769247457999994</v>
      </c>
      <c r="L31" s="13">
        <f t="shared" si="4"/>
        <v>80861</v>
      </c>
      <c r="N31" s="722">
        <f>'WP FR-16(7)(v) LoadRes DTPRI'!$K$37/100</f>
        <v>0.83923641041191177</v>
      </c>
      <c r="O31" s="13">
        <f t="shared" si="5"/>
        <v>67223</v>
      </c>
      <c r="P31" s="730">
        <f>1+'WP FR-16(7)(v) LossRatios'!$K$27</f>
        <v>1.0309699999999999</v>
      </c>
      <c r="Q31" s="13">
        <f t="shared" si="6"/>
        <v>69305</v>
      </c>
      <c r="R31" s="566"/>
      <c r="S31" s="566"/>
    </row>
    <row r="32" spans="1:19" ht="13.2" customHeight="1" thickBot="1">
      <c r="A32" s="547">
        <f t="shared" si="0"/>
        <v>14</v>
      </c>
      <c r="C32" s="15">
        <f>SUM(C20:C31)</f>
        <v>8760</v>
      </c>
      <c r="D32" s="725">
        <f>SUM(D20:D31)</f>
        <v>493290770</v>
      </c>
      <c r="F32" s="645"/>
      <c r="G32" s="635">
        <f>SUM(G20:G31)</f>
        <v>738481</v>
      </c>
      <c r="I32" s="635">
        <f>SUM(I20:I31)</f>
        <v>766953</v>
      </c>
      <c r="K32" s="729"/>
      <c r="L32" s="635">
        <f>SUM(L20:L31)</f>
        <v>953899</v>
      </c>
      <c r="N32" s="727"/>
      <c r="O32" s="635">
        <f>SUM(O20:O31)</f>
        <v>801987</v>
      </c>
      <c r="P32" s="731"/>
      <c r="Q32" s="635">
        <f>SUM(Q20:Q31)</f>
        <v>827658</v>
      </c>
      <c r="R32" s="566"/>
      <c r="S32" s="566"/>
    </row>
    <row r="33" spans="1:16" ht="13.2" customHeight="1" thickTop="1">
      <c r="A33" s="547"/>
      <c r="D33" s="726"/>
      <c r="F33" s="727"/>
      <c r="G33" s="726"/>
      <c r="L33" s="729"/>
      <c r="M33" s="12"/>
      <c r="O33" s="12"/>
    </row>
    <row r="34" spans="1:16" ht="13.2" customHeight="1">
      <c r="A34" s="547"/>
      <c r="B34" s="566"/>
      <c r="D34" s="525" t="s">
        <v>281</v>
      </c>
      <c r="G34" s="525" t="s">
        <v>281</v>
      </c>
    </row>
    <row r="35" spans="1:16" ht="13.2" customHeight="1">
      <c r="A35" s="547"/>
      <c r="B35" s="566"/>
      <c r="G35" s="525" t="s">
        <v>281</v>
      </c>
    </row>
    <row r="36" spans="1:16" ht="13.2" customHeight="1">
      <c r="A36" s="547"/>
      <c r="B36" s="710" t="s">
        <v>1823</v>
      </c>
    </row>
    <row r="37" spans="1:16" ht="13.2" customHeight="1">
      <c r="A37" s="547"/>
      <c r="B37" s="710" t="s">
        <v>1832</v>
      </c>
    </row>
    <row r="38" spans="1:16" ht="13.2" customHeight="1">
      <c r="A38" s="547"/>
      <c r="B38" s="710" t="s">
        <v>1825</v>
      </c>
      <c r="D38" s="561"/>
      <c r="E38" s="627"/>
      <c r="F38" s="729"/>
      <c r="G38" s="561"/>
      <c r="I38" s="561"/>
    </row>
    <row r="39" spans="1:16" ht="13.2" customHeight="1">
      <c r="A39" s="547"/>
      <c r="B39" s="710" t="s">
        <v>1826</v>
      </c>
      <c r="D39" s="561"/>
      <c r="E39" s="627"/>
      <c r="F39" s="729"/>
      <c r="G39" s="561"/>
      <c r="I39" s="561"/>
    </row>
    <row r="40" spans="1:16" ht="13.2" customHeight="1">
      <c r="A40" s="547"/>
      <c r="B40" s="710" t="s">
        <v>924</v>
      </c>
      <c r="D40" s="561"/>
      <c r="E40" s="627"/>
      <c r="F40" s="729"/>
      <c r="G40" s="561"/>
      <c r="I40" s="561"/>
    </row>
    <row r="43" spans="1:16" ht="13.2" customHeight="1">
      <c r="A43" s="851" t="str">
        <f>A1</f>
        <v>DUKE ENERGY KENTUCKY, INC.</v>
      </c>
      <c r="D43" s="526"/>
      <c r="J43" s="568"/>
      <c r="K43" s="568"/>
      <c r="L43" s="568"/>
      <c r="M43" s="568"/>
      <c r="N43" s="568"/>
      <c r="O43" s="568"/>
      <c r="P43" s="1039" t="str">
        <f>P1</f>
        <v xml:space="preserve">Work Paper FR-16(7)(v) </v>
      </c>
    </row>
    <row r="44" spans="1:16" ht="13.2" customHeight="1">
      <c r="A44" s="851" t="str">
        <f>coss_type</f>
        <v xml:space="preserve">ELECTRIC COST OF SERVICE STUDY </v>
      </c>
      <c r="D44" s="526"/>
      <c r="J44" s="568"/>
      <c r="K44" s="568"/>
      <c r="L44" s="568"/>
      <c r="M44" s="568"/>
      <c r="N44" s="568"/>
      <c r="O44" s="568"/>
      <c r="P44" s="1039" t="str">
        <f>P2</f>
        <v>Witness Responsible:</v>
      </c>
    </row>
    <row r="45" spans="1:16" ht="13.2" customHeight="1">
      <c r="A45" s="851" t="str">
        <f>case_name</f>
        <v>CASE NO: 2022-00372</v>
      </c>
      <c r="J45" s="568"/>
      <c r="K45" s="568"/>
      <c r="L45" s="568"/>
      <c r="M45" s="568"/>
      <c r="N45" s="568"/>
      <c r="O45" s="568"/>
      <c r="P45" s="1039" t="str">
        <f>P3</f>
        <v>James E. Ziolkowski</v>
      </c>
    </row>
    <row r="46" spans="1:16" ht="13.2" customHeight="1">
      <c r="A46" s="851" t="str">
        <f>alloc_factors</f>
        <v>ALLOCATION FACTORS FOR COST OF SERVICE STUDY</v>
      </c>
      <c r="J46" s="568"/>
      <c r="K46" s="568"/>
      <c r="L46" s="568"/>
      <c r="M46" s="568"/>
      <c r="N46" s="568"/>
      <c r="O46" s="568"/>
      <c r="P46" s="1032" t="s">
        <v>1310</v>
      </c>
    </row>
    <row r="47" spans="1:16" ht="13.2" customHeight="1">
      <c r="A47" s="851" t="str">
        <f>A5</f>
        <v>TWELVE MONTHS ENDING MARCH 31, 2022</v>
      </c>
      <c r="J47" s="546"/>
      <c r="K47" s="546"/>
      <c r="L47" s="568"/>
      <c r="M47" s="568"/>
      <c r="N47" s="568"/>
      <c r="O47" s="568"/>
    </row>
    <row r="48" spans="1:16" ht="13.2" customHeight="1">
      <c r="A48" s="584"/>
      <c r="J48" s="568"/>
      <c r="K48" s="568"/>
      <c r="L48" s="568"/>
      <c r="M48" s="568"/>
      <c r="N48" s="568"/>
      <c r="O48" s="568"/>
    </row>
    <row r="49" spans="1:17" ht="13.2" customHeight="1">
      <c r="A49" s="1052" t="s">
        <v>885</v>
      </c>
      <c r="I49" s="585" t="s">
        <v>479</v>
      </c>
      <c r="J49" s="568"/>
      <c r="K49" s="568"/>
      <c r="L49" s="568"/>
      <c r="M49" s="568"/>
      <c r="N49" s="568"/>
      <c r="O49" s="568"/>
    </row>
    <row r="50" spans="1:17" ht="13.2" customHeight="1">
      <c r="A50" s="1053" t="s">
        <v>949</v>
      </c>
      <c r="I50" s="585"/>
      <c r="J50" s="568"/>
      <c r="K50" s="568"/>
      <c r="L50" s="568"/>
      <c r="M50" s="568"/>
      <c r="N50" s="568"/>
      <c r="O50" s="568"/>
    </row>
    <row r="51" spans="1:17" ht="13.2" customHeight="1">
      <c r="I51" s="585"/>
      <c r="J51" s="568"/>
      <c r="K51" s="568"/>
      <c r="L51" s="568"/>
      <c r="M51" s="568"/>
      <c r="N51" s="568"/>
      <c r="O51" s="568"/>
    </row>
    <row r="52" spans="1:17" ht="13.2" customHeight="1">
      <c r="I52" s="585"/>
      <c r="J52" s="568"/>
      <c r="K52" s="568"/>
      <c r="L52" s="568"/>
      <c r="M52" s="717"/>
      <c r="N52" s="568"/>
      <c r="O52" s="568"/>
    </row>
    <row r="53" spans="1:17" ht="13.2" customHeight="1">
      <c r="I53" s="585"/>
      <c r="J53" s="568"/>
      <c r="K53" s="617" t="s">
        <v>1356</v>
      </c>
      <c r="L53" s="617"/>
      <c r="M53" s="568"/>
      <c r="N53" s="617"/>
      <c r="O53" s="617"/>
      <c r="P53" s="617"/>
      <c r="Q53" s="617"/>
    </row>
    <row r="54" spans="1:17" ht="13.2" customHeight="1">
      <c r="A54" s="605"/>
      <c r="D54" s="699" t="s">
        <v>281</v>
      </c>
      <c r="F54" s="1839" t="s">
        <v>887</v>
      </c>
      <c r="G54" s="1839"/>
      <c r="H54" s="1839"/>
      <c r="I54" s="1839"/>
      <c r="J54" s="568"/>
      <c r="K54" s="618" t="s">
        <v>1357</v>
      </c>
      <c r="L54" s="618"/>
      <c r="M54" s="568"/>
      <c r="N54" s="618" t="s">
        <v>921</v>
      </c>
      <c r="O54" s="618"/>
      <c r="P54" s="618"/>
      <c r="Q54" s="618"/>
    </row>
    <row r="55" spans="1:17" ht="13.2" customHeight="1">
      <c r="D55" s="566"/>
      <c r="F55" s="957" t="s">
        <v>888</v>
      </c>
      <c r="G55" s="957" t="s">
        <v>889</v>
      </c>
      <c r="H55" s="1045" t="s">
        <v>890</v>
      </c>
      <c r="I55" s="957" t="s">
        <v>889</v>
      </c>
      <c r="J55" s="607"/>
      <c r="K55" s="568"/>
      <c r="L55" s="568"/>
      <c r="M55" s="568"/>
      <c r="N55" s="568"/>
      <c r="O55" s="957" t="s">
        <v>782</v>
      </c>
      <c r="P55" s="568"/>
      <c r="Q55" s="957" t="s">
        <v>782</v>
      </c>
    </row>
    <row r="56" spans="1:17" ht="13.2" customHeight="1">
      <c r="D56" s="566"/>
      <c r="F56" s="1045" t="s">
        <v>891</v>
      </c>
      <c r="G56" s="1045" t="s">
        <v>892</v>
      </c>
      <c r="H56" s="1045" t="s">
        <v>893</v>
      </c>
      <c r="I56" s="1045" t="s">
        <v>892</v>
      </c>
      <c r="J56" s="591"/>
      <c r="K56" s="1045" t="s">
        <v>918</v>
      </c>
      <c r="L56" s="1045" t="s">
        <v>918</v>
      </c>
      <c r="M56" s="568"/>
      <c r="N56" s="957" t="s">
        <v>782</v>
      </c>
      <c r="O56" s="1045" t="s">
        <v>511</v>
      </c>
      <c r="P56" s="957" t="s">
        <v>1359</v>
      </c>
      <c r="Q56" s="1045" t="s">
        <v>511</v>
      </c>
    </row>
    <row r="57" spans="1:17" ht="13.2" customHeight="1">
      <c r="D57" s="718" t="s">
        <v>281</v>
      </c>
      <c r="E57" s="1045" t="s">
        <v>800</v>
      </c>
      <c r="F57" s="1045" t="s">
        <v>895</v>
      </c>
      <c r="G57" s="1045" t="s">
        <v>896</v>
      </c>
      <c r="H57" s="1045" t="s">
        <v>897</v>
      </c>
      <c r="I57" s="1045" t="s">
        <v>896</v>
      </c>
      <c r="J57" s="591"/>
      <c r="K57" s="957" t="s">
        <v>511</v>
      </c>
      <c r="L57" s="1045" t="s">
        <v>892</v>
      </c>
      <c r="M57" s="568"/>
      <c r="N57" s="1045" t="s">
        <v>511</v>
      </c>
      <c r="O57" s="1045" t="s">
        <v>922</v>
      </c>
      <c r="P57" s="1045" t="s">
        <v>1360</v>
      </c>
      <c r="Q57" s="1045" t="s">
        <v>922</v>
      </c>
    </row>
    <row r="58" spans="1:17" ht="13.2" customHeight="1">
      <c r="D58" s="659" t="s">
        <v>183</v>
      </c>
      <c r="E58" s="1045" t="s">
        <v>899</v>
      </c>
      <c r="F58" s="1045" t="s">
        <v>897</v>
      </c>
      <c r="G58" s="1045" t="s">
        <v>900</v>
      </c>
      <c r="H58" s="1045" t="s">
        <v>901</v>
      </c>
      <c r="I58" s="1045" t="s">
        <v>1362</v>
      </c>
      <c r="J58" s="591"/>
      <c r="K58" s="1045" t="s">
        <v>919</v>
      </c>
      <c r="L58" s="1045" t="s">
        <v>920</v>
      </c>
      <c r="M58" s="568"/>
      <c r="N58" s="1045" t="s">
        <v>919</v>
      </c>
      <c r="O58" s="1045" t="s">
        <v>920</v>
      </c>
      <c r="P58" s="1045" t="s">
        <v>591</v>
      </c>
      <c r="Q58" s="1045" t="s">
        <v>1361</v>
      </c>
    </row>
    <row r="59" spans="1:17" ht="13.2" customHeight="1">
      <c r="A59" s="537" t="s">
        <v>475</v>
      </c>
      <c r="C59" s="719" t="s">
        <v>903</v>
      </c>
      <c r="D59" s="659" t="s">
        <v>904</v>
      </c>
      <c r="E59" s="1045" t="s">
        <v>1552</v>
      </c>
      <c r="F59" s="1045" t="s">
        <v>470</v>
      </c>
      <c r="G59" s="1045" t="s">
        <v>947</v>
      </c>
      <c r="H59" s="1045" t="s">
        <v>471</v>
      </c>
      <c r="I59" s="1045" t="s">
        <v>1553</v>
      </c>
      <c r="J59" s="591"/>
      <c r="K59" s="1045" t="s">
        <v>1358</v>
      </c>
      <c r="L59" s="1045" t="s">
        <v>1554</v>
      </c>
      <c r="M59" s="568"/>
      <c r="N59" s="1045" t="s">
        <v>1358</v>
      </c>
      <c r="O59" s="1045" t="s">
        <v>1555</v>
      </c>
      <c r="P59" s="719" t="s">
        <v>923</v>
      </c>
      <c r="Q59" s="1045" t="s">
        <v>1556</v>
      </c>
    </row>
    <row r="60" spans="1:17" ht="13.2" customHeight="1">
      <c r="A60" s="541" t="s">
        <v>476</v>
      </c>
      <c r="B60" s="541" t="s">
        <v>905</v>
      </c>
      <c r="C60" s="660" t="s">
        <v>432</v>
      </c>
      <c r="D60" s="674" t="s">
        <v>433</v>
      </c>
      <c r="E60" s="674" t="s">
        <v>434</v>
      </c>
      <c r="F60" s="674" t="s">
        <v>435</v>
      </c>
      <c r="G60" s="674" t="s">
        <v>789</v>
      </c>
      <c r="H60" s="674" t="s">
        <v>436</v>
      </c>
      <c r="I60" s="674" t="s">
        <v>437</v>
      </c>
      <c r="J60" s="547"/>
      <c r="K60" s="674" t="s">
        <v>438</v>
      </c>
      <c r="L60" s="674" t="s">
        <v>439</v>
      </c>
      <c r="N60" s="674" t="s">
        <v>440</v>
      </c>
      <c r="O60" s="674" t="s">
        <v>851</v>
      </c>
      <c r="P60" s="675" t="s">
        <v>852</v>
      </c>
      <c r="Q60" s="674" t="s">
        <v>853</v>
      </c>
    </row>
    <row r="61" spans="1:17" ht="13.2" customHeight="1">
      <c r="A61" s="595">
        <v>1</v>
      </c>
      <c r="B61" s="594"/>
      <c r="C61" s="594"/>
      <c r="D61" s="594"/>
      <c r="E61" s="594"/>
      <c r="F61" s="594"/>
      <c r="G61" s="594"/>
      <c r="H61" s="548"/>
      <c r="I61" s="594"/>
      <c r="J61" s="546"/>
      <c r="K61" s="546"/>
      <c r="L61" s="568"/>
      <c r="M61" s="568"/>
      <c r="N61" s="568"/>
      <c r="O61" s="568"/>
    </row>
    <row r="62" spans="1:17" ht="13.2" customHeight="1">
      <c r="A62" s="659">
        <f t="shared" ref="A62:A74" si="7">1+A61</f>
        <v>2</v>
      </c>
      <c r="B62" s="605" t="str">
        <f>'WP FR-16(7)(v) DS Tot - KW'!$B$17</f>
        <v>JANUARY</v>
      </c>
      <c r="C62" s="605">
        <f>'WP FR-16(7)(v) RS - KW'!$C$20</f>
        <v>744</v>
      </c>
      <c r="D62" s="721">
        <f>'WP FR-16(7)(v) KWH'!B39</f>
        <v>0</v>
      </c>
      <c r="E62" s="13">
        <f t="shared" ref="E62:E73" si="8">IF(C62=0,0,ROUND(D62/C62,0))</f>
        <v>0</v>
      </c>
      <c r="F62" s="742">
        <f t="shared" ref="F62:F73" si="9">F20</f>
        <v>0.94409125234839952</v>
      </c>
      <c r="G62" s="13">
        <f t="shared" ref="G62:G73" si="10">IF(F62=0,0,ROUND(E62/F62,0))</f>
        <v>0</v>
      </c>
      <c r="H62" s="723">
        <f>'WP FR-16(7)(v) LossRatios'!$M$16+1</f>
        <v>1.0375099999999999</v>
      </c>
      <c r="I62" s="13">
        <f t="shared" ref="I62:I73" si="11">ROUND(G62*H62,0)</f>
        <v>0</v>
      </c>
      <c r="J62" s="568"/>
      <c r="K62" s="742">
        <f t="shared" ref="K62:K73" si="12">K20</f>
        <v>0.73528236175999995</v>
      </c>
      <c r="L62" s="13">
        <f t="shared" ref="L62:L73" si="13">IF(K62=0,0,ROUND(E62/K62,0))</f>
        <v>0</v>
      </c>
      <c r="M62" s="568"/>
      <c r="N62" s="742">
        <f t="shared" ref="N62:N73" si="14">N20</f>
        <v>0.88105372592509379</v>
      </c>
      <c r="O62" s="13">
        <f t="shared" ref="O62:O73" si="15">ROUND(E62/N62,0)</f>
        <v>0</v>
      </c>
      <c r="P62" s="736">
        <f>1+'WP FR-16(7)(v) LossRatios'!$K$16</f>
        <v>1.0311699999999999</v>
      </c>
      <c r="Q62" s="13">
        <f t="shared" ref="Q62:Q73" si="16">ROUND(P62*O62,0)</f>
        <v>0</v>
      </c>
    </row>
    <row r="63" spans="1:17" ht="13.2" customHeight="1">
      <c r="A63" s="659">
        <f t="shared" si="7"/>
        <v>3</v>
      </c>
      <c r="B63" s="605" t="str">
        <f>'WP FR-16(7)(v) DS Tot - KW'!$B$18</f>
        <v>FEBRUARY</v>
      </c>
      <c r="C63" s="605">
        <f>'WP FR-16(7)(v) RS - KW'!$C$21</f>
        <v>672</v>
      </c>
      <c r="D63" s="721">
        <f>'WP FR-16(7)(v) KWH'!C$39</f>
        <v>0</v>
      </c>
      <c r="E63" s="13">
        <f t="shared" si="8"/>
        <v>0</v>
      </c>
      <c r="F63" s="742">
        <f t="shared" si="9"/>
        <v>0.9296542683550264</v>
      </c>
      <c r="G63" s="13">
        <f t="shared" si="10"/>
        <v>0</v>
      </c>
      <c r="H63" s="724">
        <f>'WP FR-16(7)(v) LossRatios'!$M$17+1</f>
        <v>1.03807</v>
      </c>
      <c r="I63" s="13">
        <f t="shared" si="11"/>
        <v>0</v>
      </c>
      <c r="K63" s="742">
        <f t="shared" si="12"/>
        <v>0.74188861620000002</v>
      </c>
      <c r="L63" s="13">
        <f t="shared" si="13"/>
        <v>0</v>
      </c>
      <c r="N63" s="742">
        <f t="shared" si="14"/>
        <v>0.89346898640353378</v>
      </c>
      <c r="O63" s="13">
        <f t="shared" si="15"/>
        <v>0</v>
      </c>
      <c r="P63" s="736">
        <f>1+'WP FR-16(7)(v) LossRatios'!$K$17</f>
        <v>1.03163</v>
      </c>
      <c r="Q63" s="13">
        <f t="shared" si="16"/>
        <v>0</v>
      </c>
    </row>
    <row r="64" spans="1:17" ht="13.2" customHeight="1">
      <c r="A64" s="659">
        <f t="shared" si="7"/>
        <v>4</v>
      </c>
      <c r="B64" s="605" t="str">
        <f>'WP FR-16(7)(v) DS Tot - KW'!$B$19</f>
        <v>MARCH</v>
      </c>
      <c r="C64" s="605">
        <f>'WP FR-16(7)(v) RS - KW'!$C$22</f>
        <v>744</v>
      </c>
      <c r="D64" s="721">
        <f>'WP FR-16(7)(v) KWH'!D$39</f>
        <v>0</v>
      </c>
      <c r="E64" s="13">
        <f t="shared" si="8"/>
        <v>0</v>
      </c>
      <c r="F64" s="742">
        <f t="shared" si="9"/>
        <v>1.1162060370591067</v>
      </c>
      <c r="G64" s="13">
        <f t="shared" si="10"/>
        <v>0</v>
      </c>
      <c r="H64" s="724">
        <f>'WP FR-16(7)(v) LossRatios'!$M$18+1</f>
        <v>1.0372699999999999</v>
      </c>
      <c r="I64" s="13">
        <f t="shared" si="11"/>
        <v>0</v>
      </c>
      <c r="K64" s="742">
        <f t="shared" si="12"/>
        <v>0.70894482530999992</v>
      </c>
      <c r="L64" s="13">
        <f t="shared" si="13"/>
        <v>0</v>
      </c>
      <c r="N64" s="742">
        <f t="shared" si="14"/>
        <v>0.8601812048557852</v>
      </c>
      <c r="O64" s="13">
        <f t="shared" si="15"/>
        <v>0</v>
      </c>
      <c r="P64" s="736">
        <f>1+'WP FR-16(7)(v) LossRatios'!$K$18</f>
        <v>1.0309699999999999</v>
      </c>
      <c r="Q64" s="13">
        <f t="shared" si="16"/>
        <v>0</v>
      </c>
    </row>
    <row r="65" spans="1:17" ht="13.2" customHeight="1">
      <c r="A65" s="659">
        <f t="shared" si="7"/>
        <v>5</v>
      </c>
      <c r="B65" s="605" t="str">
        <f>'WP FR-16(7)(v) DS Tot - KW'!$B$20</f>
        <v>APRIL</v>
      </c>
      <c r="C65" s="605">
        <f>'WP FR-16(7)(v) RS - KW'!$C$23</f>
        <v>720</v>
      </c>
      <c r="D65" s="721">
        <f>'WP FR-16(7)(v) KWH'!E$39</f>
        <v>0</v>
      </c>
      <c r="E65" s="13">
        <f t="shared" si="8"/>
        <v>0</v>
      </c>
      <c r="F65" s="742">
        <f t="shared" si="9"/>
        <v>0.8241738211523203</v>
      </c>
      <c r="G65" s="13">
        <f t="shared" si="10"/>
        <v>0</v>
      </c>
      <c r="H65" s="724">
        <f>'WP FR-16(7)(v) LossRatios'!$M$19+1</f>
        <v>1.03715</v>
      </c>
      <c r="I65" s="13">
        <f t="shared" si="11"/>
        <v>0</v>
      </c>
      <c r="K65" s="742">
        <f t="shared" si="12"/>
        <v>0.69113788803999998</v>
      </c>
      <c r="L65" s="13">
        <f t="shared" si="13"/>
        <v>0</v>
      </c>
      <c r="N65" s="742">
        <f t="shared" si="14"/>
        <v>0.80609151927628975</v>
      </c>
      <c r="O65" s="13">
        <f t="shared" si="15"/>
        <v>0</v>
      </c>
      <c r="P65" s="736">
        <f>1+'WP FR-16(7)(v) LossRatios'!$K$19</f>
        <v>1.03087</v>
      </c>
      <c r="Q65" s="13">
        <f t="shared" si="16"/>
        <v>0</v>
      </c>
    </row>
    <row r="66" spans="1:17" ht="13.2" customHeight="1">
      <c r="A66" s="659">
        <f t="shared" si="7"/>
        <v>6</v>
      </c>
      <c r="B66" s="605" t="str">
        <f>'WP FR-16(7)(v) DS Tot - KW'!$B$21</f>
        <v>MAY</v>
      </c>
      <c r="C66" s="605">
        <f>'WP FR-16(7)(v) RS - KW'!$C$24</f>
        <v>744</v>
      </c>
      <c r="D66" s="721">
        <f>'WP FR-16(7)(v) KWH'!F$39</f>
        <v>0</v>
      </c>
      <c r="E66" s="13">
        <f t="shared" si="8"/>
        <v>0</v>
      </c>
      <c r="F66" s="742">
        <f t="shared" si="9"/>
        <v>0.87667599532830276</v>
      </c>
      <c r="G66" s="13">
        <f t="shared" si="10"/>
        <v>0</v>
      </c>
      <c r="H66" s="724">
        <f>'WP FR-16(7)(v) LossRatios'!$M$20+1</f>
        <v>1.0392300000000001</v>
      </c>
      <c r="I66" s="13">
        <f t="shared" si="11"/>
        <v>0</v>
      </c>
      <c r="K66" s="742">
        <f t="shared" si="12"/>
        <v>0.67689036720999995</v>
      </c>
      <c r="L66" s="13">
        <f t="shared" si="13"/>
        <v>0</v>
      </c>
      <c r="N66" s="742">
        <f t="shared" si="14"/>
        <v>0.8062436914842579</v>
      </c>
      <c r="O66" s="13">
        <f t="shared" si="15"/>
        <v>0</v>
      </c>
      <c r="P66" s="736">
        <f>1+'WP FR-16(7)(v) LossRatios'!$K$20</f>
        <v>1.0325899999999999</v>
      </c>
      <c r="Q66" s="13">
        <f t="shared" si="16"/>
        <v>0</v>
      </c>
    </row>
    <row r="67" spans="1:17" ht="13.2" customHeight="1">
      <c r="A67" s="659">
        <f t="shared" si="7"/>
        <v>7</v>
      </c>
      <c r="B67" s="605" t="str">
        <f>'WP FR-16(7)(v) DS Tot - KW'!$B$22</f>
        <v>JUNE</v>
      </c>
      <c r="C67" s="605">
        <f>'WP FR-16(7)(v) RS - KW'!$C$25</f>
        <v>720</v>
      </c>
      <c r="D67" s="721">
        <f>'WP FR-16(7)(v) KWH'!G$39</f>
        <v>0</v>
      </c>
      <c r="E67" s="13">
        <f t="shared" si="8"/>
        <v>0</v>
      </c>
      <c r="F67" s="742">
        <f t="shared" si="9"/>
        <v>0.91128798934998756</v>
      </c>
      <c r="G67" s="13">
        <f t="shared" si="10"/>
        <v>0</v>
      </c>
      <c r="H67" s="724">
        <f>'WP FR-16(7)(v) LossRatios'!$M$21+1</f>
        <v>1.04064</v>
      </c>
      <c r="I67" s="13">
        <f t="shared" si="11"/>
        <v>0</v>
      </c>
      <c r="K67" s="742">
        <f t="shared" si="12"/>
        <v>0.70530524776999992</v>
      </c>
      <c r="L67" s="13">
        <f t="shared" si="13"/>
        <v>0</v>
      </c>
      <c r="N67" s="742">
        <f t="shared" si="14"/>
        <v>0.84738446054929595</v>
      </c>
      <c r="O67" s="13">
        <f t="shared" si="15"/>
        <v>0</v>
      </c>
      <c r="P67" s="736">
        <f>1+'WP FR-16(7)(v) LossRatios'!$K$21</f>
        <v>1.03376</v>
      </c>
      <c r="Q67" s="13">
        <f t="shared" si="16"/>
        <v>0</v>
      </c>
    </row>
    <row r="68" spans="1:17" ht="13.2" customHeight="1">
      <c r="A68" s="659">
        <f t="shared" si="7"/>
        <v>8</v>
      </c>
      <c r="B68" s="605" t="str">
        <f>'WP FR-16(7)(v) DS Tot - KW'!$B$23</f>
        <v>JULY</v>
      </c>
      <c r="C68" s="605">
        <f>'WP FR-16(7)(v) RS - KW'!$C$26</f>
        <v>744</v>
      </c>
      <c r="D68" s="721">
        <f>'WP FR-16(7)(v) KWH'!H$39</f>
        <v>0</v>
      </c>
      <c r="E68" s="13">
        <f t="shared" si="8"/>
        <v>0</v>
      </c>
      <c r="F68" s="742">
        <f t="shared" si="9"/>
        <v>0.94945464484934794</v>
      </c>
      <c r="G68" s="13">
        <f t="shared" si="10"/>
        <v>0</v>
      </c>
      <c r="H68" s="724">
        <f>'WP FR-16(7)(v) LossRatios'!$M$22+1</f>
        <v>1.0399700000000001</v>
      </c>
      <c r="I68" s="13">
        <f t="shared" si="11"/>
        <v>0</v>
      </c>
      <c r="K68" s="742">
        <f t="shared" si="12"/>
        <v>0.70943070217000004</v>
      </c>
      <c r="L68" s="13">
        <f t="shared" si="13"/>
        <v>0</v>
      </c>
      <c r="N68" s="742">
        <f t="shared" si="14"/>
        <v>0.86574652949362152</v>
      </c>
      <c r="O68" s="13">
        <f t="shared" si="15"/>
        <v>0</v>
      </c>
      <c r="P68" s="736">
        <f>1+'WP FR-16(7)(v) LossRatios'!$K$22</f>
        <v>1.0331999999999999</v>
      </c>
      <c r="Q68" s="13">
        <f t="shared" si="16"/>
        <v>0</v>
      </c>
    </row>
    <row r="69" spans="1:17" ht="13.2" customHeight="1">
      <c r="A69" s="659">
        <f t="shared" si="7"/>
        <v>9</v>
      </c>
      <c r="B69" s="605" t="str">
        <f>'WP FR-16(7)(v) DS Tot - KW'!$B$24</f>
        <v>AUGUST</v>
      </c>
      <c r="C69" s="605">
        <f>'WP FR-16(7)(v) RS - KW'!$C$27</f>
        <v>744</v>
      </c>
      <c r="D69" s="721">
        <f>'WP FR-16(7)(v) KWH'!I$39</f>
        <v>0</v>
      </c>
      <c r="E69" s="13">
        <f t="shared" si="8"/>
        <v>0</v>
      </c>
      <c r="F69" s="742">
        <f t="shared" si="9"/>
        <v>0.88174756052690872</v>
      </c>
      <c r="G69" s="13">
        <f t="shared" si="10"/>
        <v>0</v>
      </c>
      <c r="H69" s="724">
        <f>'WP FR-16(7)(v) LossRatios'!$M$23+1</f>
        <v>1.04101</v>
      </c>
      <c r="I69" s="13">
        <f t="shared" si="11"/>
        <v>0</v>
      </c>
      <c r="K69" s="742">
        <f t="shared" si="12"/>
        <v>0.72570315259999996</v>
      </c>
      <c r="L69" s="13">
        <f t="shared" si="13"/>
        <v>0</v>
      </c>
      <c r="N69" s="742">
        <f t="shared" si="14"/>
        <v>0.8592949495398764</v>
      </c>
      <c r="O69" s="13">
        <f t="shared" si="15"/>
        <v>0</v>
      </c>
      <c r="P69" s="736">
        <f>1+'WP FR-16(7)(v) LossRatios'!$K$23</f>
        <v>1.03406</v>
      </c>
      <c r="Q69" s="13">
        <f t="shared" si="16"/>
        <v>0</v>
      </c>
    </row>
    <row r="70" spans="1:17" ht="13.2" customHeight="1">
      <c r="A70" s="659">
        <f t="shared" si="7"/>
        <v>10</v>
      </c>
      <c r="B70" s="605" t="str">
        <f>'WP FR-16(7)(v) DS Tot - KW'!$B$25</f>
        <v>SEPTEMBER</v>
      </c>
      <c r="C70" s="605">
        <f>'WP FR-16(7)(v) RS - KW'!$C$28</f>
        <v>720</v>
      </c>
      <c r="D70" s="721">
        <f>'WP FR-16(7)(v) KWH'!J$39</f>
        <v>0</v>
      </c>
      <c r="E70" s="13">
        <f t="shared" si="8"/>
        <v>0</v>
      </c>
      <c r="F70" s="742">
        <f t="shared" si="9"/>
        <v>0.87277185255764744</v>
      </c>
      <c r="G70" s="13">
        <f t="shared" si="10"/>
        <v>0</v>
      </c>
      <c r="H70" s="724">
        <f>'WP FR-16(7)(v) LossRatios'!$M$24+1</f>
        <v>1.0391699999999999</v>
      </c>
      <c r="I70" s="13">
        <f t="shared" si="11"/>
        <v>0</v>
      </c>
      <c r="K70" s="742">
        <f t="shared" si="12"/>
        <v>0.70423467896000003</v>
      </c>
      <c r="L70" s="13">
        <f t="shared" si="13"/>
        <v>0</v>
      </c>
      <c r="N70" s="742">
        <f t="shared" si="14"/>
        <v>0.81650461691230247</v>
      </c>
      <c r="O70" s="13">
        <f t="shared" si="15"/>
        <v>0</v>
      </c>
      <c r="P70" s="736">
        <f>1+'WP FR-16(7)(v) LossRatios'!$K$24</f>
        <v>1.03254</v>
      </c>
      <c r="Q70" s="13">
        <f t="shared" si="16"/>
        <v>0</v>
      </c>
    </row>
    <row r="71" spans="1:17" ht="13.2" customHeight="1">
      <c r="A71" s="659">
        <f t="shared" si="7"/>
        <v>11</v>
      </c>
      <c r="B71" s="605" t="str">
        <f>'WP FR-16(7)(v) DS Tot - KW'!$B$26</f>
        <v>OCTOBER</v>
      </c>
      <c r="C71" s="605">
        <f>'WP FR-16(7)(v) RS - KW'!$C$29</f>
        <v>744</v>
      </c>
      <c r="D71" s="721">
        <f>'WP FR-16(7)(v) KWH'!K$39</f>
        <v>0</v>
      </c>
      <c r="E71" s="13">
        <f t="shared" si="8"/>
        <v>0</v>
      </c>
      <c r="F71" s="742">
        <f t="shared" si="9"/>
        <v>0.8941445070809485</v>
      </c>
      <c r="G71" s="13">
        <f t="shared" si="10"/>
        <v>0</v>
      </c>
      <c r="H71" s="724">
        <f>'WP FR-16(7)(v) LossRatios'!$M$25+1</f>
        <v>1.03739</v>
      </c>
      <c r="I71" s="13">
        <f t="shared" si="11"/>
        <v>0</v>
      </c>
      <c r="K71" s="742">
        <f t="shared" si="12"/>
        <v>0.69738745800000002</v>
      </c>
      <c r="L71" s="13">
        <f t="shared" si="13"/>
        <v>0</v>
      </c>
      <c r="N71" s="742">
        <f t="shared" si="14"/>
        <v>0.81247803097811788</v>
      </c>
      <c r="O71" s="13">
        <f t="shared" si="15"/>
        <v>0</v>
      </c>
      <c r="P71" s="736">
        <f>1+'WP FR-16(7)(v) LossRatios'!$K$25</f>
        <v>1.0310699999999999</v>
      </c>
      <c r="Q71" s="13">
        <f t="shared" si="16"/>
        <v>0</v>
      </c>
    </row>
    <row r="72" spans="1:17" ht="13.2" customHeight="1">
      <c r="A72" s="659">
        <f t="shared" si="7"/>
        <v>12</v>
      </c>
      <c r="B72" s="605" t="str">
        <f>'WP FR-16(7)(v) DS Tot - KW'!$B$27</f>
        <v>NOVEMBER</v>
      </c>
      <c r="C72" s="605">
        <f>'WP FR-16(7)(v) RS - KW'!$C$30</f>
        <v>720</v>
      </c>
      <c r="D72" s="721">
        <f>'WP FR-16(7)(v) KWH'!L$39</f>
        <v>0</v>
      </c>
      <c r="E72" s="13">
        <f t="shared" si="8"/>
        <v>0</v>
      </c>
      <c r="F72" s="742">
        <f t="shared" si="9"/>
        <v>0.88601866350904657</v>
      </c>
      <c r="G72" s="13">
        <f t="shared" si="10"/>
        <v>0</v>
      </c>
      <c r="H72" s="724">
        <f>'WP FR-16(7)(v) LossRatios'!$M$26+1</f>
        <v>1.03721</v>
      </c>
      <c r="I72" s="13">
        <f t="shared" si="11"/>
        <v>0</v>
      </c>
      <c r="K72" s="742">
        <f t="shared" si="12"/>
        <v>0.70728645217999997</v>
      </c>
      <c r="L72" s="13">
        <f t="shared" si="13"/>
        <v>0</v>
      </c>
      <c r="N72" s="742">
        <f t="shared" si="14"/>
        <v>0.83188977630730421</v>
      </c>
      <c r="O72" s="13">
        <f t="shared" si="15"/>
        <v>0</v>
      </c>
      <c r="P72" s="736">
        <f>1+'WP FR-16(7)(v) LossRatios'!$K$26</f>
        <v>1.0309200000000001</v>
      </c>
      <c r="Q72" s="13">
        <f t="shared" si="16"/>
        <v>0</v>
      </c>
    </row>
    <row r="73" spans="1:17" ht="13.2" customHeight="1">
      <c r="A73" s="659">
        <f t="shared" si="7"/>
        <v>13</v>
      </c>
      <c r="B73" s="605" t="str">
        <f>'WP FR-16(7)(v) DS Tot - KW'!$B$28</f>
        <v>DECEMBER</v>
      </c>
      <c r="C73" s="605">
        <f>'WP FR-16(7)(v) RS - KW'!$C$31</f>
        <v>744</v>
      </c>
      <c r="D73" s="721">
        <f>'WP FR-16(7)(v) KWH'!M$39</f>
        <v>0</v>
      </c>
      <c r="E73" s="13">
        <f t="shared" si="8"/>
        <v>0</v>
      </c>
      <c r="F73" s="742">
        <f t="shared" si="9"/>
        <v>0.95463667893186799</v>
      </c>
      <c r="G73" s="13">
        <f t="shared" si="10"/>
        <v>0</v>
      </c>
      <c r="H73" s="724">
        <f>'WP FR-16(7)(v) LossRatios'!$M$27+1</f>
        <v>1.0372699999999999</v>
      </c>
      <c r="I73" s="13">
        <f t="shared" si="11"/>
        <v>0</v>
      </c>
      <c r="K73" s="742">
        <f t="shared" si="12"/>
        <v>0.69769247457999994</v>
      </c>
      <c r="L73" s="13">
        <f t="shared" si="13"/>
        <v>0</v>
      </c>
      <c r="N73" s="742">
        <f t="shared" si="14"/>
        <v>0.83923641041191177</v>
      </c>
      <c r="O73" s="13">
        <f t="shared" si="15"/>
        <v>0</v>
      </c>
      <c r="P73" s="736">
        <f>1+'WP FR-16(7)(v) LossRatios'!$K$27</f>
        <v>1.0309699999999999</v>
      </c>
      <c r="Q73" s="13">
        <f t="shared" si="16"/>
        <v>0</v>
      </c>
    </row>
    <row r="74" spans="1:17" ht="13.2" customHeight="1" thickBot="1">
      <c r="A74" s="659">
        <f t="shared" si="7"/>
        <v>14</v>
      </c>
      <c r="C74" s="56">
        <f>SUM(C62:C73)</f>
        <v>8760</v>
      </c>
      <c r="D74" s="56">
        <f>SUM(D62:D73)</f>
        <v>0</v>
      </c>
      <c r="E74" s="12"/>
      <c r="F74" s="729"/>
      <c r="G74" s="15">
        <f>SUM(G62:G73)</f>
        <v>0</v>
      </c>
      <c r="I74" s="15">
        <f>SUM(I62:I73)</f>
        <v>0</v>
      </c>
      <c r="K74" s="743"/>
      <c r="L74" s="15">
        <f>SUM(L62:L73)</f>
        <v>0</v>
      </c>
      <c r="N74" s="729"/>
      <c r="O74" s="15">
        <f>SUM(O62:O73)</f>
        <v>0</v>
      </c>
      <c r="Q74" s="15">
        <f>SUM(Q62:Q73)</f>
        <v>0</v>
      </c>
    </row>
    <row r="75" spans="1:17" ht="13.2" customHeight="1" thickTop="1">
      <c r="A75" s="659"/>
      <c r="D75" s="19" t="s">
        <v>281</v>
      </c>
      <c r="E75" s="13"/>
      <c r="G75" s="525" t="s">
        <v>281</v>
      </c>
      <c r="I75" s="13"/>
      <c r="M75" s="13"/>
      <c r="O75" s="13"/>
    </row>
    <row r="76" spans="1:17" ht="13.2" customHeight="1">
      <c r="A76" s="659"/>
    </row>
    <row r="77" spans="1:17" ht="13.2" customHeight="1">
      <c r="A77" s="659"/>
    </row>
    <row r="78" spans="1:17" ht="13.2" customHeight="1">
      <c r="A78" s="659"/>
      <c r="B78" s="710" t="s">
        <v>939</v>
      </c>
    </row>
    <row r="79" spans="1:17" ht="13.2" customHeight="1">
      <c r="A79" s="659"/>
      <c r="B79" s="605" t="str">
        <f>B37</f>
        <v>(b) Source: WPFR-16(7)(v), Page 44</v>
      </c>
    </row>
    <row r="80" spans="1:17" ht="13.2" customHeight="1">
      <c r="A80" s="659"/>
      <c r="B80" s="710" t="s">
        <v>1825</v>
      </c>
    </row>
    <row r="81" spans="1:2" ht="13.2" customHeight="1">
      <c r="A81" s="659"/>
      <c r="B81" s="710" t="s">
        <v>1826</v>
      </c>
    </row>
    <row r="82" spans="1:2" ht="13.2" customHeight="1">
      <c r="A82" s="659"/>
      <c r="B82" s="710" t="s">
        <v>924</v>
      </c>
    </row>
    <row r="83" spans="1:2" ht="13.2" customHeight="1">
      <c r="A83" s="710"/>
    </row>
    <row r="84" spans="1:2" ht="13.2" customHeight="1">
      <c r="A84" s="710"/>
    </row>
    <row r="85" spans="1:2" ht="13.2" customHeight="1">
      <c r="A85" s="710"/>
    </row>
    <row r="86" spans="1:2" ht="13.2" customHeight="1">
      <c r="A86" s="710"/>
    </row>
    <row r="87" spans="1:2" ht="13.2" customHeight="1">
      <c r="A87" s="710"/>
    </row>
    <row r="88" spans="1:2" ht="13.2" customHeight="1">
      <c r="A88" s="710"/>
    </row>
    <row r="89" spans="1:2" ht="13.2" customHeight="1">
      <c r="A89" s="710"/>
    </row>
    <row r="90" spans="1:2" ht="13.2" customHeight="1">
      <c r="A90" s="710"/>
    </row>
    <row r="91" spans="1:2" ht="13.2" customHeight="1">
      <c r="A91" s="710"/>
    </row>
    <row r="92" spans="1:2" ht="13.2" customHeight="1">
      <c r="A92" s="710"/>
    </row>
    <row r="93" spans="1:2" ht="13.2" customHeight="1">
      <c r="A93" s="710"/>
    </row>
    <row r="94" spans="1:2" ht="13.2" customHeight="1">
      <c r="A94" s="710"/>
    </row>
    <row r="95" spans="1:2" ht="13.2" customHeight="1">
      <c r="A95" s="710"/>
    </row>
    <row r="96" spans="1:2" ht="13.2" customHeight="1">
      <c r="A96" s="710"/>
    </row>
    <row r="97" spans="1:1" ht="13.2" customHeight="1">
      <c r="A97" s="710"/>
    </row>
    <row r="98" spans="1:1" ht="13.2" customHeight="1">
      <c r="A98" s="710"/>
    </row>
    <row r="99" spans="1:1" ht="13.2" customHeight="1">
      <c r="A99" s="710"/>
    </row>
    <row r="462" spans="5:5" ht="13.2" customHeight="1">
      <c r="E462" s="525">
        <v>0</v>
      </c>
    </row>
  </sheetData>
  <mergeCells count="2">
    <mergeCell ref="F12:I12"/>
    <mergeCell ref="F54:I54"/>
  </mergeCells>
  <printOptions horizontalCentered="1"/>
  <pageMargins left="1" right="1" top="1" bottom="1" header="0.73" footer="0.5"/>
  <pageSetup scale="55" fitToHeight="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" manualBreakCount="1">
    <brk id="41" max="9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8">
    <tabColor theme="6" tint="-0.249977111117893"/>
    <pageSetUpPr fitToPage="1"/>
  </sheetPr>
  <dimension ref="A1:R462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 customHeight="1"/>
  <cols>
    <col min="1" max="1" width="4.90625" style="525" customWidth="1"/>
    <col min="2" max="2" width="17.7265625" style="525" customWidth="1"/>
    <col min="3" max="3" width="9.7265625" style="525" customWidth="1"/>
    <col min="4" max="4" width="11.54296875" style="525" customWidth="1"/>
    <col min="5" max="5" width="9.26953125" style="525" customWidth="1"/>
    <col min="6" max="6" width="9.54296875" style="525" customWidth="1"/>
    <col min="7" max="7" width="10" style="525" customWidth="1"/>
    <col min="8" max="8" width="11.7265625" style="525" customWidth="1"/>
    <col min="9" max="9" width="10.90625" style="525" customWidth="1"/>
    <col min="10" max="10" width="0.90625" style="525" customWidth="1"/>
    <col min="11" max="11" width="10.54296875" style="525" customWidth="1"/>
    <col min="12" max="12" width="11.7265625" style="525" customWidth="1"/>
    <col min="13" max="13" width="1.54296875" style="525" customWidth="1"/>
    <col min="14" max="14" width="9.54296875" style="525" customWidth="1"/>
    <col min="15" max="15" width="12.7265625" style="525" customWidth="1"/>
    <col min="16" max="16" width="12.90625" style="525" customWidth="1"/>
    <col min="17" max="17" width="14.453125" style="525" customWidth="1"/>
    <col min="18" max="16384" width="8.90625" style="525"/>
  </cols>
  <sheetData>
    <row r="1" spans="1:17" ht="13.2" customHeight="1">
      <c r="A1" s="851" t="str">
        <f>'WP FR-16(7)(v)-KW &amp; KWH @Gen'!A1</f>
        <v>DUKE ENERGY KENTUCKY, INC.</v>
      </c>
      <c r="D1" s="526"/>
      <c r="P1" s="1039" t="str">
        <f>'WP FR-16(7)(v)-KW &amp; KWH @Gen'!G1</f>
        <v xml:space="preserve">Work Paper FR-16(7)(v) </v>
      </c>
    </row>
    <row r="2" spans="1:17" ht="13.2" customHeight="1">
      <c r="A2" s="851" t="str">
        <f>coss_type</f>
        <v xml:space="preserve">ELECTRIC COST OF SERVICE STUDY </v>
      </c>
      <c r="D2" s="526"/>
      <c r="P2" s="1039" t="str">
        <f>'WP FR-16(7)(v)-KW &amp; KWH @Gen'!G2</f>
        <v>Witness Responsible:</v>
      </c>
    </row>
    <row r="3" spans="1:17" ht="13.2" customHeight="1">
      <c r="A3" s="851" t="str">
        <f>case_name</f>
        <v>CASE NO: 2022-00372</v>
      </c>
      <c r="M3" s="546"/>
      <c r="P3" s="1039" t="str">
        <f>PROPER(Witness)</f>
        <v>James E. Ziolkowski</v>
      </c>
    </row>
    <row r="4" spans="1:17" ht="13.2" customHeight="1">
      <c r="A4" s="851" t="str">
        <f>alloc_factors</f>
        <v>ALLOCATION FACTORS FOR COST OF SERVICE STUDY</v>
      </c>
      <c r="P4" s="1032" t="s">
        <v>1311</v>
      </c>
    </row>
    <row r="5" spans="1:17" ht="13.2" customHeight="1">
      <c r="A5" s="851" t="str">
        <f>'WP FR-16(7)(v)-KW &amp; KWH @Gen'!A5</f>
        <v>TWELVE MONTHS ENDING MARCH 31, 2022</v>
      </c>
      <c r="L5" s="546"/>
    </row>
    <row r="6" spans="1:17" ht="13.2" customHeight="1">
      <c r="A6" s="584"/>
    </row>
    <row r="7" spans="1:17" ht="13.2" customHeight="1">
      <c r="A7" s="1052" t="s">
        <v>885</v>
      </c>
      <c r="I7" s="585" t="s">
        <v>479</v>
      </c>
    </row>
    <row r="8" spans="1:17" ht="13.2" customHeight="1">
      <c r="A8" s="1053" t="s">
        <v>950</v>
      </c>
      <c r="I8" s="585"/>
    </row>
    <row r="9" spans="1:17" ht="13.2" customHeight="1">
      <c r="I9" s="585"/>
      <c r="M9" s="585"/>
    </row>
    <row r="10" spans="1:17" ht="13.2" customHeight="1">
      <c r="I10" s="585"/>
      <c r="M10" s="717"/>
    </row>
    <row r="11" spans="1:17" ht="13.2" customHeight="1">
      <c r="I11" s="585"/>
      <c r="K11" s="617" t="s">
        <v>1356</v>
      </c>
      <c r="L11" s="617"/>
      <c r="M11" s="568"/>
      <c r="N11" s="617"/>
      <c r="O11" s="617"/>
      <c r="P11" s="617"/>
      <c r="Q11" s="617"/>
    </row>
    <row r="12" spans="1:17" ht="13.2" customHeight="1">
      <c r="A12" s="605"/>
      <c r="D12" s="699" t="s">
        <v>281</v>
      </c>
      <c r="F12" s="1839" t="s">
        <v>887</v>
      </c>
      <c r="G12" s="1839"/>
      <c r="H12" s="1839"/>
      <c r="I12" s="1839"/>
      <c r="J12" s="568"/>
      <c r="K12" s="618" t="s">
        <v>1357</v>
      </c>
      <c r="L12" s="618"/>
      <c r="M12" s="568"/>
      <c r="N12" s="618" t="s">
        <v>921</v>
      </c>
      <c r="O12" s="618"/>
      <c r="P12" s="618"/>
      <c r="Q12" s="618"/>
    </row>
    <row r="13" spans="1:17" ht="13.2" customHeight="1">
      <c r="D13" s="566"/>
      <c r="F13" s="957" t="s">
        <v>888</v>
      </c>
      <c r="G13" s="957" t="s">
        <v>889</v>
      </c>
      <c r="H13" s="1045" t="s">
        <v>890</v>
      </c>
      <c r="I13" s="957" t="s">
        <v>889</v>
      </c>
      <c r="J13" s="607"/>
      <c r="K13" s="568"/>
      <c r="L13" s="568"/>
      <c r="M13" s="568"/>
      <c r="N13" s="568"/>
      <c r="O13" s="957" t="s">
        <v>782</v>
      </c>
      <c r="P13" s="568"/>
      <c r="Q13" s="957" t="s">
        <v>782</v>
      </c>
    </row>
    <row r="14" spans="1:17" ht="13.2" customHeight="1">
      <c r="D14" s="566"/>
      <c r="F14" s="1045" t="s">
        <v>891</v>
      </c>
      <c r="G14" s="1045" t="s">
        <v>892</v>
      </c>
      <c r="H14" s="1045" t="s">
        <v>893</v>
      </c>
      <c r="I14" s="1045" t="s">
        <v>892</v>
      </c>
      <c r="J14" s="591"/>
      <c r="K14" s="1045" t="s">
        <v>918</v>
      </c>
      <c r="L14" s="1045" t="s">
        <v>918</v>
      </c>
      <c r="M14" s="568"/>
      <c r="N14" s="957" t="s">
        <v>782</v>
      </c>
      <c r="O14" s="1045" t="s">
        <v>511</v>
      </c>
      <c r="P14" s="957" t="s">
        <v>1359</v>
      </c>
      <c r="Q14" s="1045" t="s">
        <v>511</v>
      </c>
    </row>
    <row r="15" spans="1:17" ht="13.2" customHeight="1">
      <c r="D15" s="718" t="s">
        <v>281</v>
      </c>
      <c r="E15" s="1045" t="s">
        <v>800</v>
      </c>
      <c r="F15" s="1045" t="s">
        <v>895</v>
      </c>
      <c r="G15" s="1045" t="s">
        <v>896</v>
      </c>
      <c r="H15" s="1045" t="s">
        <v>897</v>
      </c>
      <c r="I15" s="1045" t="s">
        <v>896</v>
      </c>
      <c r="J15" s="591"/>
      <c r="K15" s="957" t="s">
        <v>511</v>
      </c>
      <c r="L15" s="1045" t="s">
        <v>892</v>
      </c>
      <c r="M15" s="568"/>
      <c r="N15" s="1045" t="s">
        <v>511</v>
      </c>
      <c r="O15" s="1045" t="s">
        <v>922</v>
      </c>
      <c r="P15" s="1045" t="s">
        <v>1360</v>
      </c>
      <c r="Q15" s="1045" t="s">
        <v>922</v>
      </c>
    </row>
    <row r="16" spans="1:17" ht="13.2" customHeight="1">
      <c r="D16" s="659" t="s">
        <v>183</v>
      </c>
      <c r="E16" s="1045" t="s">
        <v>899</v>
      </c>
      <c r="F16" s="1045" t="s">
        <v>897</v>
      </c>
      <c r="G16" s="1045" t="s">
        <v>900</v>
      </c>
      <c r="H16" s="1045" t="s">
        <v>901</v>
      </c>
      <c r="I16" s="1045" t="s">
        <v>1362</v>
      </c>
      <c r="J16" s="591"/>
      <c r="K16" s="1045" t="s">
        <v>919</v>
      </c>
      <c r="L16" s="1045" t="s">
        <v>920</v>
      </c>
      <c r="M16" s="568"/>
      <c r="N16" s="1045" t="s">
        <v>919</v>
      </c>
      <c r="O16" s="1045" t="s">
        <v>920</v>
      </c>
      <c r="P16" s="1045" t="s">
        <v>591</v>
      </c>
      <c r="Q16" s="1045" t="s">
        <v>1361</v>
      </c>
    </row>
    <row r="17" spans="1:18" ht="13.2" customHeight="1">
      <c r="A17" s="537" t="s">
        <v>475</v>
      </c>
      <c r="C17" s="719" t="s">
        <v>903</v>
      </c>
      <c r="D17" s="659" t="s">
        <v>904</v>
      </c>
      <c r="E17" s="1045" t="s">
        <v>1552</v>
      </c>
      <c r="F17" s="1045" t="s">
        <v>470</v>
      </c>
      <c r="G17" s="1045" t="s">
        <v>947</v>
      </c>
      <c r="H17" s="1045" t="s">
        <v>471</v>
      </c>
      <c r="I17" s="1045" t="s">
        <v>1553</v>
      </c>
      <c r="J17" s="591"/>
      <c r="K17" s="1045" t="s">
        <v>1358</v>
      </c>
      <c r="L17" s="1045" t="s">
        <v>1554</v>
      </c>
      <c r="M17" s="568"/>
      <c r="N17" s="1045" t="s">
        <v>1358</v>
      </c>
      <c r="O17" s="1045" t="s">
        <v>1555</v>
      </c>
      <c r="P17" s="719" t="s">
        <v>923</v>
      </c>
      <c r="Q17" s="1045" t="s">
        <v>1556</v>
      </c>
    </row>
    <row r="18" spans="1:18" ht="13.2" customHeight="1">
      <c r="A18" s="541" t="s">
        <v>476</v>
      </c>
      <c r="B18" s="541" t="s">
        <v>905</v>
      </c>
      <c r="C18" s="660" t="s">
        <v>432</v>
      </c>
      <c r="D18" s="674" t="s">
        <v>433</v>
      </c>
      <c r="E18" s="674" t="s">
        <v>434</v>
      </c>
      <c r="F18" s="674" t="s">
        <v>435</v>
      </c>
      <c r="G18" s="674" t="s">
        <v>789</v>
      </c>
      <c r="H18" s="674" t="s">
        <v>436</v>
      </c>
      <c r="I18" s="674" t="s">
        <v>437</v>
      </c>
      <c r="J18" s="547"/>
      <c r="K18" s="674" t="s">
        <v>438</v>
      </c>
      <c r="L18" s="674" t="s">
        <v>439</v>
      </c>
      <c r="N18" s="674" t="s">
        <v>440</v>
      </c>
      <c r="O18" s="674" t="s">
        <v>851</v>
      </c>
      <c r="P18" s="675" t="s">
        <v>852</v>
      </c>
      <c r="Q18" s="674" t="s">
        <v>853</v>
      </c>
    </row>
    <row r="19" spans="1:18" ht="13.2" customHeight="1">
      <c r="A19" s="595">
        <v>1</v>
      </c>
      <c r="B19" s="594"/>
      <c r="C19" s="594"/>
      <c r="D19" s="594"/>
      <c r="E19" s="594"/>
      <c r="F19" s="594"/>
      <c r="G19" s="594"/>
      <c r="H19" s="548"/>
      <c r="I19" s="594"/>
      <c r="J19" s="546"/>
      <c r="K19" s="546"/>
      <c r="L19" s="568"/>
      <c r="M19" s="568"/>
      <c r="N19" s="568"/>
      <c r="O19" s="568"/>
    </row>
    <row r="20" spans="1:18" ht="13.2" customHeight="1">
      <c r="A20" s="659">
        <f t="shared" ref="A20:A32" si="0">1+A19</f>
        <v>2</v>
      </c>
      <c r="B20" s="605" t="str">
        <f>'WP FR-16(7)(v) DS Tot - KW'!$B$17</f>
        <v>JANUARY</v>
      </c>
      <c r="C20" s="605">
        <f>'WP FR-16(7)(v) RS - KW'!$C$20</f>
        <v>744</v>
      </c>
      <c r="D20" s="721">
        <f>'WP FR-16(7)(v) KWH'!B$34</f>
        <v>47431429</v>
      </c>
      <c r="E20" s="13">
        <f t="shared" ref="E20:E31" si="1">IF(C20=0,0,ROUND(D20/C20,0))</f>
        <v>63752</v>
      </c>
      <c r="F20" s="742">
        <f>'WP FR-16(7)(v) LoadRes DTSEC'!$L$15/100</f>
        <v>0.85453201319108008</v>
      </c>
      <c r="G20" s="13">
        <f>ROUND(E20/F20,0)</f>
        <v>74605</v>
      </c>
      <c r="H20" s="723">
        <f>'WP FR-16(7)(v) LossRatios'!$M$16+1</f>
        <v>1.0375099999999999</v>
      </c>
      <c r="I20" s="13">
        <f t="shared" ref="I20:I31" si="2">ROUND(G20*H20,0)</f>
        <v>77403</v>
      </c>
      <c r="K20" s="742">
        <f>'WP FR-16(7)(v) LoadRes DTSEC'!$J$15/100</f>
        <v>0.70847861423148517</v>
      </c>
      <c r="L20" s="13">
        <f t="shared" ref="L20:L31" si="3">ROUND(E20/K20,0)</f>
        <v>89984</v>
      </c>
      <c r="N20" s="742">
        <f>'WP FR-16(7)(v) LoadRes DTSEC'!$K$15/100</f>
        <v>0.84046539232676276</v>
      </c>
      <c r="O20" s="13">
        <f t="shared" ref="O20:O31" si="4">ROUND(E20/N20,0)</f>
        <v>75853</v>
      </c>
      <c r="P20" s="736">
        <f>1+'WP FR-16(7)(v) LossRatios'!$K$16</f>
        <v>1.0311699999999999</v>
      </c>
      <c r="Q20" s="13">
        <f t="shared" ref="Q20:Q31" si="5">ROUND(P20*O20,0)</f>
        <v>78217</v>
      </c>
      <c r="R20" s="566"/>
    </row>
    <row r="21" spans="1:18" ht="13.2" customHeight="1">
      <c r="A21" s="659">
        <f t="shared" si="0"/>
        <v>3</v>
      </c>
      <c r="B21" s="605" t="str">
        <f>'WP FR-16(7)(v) DS Tot - KW'!$B$18</f>
        <v>FEBRUARY</v>
      </c>
      <c r="C21" s="605">
        <f>'WP FR-16(7)(v) RS - KW'!$C$21</f>
        <v>672</v>
      </c>
      <c r="D21" s="721">
        <f>'WP FR-16(7)(v) KWH'!C$34</f>
        <v>42810809</v>
      </c>
      <c r="E21" s="13">
        <f t="shared" si="1"/>
        <v>63707</v>
      </c>
      <c r="F21" s="742">
        <f>'WP FR-16(7)(v) LoadRes DTSEC'!$L$17/100</f>
        <v>0.88424747130144765</v>
      </c>
      <c r="G21" s="13">
        <f t="shared" ref="G21:G31" si="6">ROUND(E21/F21,0)</f>
        <v>72047</v>
      </c>
      <c r="H21" s="724">
        <f>'WP FR-16(7)(v) LossRatios'!$M$17+1</f>
        <v>1.03807</v>
      </c>
      <c r="I21" s="13">
        <f t="shared" si="2"/>
        <v>74790</v>
      </c>
      <c r="K21" s="742">
        <f>'WP FR-16(7)(v) LoadRes DTSEC'!$J$17/100</f>
        <v>0.71333509640142045</v>
      </c>
      <c r="L21" s="13">
        <f t="shared" si="3"/>
        <v>89309</v>
      </c>
      <c r="N21" s="742">
        <f>'WP FR-16(7)(v) LoadRes DTSEC'!$K$17/100</f>
        <v>0.84231873711928751</v>
      </c>
      <c r="O21" s="13">
        <f t="shared" si="4"/>
        <v>75633</v>
      </c>
      <c r="P21" s="736">
        <f>1+'WP FR-16(7)(v) LossRatios'!$K$17</f>
        <v>1.03163</v>
      </c>
      <c r="Q21" s="13">
        <f t="shared" si="5"/>
        <v>78025</v>
      </c>
      <c r="R21" s="566"/>
    </row>
    <row r="22" spans="1:18" ht="13.2" customHeight="1">
      <c r="A22" s="659">
        <f t="shared" si="0"/>
        <v>4</v>
      </c>
      <c r="B22" s="605" t="str">
        <f>'WP FR-16(7)(v) DS Tot - KW'!$B$19</f>
        <v>MARCH</v>
      </c>
      <c r="C22" s="605">
        <f>'WP FR-16(7)(v) RS - KW'!$C$22</f>
        <v>744</v>
      </c>
      <c r="D22" s="721">
        <f>'WP FR-16(7)(v) KWH'!D$34</f>
        <v>45530659</v>
      </c>
      <c r="E22" s="13">
        <f t="shared" si="1"/>
        <v>61197</v>
      </c>
      <c r="F22" s="742">
        <f>'WP FR-16(7)(v) LoadRes DTSEC'!$L$19/100</f>
        <v>1.1067208226588965</v>
      </c>
      <c r="G22" s="13">
        <f t="shared" si="6"/>
        <v>55296</v>
      </c>
      <c r="H22" s="724">
        <f>'WP FR-16(7)(v) LossRatios'!$M$18+1</f>
        <v>1.0372699999999999</v>
      </c>
      <c r="I22" s="13">
        <f t="shared" si="2"/>
        <v>57357</v>
      </c>
      <c r="K22" s="742">
        <f>'WP FR-16(7)(v) LoadRes DTSEC'!$J$19/100</f>
        <v>0.70399847520622827</v>
      </c>
      <c r="L22" s="13">
        <f t="shared" si="3"/>
        <v>86928</v>
      </c>
      <c r="N22" s="742">
        <f>'WP FR-16(7)(v) LoadRes DTSEC'!$K$19/100</f>
        <v>0.83198788355419884</v>
      </c>
      <c r="O22" s="13">
        <f t="shared" si="4"/>
        <v>73555</v>
      </c>
      <c r="P22" s="736">
        <f>1+'WP FR-16(7)(v) LossRatios'!$K$18</f>
        <v>1.0309699999999999</v>
      </c>
      <c r="Q22" s="13">
        <f t="shared" si="5"/>
        <v>75833</v>
      </c>
      <c r="R22" s="566"/>
    </row>
    <row r="23" spans="1:18" ht="13.2" customHeight="1">
      <c r="A23" s="659">
        <f t="shared" si="0"/>
        <v>5</v>
      </c>
      <c r="B23" s="605" t="str">
        <f>'WP FR-16(7)(v) DS Tot - KW'!$B$20</f>
        <v>APRIL</v>
      </c>
      <c r="C23" s="605">
        <f>'WP FR-16(7)(v) RS - KW'!$C$23</f>
        <v>720</v>
      </c>
      <c r="D23" s="721">
        <f>'WP FR-16(7)(v) KWH'!E$34</f>
        <v>49770762</v>
      </c>
      <c r="E23" s="13">
        <f t="shared" si="1"/>
        <v>69126</v>
      </c>
      <c r="F23" s="742">
        <f>'WP FR-16(7)(v) LoadRes DTSEC'!$L$21/100</f>
        <v>0.77416401791078437</v>
      </c>
      <c r="G23" s="13">
        <f t="shared" si="6"/>
        <v>89291</v>
      </c>
      <c r="H23" s="724">
        <f>'WP FR-16(7)(v) LossRatios'!$M$19+1</f>
        <v>1.03715</v>
      </c>
      <c r="I23" s="13">
        <f t="shared" si="2"/>
        <v>92608</v>
      </c>
      <c r="K23" s="742">
        <f>'WP FR-16(7)(v) LoadRes DTSEC'!$J$21/100</f>
        <v>0.68679251674003927</v>
      </c>
      <c r="L23" s="13">
        <f t="shared" si="3"/>
        <v>100650</v>
      </c>
      <c r="N23" s="742">
        <f>'WP FR-16(7)(v) LoadRes DTSEC'!$K$21/100</f>
        <v>0.77098535316739258</v>
      </c>
      <c r="O23" s="13">
        <f t="shared" si="4"/>
        <v>89659</v>
      </c>
      <c r="P23" s="736">
        <f>1+'WP FR-16(7)(v) LossRatios'!$K$19</f>
        <v>1.03087</v>
      </c>
      <c r="Q23" s="13">
        <f t="shared" si="5"/>
        <v>92427</v>
      </c>
      <c r="R23" s="566"/>
    </row>
    <row r="24" spans="1:18" ht="13.2" customHeight="1">
      <c r="A24" s="659">
        <f t="shared" si="0"/>
        <v>6</v>
      </c>
      <c r="B24" s="605" t="str">
        <f>'WP FR-16(7)(v) DS Tot - KW'!$B$21</f>
        <v>MAY</v>
      </c>
      <c r="C24" s="605">
        <f>'WP FR-16(7)(v) RS - KW'!$C$24</f>
        <v>744</v>
      </c>
      <c r="D24" s="721">
        <f>'WP FR-16(7)(v) KWH'!F$34</f>
        <v>48133713</v>
      </c>
      <c r="E24" s="13">
        <f t="shared" si="1"/>
        <v>64696</v>
      </c>
      <c r="F24" s="742">
        <f>'WP FR-16(7)(v) LoadRes DTSEC'!$L$23/100</f>
        <v>0.76791658377301852</v>
      </c>
      <c r="G24" s="13">
        <f t="shared" si="6"/>
        <v>84249</v>
      </c>
      <c r="H24" s="724">
        <f>'WP FR-16(7)(v) LossRatios'!$M$20+1</f>
        <v>1.0392300000000001</v>
      </c>
      <c r="I24" s="13">
        <f t="shared" si="2"/>
        <v>87554</v>
      </c>
      <c r="K24" s="742">
        <f>'WP FR-16(7)(v) LoadRes DTSEC'!$J$23/100</f>
        <v>0.64238644706837822</v>
      </c>
      <c r="L24" s="13">
        <f t="shared" si="3"/>
        <v>100712</v>
      </c>
      <c r="N24" s="742">
        <f>'WP FR-16(7)(v) LoadRes DTSEC'!$K$23/100</f>
        <v>0.72754786830251106</v>
      </c>
      <c r="O24" s="13">
        <f t="shared" si="4"/>
        <v>88923</v>
      </c>
      <c r="P24" s="736">
        <f>1+'WP FR-16(7)(v) LossRatios'!$K$20</f>
        <v>1.0325899999999999</v>
      </c>
      <c r="Q24" s="13">
        <f t="shared" si="5"/>
        <v>91821</v>
      </c>
      <c r="R24" s="566"/>
    </row>
    <row r="25" spans="1:18" ht="13.2" customHeight="1">
      <c r="A25" s="659">
        <f t="shared" si="0"/>
        <v>7</v>
      </c>
      <c r="B25" s="605" t="str">
        <f>'WP FR-16(7)(v) DS Tot - KW'!$B$22</f>
        <v>JUNE</v>
      </c>
      <c r="C25" s="605">
        <f>'WP FR-16(7)(v) RS - KW'!$C$25</f>
        <v>720</v>
      </c>
      <c r="D25" s="721">
        <f>'WP FR-16(7)(v) KWH'!G$34</f>
        <v>53858821</v>
      </c>
      <c r="E25" s="13">
        <f t="shared" si="1"/>
        <v>74804</v>
      </c>
      <c r="F25" s="742">
        <f>'WP FR-16(7)(v) LoadRes DTSEC'!$L$25/100</f>
        <v>0.83090870500852754</v>
      </c>
      <c r="G25" s="13">
        <f t="shared" si="6"/>
        <v>90027</v>
      </c>
      <c r="H25" s="724">
        <f>'WP FR-16(7)(v) LossRatios'!$M$21+1</f>
        <v>1.04064</v>
      </c>
      <c r="I25" s="13">
        <f t="shared" si="2"/>
        <v>93686</v>
      </c>
      <c r="K25" s="742">
        <f>'WP FR-16(7)(v) LoadRes DTSEC'!$J$25/100</f>
        <v>0.7038361216263429</v>
      </c>
      <c r="L25" s="13">
        <f t="shared" si="3"/>
        <v>106280</v>
      </c>
      <c r="N25" s="742">
        <f>'WP FR-16(7)(v) LoadRes DTSEC'!$K$25/100</f>
        <v>0.81703880576367094</v>
      </c>
      <c r="O25" s="13">
        <f t="shared" si="4"/>
        <v>91555</v>
      </c>
      <c r="P25" s="736">
        <f>1+'WP FR-16(7)(v) LossRatios'!$K$21</f>
        <v>1.03376</v>
      </c>
      <c r="Q25" s="13">
        <f t="shared" si="5"/>
        <v>94646</v>
      </c>
      <c r="R25" s="566"/>
    </row>
    <row r="26" spans="1:18" ht="13.2" customHeight="1">
      <c r="A26" s="659">
        <f t="shared" si="0"/>
        <v>8</v>
      </c>
      <c r="B26" s="605" t="str">
        <f>'WP FR-16(7)(v) DS Tot - KW'!$B$23</f>
        <v>JULY</v>
      </c>
      <c r="C26" s="605">
        <f>'WP FR-16(7)(v) RS - KW'!$C$26</f>
        <v>744</v>
      </c>
      <c r="D26" s="721">
        <f>'WP FR-16(7)(v) KWH'!H$34</f>
        <v>54270086</v>
      </c>
      <c r="E26" s="13">
        <f t="shared" si="1"/>
        <v>72944</v>
      </c>
      <c r="F26" s="742">
        <f>'WP FR-16(7)(v) LoadRes DTSEC'!$L$27/100</f>
        <v>0.88178557823814341</v>
      </c>
      <c r="G26" s="13">
        <f t="shared" si="6"/>
        <v>82723</v>
      </c>
      <c r="H26" s="724">
        <f>'WP FR-16(7)(v) LossRatios'!$M$22+1</f>
        <v>1.0399700000000001</v>
      </c>
      <c r="I26" s="13">
        <f t="shared" si="2"/>
        <v>86029</v>
      </c>
      <c r="K26" s="742">
        <f>'WP FR-16(7)(v) LoadRes DTSEC'!$J$27/100</f>
        <v>0.69800741261998278</v>
      </c>
      <c r="L26" s="13">
        <f t="shared" si="3"/>
        <v>104503</v>
      </c>
      <c r="N26" s="742">
        <f>'WP FR-16(7)(v) LoadRes DTSEC'!$K$27/100</f>
        <v>0.79621729036308098</v>
      </c>
      <c r="O26" s="13">
        <f t="shared" si="4"/>
        <v>91613</v>
      </c>
      <c r="P26" s="736">
        <f>1+'WP FR-16(7)(v) LossRatios'!$K$22</f>
        <v>1.0331999999999999</v>
      </c>
      <c r="Q26" s="13">
        <f t="shared" si="5"/>
        <v>94655</v>
      </c>
      <c r="R26" s="566"/>
    </row>
    <row r="27" spans="1:18" ht="13.2" customHeight="1">
      <c r="A27" s="659">
        <f t="shared" si="0"/>
        <v>9</v>
      </c>
      <c r="B27" s="605" t="str">
        <f>'WP FR-16(7)(v) DS Tot - KW'!$B$24</f>
        <v>AUGUST</v>
      </c>
      <c r="C27" s="605">
        <f>'WP FR-16(7)(v) RS - KW'!$C$27</f>
        <v>744</v>
      </c>
      <c r="D27" s="721">
        <f>'WP FR-16(7)(v) KWH'!I$34</f>
        <v>53430549</v>
      </c>
      <c r="E27" s="13">
        <f t="shared" si="1"/>
        <v>71815</v>
      </c>
      <c r="F27" s="742">
        <f>'WP FR-16(7)(v) LoadRes DTSEC'!$L$29/100</f>
        <v>0.83973198633862001</v>
      </c>
      <c r="G27" s="13">
        <f t="shared" si="6"/>
        <v>85521</v>
      </c>
      <c r="H27" s="724">
        <f>'WP FR-16(7)(v) LossRatios'!$M$23+1</f>
        <v>1.04101</v>
      </c>
      <c r="I27" s="13">
        <f t="shared" si="2"/>
        <v>89028</v>
      </c>
      <c r="K27" s="742">
        <f>'WP FR-16(7)(v) LoadRes DTSEC'!$J$29/100</f>
        <v>0.69098651954505685</v>
      </c>
      <c r="L27" s="13">
        <f t="shared" si="3"/>
        <v>103931</v>
      </c>
      <c r="N27" s="742">
        <f>'WP FR-16(7)(v) LoadRes DTSEC'!$K$29/100</f>
        <v>0.79274622407519668</v>
      </c>
      <c r="O27" s="13">
        <f t="shared" si="4"/>
        <v>90590</v>
      </c>
      <c r="P27" s="736">
        <f>1+'WP FR-16(7)(v) LossRatios'!$K$23</f>
        <v>1.03406</v>
      </c>
      <c r="Q27" s="13">
        <f t="shared" si="5"/>
        <v>93675</v>
      </c>
      <c r="R27" s="566"/>
    </row>
    <row r="28" spans="1:18" ht="13.2" customHeight="1">
      <c r="A28" s="659">
        <f t="shared" si="0"/>
        <v>10</v>
      </c>
      <c r="B28" s="605" t="str">
        <f>'WP FR-16(7)(v) DS Tot - KW'!$B$25</f>
        <v>SEPTEMBER</v>
      </c>
      <c r="C28" s="605">
        <f>'WP FR-16(7)(v) RS - KW'!$C$28</f>
        <v>720</v>
      </c>
      <c r="D28" s="721">
        <f>'WP FR-16(7)(v) KWH'!J$34</f>
        <v>56958290</v>
      </c>
      <c r="E28" s="13">
        <f t="shared" si="1"/>
        <v>79109</v>
      </c>
      <c r="F28" s="742">
        <f>'WP FR-16(7)(v) LoadRes DTSEC'!$L$31/100</f>
        <v>0.81979716551236692</v>
      </c>
      <c r="G28" s="13">
        <f t="shared" si="6"/>
        <v>96498</v>
      </c>
      <c r="H28" s="724">
        <f>'WP FR-16(7)(v) LossRatios'!$M$24+1</f>
        <v>1.0391699999999999</v>
      </c>
      <c r="I28" s="13">
        <f t="shared" si="2"/>
        <v>100278</v>
      </c>
      <c r="K28" s="742">
        <f>'WP FR-16(7)(v) LoadRes DTSEC'!$J$31/100</f>
        <v>0.70142052626233597</v>
      </c>
      <c r="L28" s="13">
        <f t="shared" si="3"/>
        <v>112784</v>
      </c>
      <c r="N28" s="742">
        <f>'WP FR-16(7)(v) LoadRes DTSEC'!$K$31/100</f>
        <v>0.7742729043395209</v>
      </c>
      <c r="O28" s="13">
        <f t="shared" si="4"/>
        <v>102172</v>
      </c>
      <c r="P28" s="736">
        <f>1+'WP FR-16(7)(v) LossRatios'!$K$24</f>
        <v>1.03254</v>
      </c>
      <c r="Q28" s="13">
        <f t="shared" si="5"/>
        <v>105497</v>
      </c>
      <c r="R28" s="566"/>
    </row>
    <row r="29" spans="1:18" ht="13.2" customHeight="1">
      <c r="A29" s="659">
        <f t="shared" si="0"/>
        <v>11</v>
      </c>
      <c r="B29" s="605" t="str">
        <f>'WP FR-16(7)(v) DS Tot - KW'!$B$26</f>
        <v>OCTOBER</v>
      </c>
      <c r="C29" s="605">
        <f>'WP FR-16(7)(v) RS - KW'!$C$29</f>
        <v>744</v>
      </c>
      <c r="D29" s="721">
        <f>'WP FR-16(7)(v) KWH'!K$34</f>
        <v>50517490</v>
      </c>
      <c r="E29" s="13">
        <f t="shared" si="1"/>
        <v>67900</v>
      </c>
      <c r="F29" s="742">
        <f>'WP FR-16(7)(v) LoadRes DTSEC'!$L$33/100</f>
        <v>0.84076957900391036</v>
      </c>
      <c r="G29" s="13">
        <f t="shared" si="6"/>
        <v>80759</v>
      </c>
      <c r="H29" s="724">
        <f>'WP FR-16(7)(v) LossRatios'!$M$25+1</f>
        <v>1.03739</v>
      </c>
      <c r="I29" s="13">
        <f t="shared" si="2"/>
        <v>83779</v>
      </c>
      <c r="K29" s="742">
        <f>'WP FR-16(7)(v) LoadRes DTSEC'!$J$33/100</f>
        <v>0.68406095241913278</v>
      </c>
      <c r="L29" s="13">
        <f t="shared" si="3"/>
        <v>99260</v>
      </c>
      <c r="N29" s="742">
        <f>'WP FR-16(7)(v) LoadRes DTSEC'!$K$33/100</f>
        <v>0.78180897603049204</v>
      </c>
      <c r="O29" s="13">
        <f t="shared" si="4"/>
        <v>86850</v>
      </c>
      <c r="P29" s="736">
        <f>1+'WP FR-16(7)(v) LossRatios'!$K$25</f>
        <v>1.0310699999999999</v>
      </c>
      <c r="Q29" s="13">
        <f t="shared" si="5"/>
        <v>89548</v>
      </c>
      <c r="R29" s="566"/>
    </row>
    <row r="30" spans="1:18" ht="13.2" customHeight="1">
      <c r="A30" s="659">
        <f t="shared" si="0"/>
        <v>12</v>
      </c>
      <c r="B30" s="605" t="str">
        <f>'WP FR-16(7)(v) DS Tot - KW'!$B$27</f>
        <v>NOVEMBER</v>
      </c>
      <c r="C30" s="605">
        <f>'WP FR-16(7)(v) RS - KW'!$C$30</f>
        <v>720</v>
      </c>
      <c r="D30" s="721">
        <f>'WP FR-16(7)(v) KWH'!L$34</f>
        <v>46200324</v>
      </c>
      <c r="E30" s="13">
        <f t="shared" si="1"/>
        <v>64167</v>
      </c>
      <c r="F30" s="742">
        <f>'WP FR-16(7)(v) LoadRes DTSEC'!$L$35/100</f>
        <v>0.86318100906831718</v>
      </c>
      <c r="G30" s="13">
        <f t="shared" si="6"/>
        <v>74338</v>
      </c>
      <c r="H30" s="724">
        <f>'WP FR-16(7)(v) LossRatios'!$M$26+1</f>
        <v>1.03721</v>
      </c>
      <c r="I30" s="13">
        <f t="shared" si="2"/>
        <v>77104</v>
      </c>
      <c r="K30" s="742">
        <f>'WP FR-16(7)(v) LoadRes DTSEC'!$J$35/100</f>
        <v>0.69753525784203985</v>
      </c>
      <c r="L30" s="13">
        <f t="shared" si="3"/>
        <v>91991</v>
      </c>
      <c r="N30" s="742">
        <f>'WP FR-16(7)(v) LoadRes DTSEC'!$K$35/100</f>
        <v>0.81447194564116387</v>
      </c>
      <c r="O30" s="13">
        <f t="shared" si="4"/>
        <v>78784</v>
      </c>
      <c r="P30" s="736">
        <f>1+'WP FR-16(7)(v) LossRatios'!$K$26</f>
        <v>1.0309200000000001</v>
      </c>
      <c r="Q30" s="13">
        <f t="shared" si="5"/>
        <v>81220</v>
      </c>
      <c r="R30" s="566"/>
    </row>
    <row r="31" spans="1:18" ht="13.2" customHeight="1">
      <c r="A31" s="659">
        <f t="shared" si="0"/>
        <v>13</v>
      </c>
      <c r="B31" s="605" t="str">
        <f>'WP FR-16(7)(v) DS Tot - KW'!$B$28</f>
        <v>DECEMBER</v>
      </c>
      <c r="C31" s="605">
        <f>'WP FR-16(7)(v) RS - KW'!$C$31</f>
        <v>744</v>
      </c>
      <c r="D31" s="721">
        <f>'WP FR-16(7)(v) KWH'!M$34</f>
        <v>49874011</v>
      </c>
      <c r="E31" s="13">
        <f t="shared" si="1"/>
        <v>67035</v>
      </c>
      <c r="F31" s="742">
        <f>'WP FR-16(7)(v) LoadRes DTSEC'!$L$37/100</f>
        <v>0.85928067373446837</v>
      </c>
      <c r="G31" s="13">
        <f t="shared" si="6"/>
        <v>78013</v>
      </c>
      <c r="H31" s="724">
        <f>'WP FR-16(7)(v) LossRatios'!$M$27+1</f>
        <v>1.0372699999999999</v>
      </c>
      <c r="I31" s="13">
        <f t="shared" si="2"/>
        <v>80921</v>
      </c>
      <c r="K31" s="742">
        <f>'WP FR-16(7)(v) LoadRes DTSEC'!$J$37/100</f>
        <v>0.68294619654031308</v>
      </c>
      <c r="L31" s="13">
        <f t="shared" si="3"/>
        <v>98156</v>
      </c>
      <c r="N31" s="742">
        <f>'WP FR-16(7)(v) LoadRes DTSEC'!$K$37/100</f>
        <v>0.80911637114457524</v>
      </c>
      <c r="O31" s="13">
        <f t="shared" si="4"/>
        <v>82850</v>
      </c>
      <c r="P31" s="736">
        <f>1+'WP FR-16(7)(v) LossRatios'!$K$27</f>
        <v>1.0309699999999999</v>
      </c>
      <c r="Q31" s="13">
        <f t="shared" si="5"/>
        <v>85416</v>
      </c>
      <c r="R31" s="566"/>
    </row>
    <row r="32" spans="1:18" ht="13.2" customHeight="1" thickBot="1">
      <c r="A32" s="659">
        <f t="shared" si="0"/>
        <v>14</v>
      </c>
      <c r="C32" s="56">
        <f>SUM(C20:C31)</f>
        <v>8760</v>
      </c>
      <c r="D32" s="56">
        <f>SUM(D20:D31)</f>
        <v>598786943</v>
      </c>
      <c r="E32" s="12"/>
      <c r="F32" s="729"/>
      <c r="G32" s="15">
        <f>SUM(G20:G31)</f>
        <v>963367</v>
      </c>
      <c r="I32" s="15">
        <f>SUM(I20:I31)</f>
        <v>1000537</v>
      </c>
      <c r="K32" s="743"/>
      <c r="L32" s="15">
        <f>SUM(L20:L31)</f>
        <v>1184488</v>
      </c>
      <c r="N32" s="729"/>
      <c r="O32" s="15">
        <f>SUM(O20:O31)</f>
        <v>1028037</v>
      </c>
      <c r="Q32" s="15">
        <f>SUM(Q20:Q31)</f>
        <v>1060980</v>
      </c>
    </row>
    <row r="33" spans="1:16" ht="13.2" customHeight="1" thickTop="1">
      <c r="A33" s="659"/>
      <c r="D33" s="19" t="s">
        <v>281</v>
      </c>
      <c r="E33" s="13"/>
      <c r="I33" s="13"/>
    </row>
    <row r="34" spans="1:16" ht="13.2" customHeight="1">
      <c r="A34" s="659"/>
    </row>
    <row r="35" spans="1:16" ht="13.2" customHeight="1">
      <c r="A35" s="659"/>
    </row>
    <row r="36" spans="1:16" ht="13.2" customHeight="1">
      <c r="A36" s="659"/>
      <c r="B36" s="605" t="s">
        <v>1823</v>
      </c>
    </row>
    <row r="37" spans="1:16" ht="13.2" customHeight="1">
      <c r="A37" s="659"/>
      <c r="B37" s="605" t="s">
        <v>1828</v>
      </c>
    </row>
    <row r="38" spans="1:16" ht="13.2" customHeight="1">
      <c r="A38" s="659"/>
      <c r="B38" s="710" t="s">
        <v>1825</v>
      </c>
    </row>
    <row r="39" spans="1:16" ht="13.2" customHeight="1">
      <c r="A39" s="659"/>
      <c r="B39" s="710" t="s">
        <v>1831</v>
      </c>
    </row>
    <row r="40" spans="1:16" ht="13.2" customHeight="1">
      <c r="A40" s="659"/>
      <c r="B40" s="710" t="s">
        <v>924</v>
      </c>
    </row>
    <row r="45" spans="1:16" ht="13.2" customHeight="1">
      <c r="A45" s="851" t="str">
        <f>A1</f>
        <v>DUKE ENERGY KENTUCKY, INC.</v>
      </c>
      <c r="D45" s="526"/>
      <c r="P45" s="1039" t="str">
        <f>P1</f>
        <v xml:space="preserve">Work Paper FR-16(7)(v) </v>
      </c>
    </row>
    <row r="46" spans="1:16" ht="13.2" customHeight="1">
      <c r="A46" s="851" t="str">
        <f>coss_type</f>
        <v xml:space="preserve">ELECTRIC COST OF SERVICE STUDY </v>
      </c>
      <c r="D46" s="526"/>
      <c r="P46" s="1039" t="str">
        <f>P2</f>
        <v>Witness Responsible:</v>
      </c>
    </row>
    <row r="47" spans="1:16" ht="13.2" customHeight="1">
      <c r="A47" s="851" t="str">
        <f>case_name</f>
        <v>CASE NO: 2022-00372</v>
      </c>
      <c r="L47" s="568"/>
      <c r="P47" s="1039" t="str">
        <f>P3</f>
        <v>James E. Ziolkowski</v>
      </c>
    </row>
    <row r="48" spans="1:16" ht="13.2" customHeight="1">
      <c r="A48" s="851" t="str">
        <f>alloc_factors</f>
        <v>ALLOCATION FACTORS FOR COST OF SERVICE STUDY</v>
      </c>
      <c r="L48" s="568"/>
      <c r="P48" s="1032" t="s">
        <v>1312</v>
      </c>
    </row>
    <row r="49" spans="1:17" ht="13.2" customHeight="1">
      <c r="A49" s="851" t="str">
        <f>A5</f>
        <v>TWELVE MONTHS ENDING MARCH 31, 2022</v>
      </c>
      <c r="L49" s="546"/>
      <c r="M49" s="546"/>
    </row>
    <row r="50" spans="1:17" ht="13.2" customHeight="1">
      <c r="A50" s="584"/>
    </row>
    <row r="51" spans="1:17" ht="13.2" customHeight="1">
      <c r="A51" s="1052" t="s">
        <v>885</v>
      </c>
      <c r="I51" s="585" t="s">
        <v>479</v>
      </c>
    </row>
    <row r="52" spans="1:17" ht="13.2" customHeight="1">
      <c r="A52" s="1053" t="s">
        <v>951</v>
      </c>
      <c r="I52" s="585"/>
      <c r="N52" s="587"/>
      <c r="O52" s="587"/>
    </row>
    <row r="53" spans="1:17" ht="13.2" customHeight="1">
      <c r="I53" s="585"/>
      <c r="J53" s="568"/>
      <c r="K53" s="568"/>
      <c r="L53" s="568"/>
      <c r="M53" s="666"/>
      <c r="N53" s="607"/>
      <c r="O53" s="607"/>
    </row>
    <row r="54" spans="1:17" ht="13.2" customHeight="1">
      <c r="I54" s="585"/>
      <c r="J54" s="568"/>
      <c r="K54" s="568"/>
      <c r="L54" s="568"/>
      <c r="M54" s="717"/>
      <c r="N54" s="607"/>
      <c r="O54" s="607"/>
    </row>
    <row r="55" spans="1:17" ht="13.2" customHeight="1">
      <c r="I55" s="585"/>
      <c r="J55" s="568"/>
      <c r="K55" s="617" t="s">
        <v>1356</v>
      </c>
      <c r="L55" s="617"/>
      <c r="M55" s="568"/>
      <c r="N55" s="617"/>
      <c r="O55" s="617"/>
      <c r="P55" s="617"/>
      <c r="Q55" s="617"/>
    </row>
    <row r="56" spans="1:17" ht="13.2" customHeight="1">
      <c r="A56" s="605"/>
      <c r="D56" s="699" t="s">
        <v>281</v>
      </c>
      <c r="F56" s="1839" t="s">
        <v>887</v>
      </c>
      <c r="G56" s="1839"/>
      <c r="H56" s="1839"/>
      <c r="I56" s="1839"/>
      <c r="J56" s="568"/>
      <c r="K56" s="618" t="s">
        <v>1357</v>
      </c>
      <c r="L56" s="618"/>
      <c r="M56" s="568"/>
      <c r="N56" s="618" t="s">
        <v>921</v>
      </c>
      <c r="O56" s="618"/>
      <c r="P56" s="618"/>
      <c r="Q56" s="618"/>
    </row>
    <row r="57" spans="1:17" ht="13.2" customHeight="1">
      <c r="D57" s="566"/>
      <c r="F57" s="957" t="s">
        <v>888</v>
      </c>
      <c r="G57" s="957" t="s">
        <v>889</v>
      </c>
      <c r="H57" s="1045" t="s">
        <v>890</v>
      </c>
      <c r="I57" s="957" t="s">
        <v>889</v>
      </c>
      <c r="J57" s="607"/>
      <c r="K57" s="568"/>
      <c r="L57" s="568"/>
      <c r="M57" s="568"/>
      <c r="N57" s="568"/>
      <c r="O57" s="957" t="s">
        <v>782</v>
      </c>
      <c r="P57" s="568"/>
      <c r="Q57" s="957" t="s">
        <v>782</v>
      </c>
    </row>
    <row r="58" spans="1:17" ht="13.2" customHeight="1">
      <c r="D58" s="566"/>
      <c r="F58" s="1045" t="s">
        <v>891</v>
      </c>
      <c r="G58" s="1045" t="s">
        <v>892</v>
      </c>
      <c r="H58" s="1045" t="s">
        <v>893</v>
      </c>
      <c r="I58" s="1045" t="s">
        <v>892</v>
      </c>
      <c r="J58" s="591"/>
      <c r="K58" s="1045" t="s">
        <v>918</v>
      </c>
      <c r="L58" s="1045" t="s">
        <v>918</v>
      </c>
      <c r="M58" s="568"/>
      <c r="N58" s="957" t="s">
        <v>782</v>
      </c>
      <c r="O58" s="1045" t="s">
        <v>511</v>
      </c>
      <c r="P58" s="957" t="s">
        <v>1359</v>
      </c>
      <c r="Q58" s="1045" t="s">
        <v>511</v>
      </c>
    </row>
    <row r="59" spans="1:17" ht="13.2" customHeight="1">
      <c r="D59" s="718" t="s">
        <v>281</v>
      </c>
      <c r="E59" s="1045" t="s">
        <v>800</v>
      </c>
      <c r="F59" s="1045" t="s">
        <v>895</v>
      </c>
      <c r="G59" s="1045" t="s">
        <v>896</v>
      </c>
      <c r="H59" s="1045" t="s">
        <v>897</v>
      </c>
      <c r="I59" s="1045" t="s">
        <v>896</v>
      </c>
      <c r="J59" s="591"/>
      <c r="K59" s="957" t="s">
        <v>511</v>
      </c>
      <c r="L59" s="1045" t="s">
        <v>892</v>
      </c>
      <c r="M59" s="568"/>
      <c r="N59" s="1045" t="s">
        <v>511</v>
      </c>
      <c r="O59" s="1045" t="s">
        <v>922</v>
      </c>
      <c r="P59" s="1045" t="s">
        <v>1360</v>
      </c>
      <c r="Q59" s="1045" t="s">
        <v>922</v>
      </c>
    </row>
    <row r="60" spans="1:17" ht="13.2" customHeight="1">
      <c r="D60" s="659" t="s">
        <v>183</v>
      </c>
      <c r="E60" s="1045" t="s">
        <v>899</v>
      </c>
      <c r="F60" s="1045" t="s">
        <v>897</v>
      </c>
      <c r="G60" s="1045" t="s">
        <v>900</v>
      </c>
      <c r="H60" s="1045" t="s">
        <v>901</v>
      </c>
      <c r="I60" s="1045" t="s">
        <v>1362</v>
      </c>
      <c r="J60" s="591"/>
      <c r="K60" s="1045" t="s">
        <v>919</v>
      </c>
      <c r="L60" s="1045" t="s">
        <v>920</v>
      </c>
      <c r="M60" s="568"/>
      <c r="N60" s="1045" t="s">
        <v>919</v>
      </c>
      <c r="O60" s="1045" t="s">
        <v>920</v>
      </c>
      <c r="P60" s="1045" t="s">
        <v>591</v>
      </c>
      <c r="Q60" s="1045" t="s">
        <v>1361</v>
      </c>
    </row>
    <row r="61" spans="1:17" ht="13.2" customHeight="1">
      <c r="A61" s="537" t="s">
        <v>475</v>
      </c>
      <c r="C61" s="719" t="s">
        <v>903</v>
      </c>
      <c r="D61" s="659" t="s">
        <v>904</v>
      </c>
      <c r="E61" s="1045" t="s">
        <v>1552</v>
      </c>
      <c r="F61" s="1045" t="s">
        <v>470</v>
      </c>
      <c r="G61" s="1045" t="s">
        <v>947</v>
      </c>
      <c r="H61" s="1045" t="s">
        <v>471</v>
      </c>
      <c r="I61" s="1045" t="s">
        <v>1553</v>
      </c>
      <c r="J61" s="591"/>
      <c r="K61" s="1045" t="s">
        <v>1358</v>
      </c>
      <c r="L61" s="1045" t="s">
        <v>1554</v>
      </c>
      <c r="M61" s="568"/>
      <c r="N61" s="1045" t="s">
        <v>1358</v>
      </c>
      <c r="O61" s="1045" t="s">
        <v>1555</v>
      </c>
      <c r="P61" s="719" t="s">
        <v>923</v>
      </c>
      <c r="Q61" s="1045" t="s">
        <v>1556</v>
      </c>
    </row>
    <row r="62" spans="1:17" ht="13.2" customHeight="1">
      <c r="A62" s="541" t="s">
        <v>476</v>
      </c>
      <c r="B62" s="541" t="s">
        <v>905</v>
      </c>
      <c r="C62" s="660" t="s">
        <v>432</v>
      </c>
      <c r="D62" s="674" t="s">
        <v>433</v>
      </c>
      <c r="E62" s="674" t="s">
        <v>434</v>
      </c>
      <c r="F62" s="674" t="s">
        <v>435</v>
      </c>
      <c r="G62" s="674" t="s">
        <v>789</v>
      </c>
      <c r="H62" s="674" t="s">
        <v>436</v>
      </c>
      <c r="I62" s="674" t="s">
        <v>437</v>
      </c>
      <c r="J62" s="547"/>
      <c r="K62" s="674" t="s">
        <v>438</v>
      </c>
      <c r="L62" s="674" t="s">
        <v>439</v>
      </c>
      <c r="N62" s="674" t="s">
        <v>440</v>
      </c>
      <c r="O62" s="674" t="s">
        <v>851</v>
      </c>
      <c r="P62" s="675" t="s">
        <v>852</v>
      </c>
      <c r="Q62" s="674" t="s">
        <v>853</v>
      </c>
    </row>
    <row r="63" spans="1:17" ht="13.2" customHeight="1">
      <c r="A63" s="595">
        <v>1</v>
      </c>
      <c r="B63" s="594"/>
      <c r="C63" s="594"/>
      <c r="D63" s="594"/>
      <c r="E63" s="594"/>
      <c r="F63" s="594"/>
      <c r="G63" s="594"/>
      <c r="H63" s="548"/>
      <c r="I63" s="594"/>
      <c r="J63" s="546"/>
      <c r="K63" s="546"/>
      <c r="L63" s="568"/>
      <c r="M63" s="568"/>
      <c r="N63" s="568"/>
      <c r="O63" s="568"/>
    </row>
    <row r="64" spans="1:17" ht="13.2" customHeight="1">
      <c r="A64" s="659">
        <f t="shared" ref="A64:A76" si="7">1+A63</f>
        <v>2</v>
      </c>
      <c r="B64" s="605" t="str">
        <f>'WP FR-16(7)(v) DS Tot - KW'!$B$17</f>
        <v>JANUARY</v>
      </c>
      <c r="C64" s="605">
        <f>'WP FR-16(7)(v) RS - KW'!$C$20</f>
        <v>744</v>
      </c>
      <c r="D64" s="721">
        <f>'WP FR-16(7)(v) KWH'!B$35</f>
        <v>155164</v>
      </c>
      <c r="E64" s="13">
        <f t="shared" ref="E64:E75" si="8">IF(C64=0,0,ROUND(D64/C64,0))</f>
        <v>209</v>
      </c>
      <c r="F64" s="742">
        <f t="shared" ref="F64:F75" si="9">F20</f>
        <v>0.85453201319108008</v>
      </c>
      <c r="G64" s="13">
        <f t="shared" ref="G64:G75" si="10">IF(F64=0,0,ROUND(E64/F64,0))</f>
        <v>245</v>
      </c>
      <c r="H64" s="723">
        <f>'WP FR-16(7)(v) LossRatios'!$M$16+1</f>
        <v>1.0375099999999999</v>
      </c>
      <c r="I64" s="13">
        <f t="shared" ref="I64:I75" si="11">ROUND(G64*H64,0)</f>
        <v>254</v>
      </c>
      <c r="J64" s="568"/>
      <c r="K64" s="742">
        <f t="shared" ref="K64:K75" si="12">K20</f>
        <v>0.70847861423148517</v>
      </c>
      <c r="L64" s="13">
        <f t="shared" ref="L64:L75" si="13">IF(K64=0,0,ROUND(E64/K64,0))</f>
        <v>295</v>
      </c>
      <c r="M64" s="568"/>
      <c r="N64" s="742">
        <f t="shared" ref="N64:N75" si="14">N20</f>
        <v>0.84046539232676276</v>
      </c>
      <c r="O64" s="13">
        <f t="shared" ref="O64:O75" si="15">ROUND(E64/N64,0)</f>
        <v>249</v>
      </c>
      <c r="P64" s="736">
        <f>1+'WP FR-16(7)(v) LossRatios'!$K$16</f>
        <v>1.0311699999999999</v>
      </c>
      <c r="Q64" s="13">
        <f t="shared" ref="Q64:Q75" si="16">ROUND(P64*O64,0)</f>
        <v>257</v>
      </c>
    </row>
    <row r="65" spans="1:17" ht="13.2" customHeight="1">
      <c r="A65" s="659">
        <f t="shared" si="7"/>
        <v>3</v>
      </c>
      <c r="B65" s="605" t="str">
        <f>'WP FR-16(7)(v) DS Tot - KW'!$B$18</f>
        <v>FEBRUARY</v>
      </c>
      <c r="C65" s="605">
        <f>'WP FR-16(7)(v) RS - KW'!$C$21</f>
        <v>672</v>
      </c>
      <c r="D65" s="721">
        <f>'WP FR-16(7)(v) KWH'!C$35</f>
        <v>29245</v>
      </c>
      <c r="E65" s="13">
        <f t="shared" si="8"/>
        <v>44</v>
      </c>
      <c r="F65" s="742">
        <f t="shared" si="9"/>
        <v>0.88424747130144765</v>
      </c>
      <c r="G65" s="13">
        <f t="shared" si="10"/>
        <v>50</v>
      </c>
      <c r="H65" s="724">
        <f>'WP FR-16(7)(v) LossRatios'!$M$17+1</f>
        <v>1.03807</v>
      </c>
      <c r="I65" s="13">
        <f t="shared" si="11"/>
        <v>52</v>
      </c>
      <c r="K65" s="742">
        <f t="shared" si="12"/>
        <v>0.71333509640142045</v>
      </c>
      <c r="L65" s="13">
        <f t="shared" si="13"/>
        <v>62</v>
      </c>
      <c r="N65" s="742">
        <f t="shared" si="14"/>
        <v>0.84231873711928751</v>
      </c>
      <c r="O65" s="13">
        <f t="shared" si="15"/>
        <v>52</v>
      </c>
      <c r="P65" s="736">
        <f>1+'WP FR-16(7)(v) LossRatios'!$K$17</f>
        <v>1.03163</v>
      </c>
      <c r="Q65" s="13">
        <f t="shared" si="16"/>
        <v>54</v>
      </c>
    </row>
    <row r="66" spans="1:17" ht="13.2" customHeight="1">
      <c r="A66" s="659">
        <f t="shared" si="7"/>
        <v>4</v>
      </c>
      <c r="B66" s="605" t="str">
        <f>'WP FR-16(7)(v) DS Tot - KW'!$B$19</f>
        <v>MARCH</v>
      </c>
      <c r="C66" s="605">
        <f>'WP FR-16(7)(v) RS - KW'!$C$22</f>
        <v>744</v>
      </c>
      <c r="D66" s="721">
        <f>'WP FR-16(7)(v) KWH'!D$35</f>
        <v>20649</v>
      </c>
      <c r="E66" s="13">
        <f t="shared" si="8"/>
        <v>28</v>
      </c>
      <c r="F66" s="742">
        <f t="shared" si="9"/>
        <v>1.1067208226588965</v>
      </c>
      <c r="G66" s="13">
        <f t="shared" si="10"/>
        <v>25</v>
      </c>
      <c r="H66" s="724">
        <f>'WP FR-16(7)(v) LossRatios'!$M$18+1</f>
        <v>1.0372699999999999</v>
      </c>
      <c r="I66" s="13">
        <f t="shared" si="11"/>
        <v>26</v>
      </c>
      <c r="K66" s="742">
        <f t="shared" si="12"/>
        <v>0.70399847520622827</v>
      </c>
      <c r="L66" s="13">
        <f t="shared" si="13"/>
        <v>40</v>
      </c>
      <c r="N66" s="742">
        <f t="shared" si="14"/>
        <v>0.83198788355419884</v>
      </c>
      <c r="O66" s="13">
        <f t="shared" si="15"/>
        <v>34</v>
      </c>
      <c r="P66" s="736">
        <f>1+'WP FR-16(7)(v) LossRatios'!$K$18</f>
        <v>1.0309699999999999</v>
      </c>
      <c r="Q66" s="13">
        <f t="shared" si="16"/>
        <v>35</v>
      </c>
    </row>
    <row r="67" spans="1:17" ht="13.2" customHeight="1">
      <c r="A67" s="659">
        <f t="shared" si="7"/>
        <v>5</v>
      </c>
      <c r="B67" s="605" t="str">
        <f>'WP FR-16(7)(v) DS Tot - KW'!$B$20</f>
        <v>APRIL</v>
      </c>
      <c r="C67" s="605">
        <f>'WP FR-16(7)(v) RS - KW'!$C$23</f>
        <v>720</v>
      </c>
      <c r="D67" s="721">
        <f>'WP FR-16(7)(v) KWH'!E$35</f>
        <v>-534096</v>
      </c>
      <c r="E67" s="13">
        <f t="shared" si="8"/>
        <v>-742</v>
      </c>
      <c r="F67" s="742">
        <f t="shared" si="9"/>
        <v>0.77416401791078437</v>
      </c>
      <c r="G67" s="13">
        <f t="shared" si="10"/>
        <v>-958</v>
      </c>
      <c r="H67" s="724">
        <f>'WP FR-16(7)(v) LossRatios'!$M$19+1</f>
        <v>1.03715</v>
      </c>
      <c r="I67" s="13">
        <f t="shared" si="11"/>
        <v>-994</v>
      </c>
      <c r="K67" s="742">
        <f t="shared" si="12"/>
        <v>0.68679251674003927</v>
      </c>
      <c r="L67" s="13">
        <f t="shared" si="13"/>
        <v>-1080</v>
      </c>
      <c r="N67" s="742">
        <f t="shared" si="14"/>
        <v>0.77098535316739258</v>
      </c>
      <c r="O67" s="13">
        <f t="shared" si="15"/>
        <v>-962</v>
      </c>
      <c r="P67" s="736">
        <f>1+'WP FR-16(7)(v) LossRatios'!$K$19</f>
        <v>1.03087</v>
      </c>
      <c r="Q67" s="13">
        <f t="shared" si="16"/>
        <v>-992</v>
      </c>
    </row>
    <row r="68" spans="1:17" ht="13.2" customHeight="1">
      <c r="A68" s="659">
        <f t="shared" si="7"/>
        <v>6</v>
      </c>
      <c r="B68" s="605" t="str">
        <f>'WP FR-16(7)(v) DS Tot - KW'!$B$21</f>
        <v>MAY</v>
      </c>
      <c r="C68" s="605">
        <f>'WP FR-16(7)(v) RS - KW'!$C$24</f>
        <v>744</v>
      </c>
      <c r="D68" s="721">
        <f>'WP FR-16(7)(v) KWH'!F$35</f>
        <v>45807</v>
      </c>
      <c r="E68" s="13">
        <f t="shared" si="8"/>
        <v>62</v>
      </c>
      <c r="F68" s="742">
        <f t="shared" si="9"/>
        <v>0.76791658377301852</v>
      </c>
      <c r="G68" s="13">
        <f t="shared" si="10"/>
        <v>81</v>
      </c>
      <c r="H68" s="724">
        <f>'WP FR-16(7)(v) LossRatios'!$M$20+1</f>
        <v>1.0392300000000001</v>
      </c>
      <c r="I68" s="13">
        <f t="shared" si="11"/>
        <v>84</v>
      </c>
      <c r="K68" s="742">
        <f t="shared" si="12"/>
        <v>0.64238644706837822</v>
      </c>
      <c r="L68" s="13">
        <f t="shared" si="13"/>
        <v>97</v>
      </c>
      <c r="N68" s="742">
        <f t="shared" si="14"/>
        <v>0.72754786830251106</v>
      </c>
      <c r="O68" s="13">
        <f t="shared" si="15"/>
        <v>85</v>
      </c>
      <c r="P68" s="736">
        <f>1+'WP FR-16(7)(v) LossRatios'!$K$20</f>
        <v>1.0325899999999999</v>
      </c>
      <c r="Q68" s="13">
        <f t="shared" si="16"/>
        <v>88</v>
      </c>
    </row>
    <row r="69" spans="1:17" ht="13.2" customHeight="1">
      <c r="A69" s="659">
        <f t="shared" si="7"/>
        <v>7</v>
      </c>
      <c r="B69" s="605" t="str">
        <f>'WP FR-16(7)(v) DS Tot - KW'!$B$22</f>
        <v>JUNE</v>
      </c>
      <c r="C69" s="605">
        <f>'WP FR-16(7)(v) RS - KW'!$C$25</f>
        <v>720</v>
      </c>
      <c r="D69" s="721">
        <f>'WP FR-16(7)(v) KWH'!G$35</f>
        <v>28167</v>
      </c>
      <c r="E69" s="13">
        <f t="shared" si="8"/>
        <v>39</v>
      </c>
      <c r="F69" s="742">
        <f t="shared" si="9"/>
        <v>0.83090870500852754</v>
      </c>
      <c r="G69" s="13">
        <f t="shared" si="10"/>
        <v>47</v>
      </c>
      <c r="H69" s="724">
        <f>'WP FR-16(7)(v) LossRatios'!$M$21+1</f>
        <v>1.04064</v>
      </c>
      <c r="I69" s="13">
        <f t="shared" si="11"/>
        <v>49</v>
      </c>
      <c r="K69" s="742">
        <f t="shared" si="12"/>
        <v>0.7038361216263429</v>
      </c>
      <c r="L69" s="13">
        <f t="shared" si="13"/>
        <v>55</v>
      </c>
      <c r="N69" s="742">
        <f t="shared" si="14"/>
        <v>0.81703880576367094</v>
      </c>
      <c r="O69" s="13">
        <f t="shared" si="15"/>
        <v>48</v>
      </c>
      <c r="P69" s="736">
        <f>1+'WP FR-16(7)(v) LossRatios'!$K$21</f>
        <v>1.03376</v>
      </c>
      <c r="Q69" s="13">
        <f t="shared" si="16"/>
        <v>50</v>
      </c>
    </row>
    <row r="70" spans="1:17" ht="13.2" customHeight="1">
      <c r="A70" s="659">
        <f t="shared" si="7"/>
        <v>8</v>
      </c>
      <c r="B70" s="605" t="str">
        <f>'WP FR-16(7)(v) DS Tot - KW'!$B$23</f>
        <v>JULY</v>
      </c>
      <c r="C70" s="605">
        <f>'WP FR-16(7)(v) RS - KW'!$C$26</f>
        <v>744</v>
      </c>
      <c r="D70" s="721">
        <f>'WP FR-16(7)(v) KWH'!H$35</f>
        <v>73602</v>
      </c>
      <c r="E70" s="13">
        <f t="shared" si="8"/>
        <v>99</v>
      </c>
      <c r="F70" s="742">
        <f t="shared" si="9"/>
        <v>0.88178557823814341</v>
      </c>
      <c r="G70" s="13">
        <f t="shared" si="10"/>
        <v>112</v>
      </c>
      <c r="H70" s="724">
        <f>'WP FR-16(7)(v) LossRatios'!$M$22+1</f>
        <v>1.0399700000000001</v>
      </c>
      <c r="I70" s="13">
        <f t="shared" si="11"/>
        <v>116</v>
      </c>
      <c r="K70" s="742">
        <f t="shared" si="12"/>
        <v>0.69800741261998278</v>
      </c>
      <c r="L70" s="13">
        <f t="shared" si="13"/>
        <v>142</v>
      </c>
      <c r="N70" s="742">
        <f t="shared" si="14"/>
        <v>0.79621729036308098</v>
      </c>
      <c r="O70" s="13">
        <f t="shared" si="15"/>
        <v>124</v>
      </c>
      <c r="P70" s="736">
        <f>1+'WP FR-16(7)(v) LossRatios'!$K$22</f>
        <v>1.0331999999999999</v>
      </c>
      <c r="Q70" s="13">
        <f t="shared" si="16"/>
        <v>128</v>
      </c>
    </row>
    <row r="71" spans="1:17" ht="13.2" customHeight="1">
      <c r="A71" s="659">
        <f t="shared" si="7"/>
        <v>9</v>
      </c>
      <c r="B71" s="605" t="str">
        <f>'WP FR-16(7)(v) DS Tot - KW'!$B$24</f>
        <v>AUGUST</v>
      </c>
      <c r="C71" s="605">
        <f>'WP FR-16(7)(v) RS - KW'!$C$27</f>
        <v>744</v>
      </c>
      <c r="D71" s="721">
        <f>'WP FR-16(7)(v) KWH'!I$35</f>
        <v>103205</v>
      </c>
      <c r="E71" s="13">
        <f t="shared" si="8"/>
        <v>139</v>
      </c>
      <c r="F71" s="742">
        <f t="shared" si="9"/>
        <v>0.83973198633862001</v>
      </c>
      <c r="G71" s="13">
        <f t="shared" si="10"/>
        <v>166</v>
      </c>
      <c r="H71" s="724">
        <f>'WP FR-16(7)(v) LossRatios'!$M$23+1</f>
        <v>1.04101</v>
      </c>
      <c r="I71" s="13">
        <f t="shared" si="11"/>
        <v>173</v>
      </c>
      <c r="K71" s="742">
        <f t="shared" si="12"/>
        <v>0.69098651954505685</v>
      </c>
      <c r="L71" s="13">
        <f t="shared" si="13"/>
        <v>201</v>
      </c>
      <c r="N71" s="742">
        <f t="shared" si="14"/>
        <v>0.79274622407519668</v>
      </c>
      <c r="O71" s="13">
        <f t="shared" si="15"/>
        <v>175</v>
      </c>
      <c r="P71" s="736">
        <f>1+'WP FR-16(7)(v) LossRatios'!$K$23</f>
        <v>1.03406</v>
      </c>
      <c r="Q71" s="13">
        <f t="shared" si="16"/>
        <v>181</v>
      </c>
    </row>
    <row r="72" spans="1:17" ht="13.2" customHeight="1">
      <c r="A72" s="659">
        <f t="shared" si="7"/>
        <v>10</v>
      </c>
      <c r="B72" s="605" t="str">
        <f>'WP FR-16(7)(v) DS Tot - KW'!$B$25</f>
        <v>SEPTEMBER</v>
      </c>
      <c r="C72" s="605">
        <f>'WP FR-16(7)(v) RS - KW'!$C$28</f>
        <v>720</v>
      </c>
      <c r="D72" s="721">
        <f>'WP FR-16(7)(v) KWH'!J$35</f>
        <v>84692</v>
      </c>
      <c r="E72" s="13">
        <f t="shared" si="8"/>
        <v>118</v>
      </c>
      <c r="F72" s="742">
        <f t="shared" si="9"/>
        <v>0.81979716551236692</v>
      </c>
      <c r="G72" s="13">
        <f t="shared" si="10"/>
        <v>144</v>
      </c>
      <c r="H72" s="724">
        <f>'WP FR-16(7)(v) LossRatios'!$M$24+1</f>
        <v>1.0391699999999999</v>
      </c>
      <c r="I72" s="13">
        <f t="shared" si="11"/>
        <v>150</v>
      </c>
      <c r="K72" s="742">
        <f t="shared" si="12"/>
        <v>0.70142052626233597</v>
      </c>
      <c r="L72" s="13">
        <f t="shared" si="13"/>
        <v>168</v>
      </c>
      <c r="N72" s="742">
        <f t="shared" si="14"/>
        <v>0.7742729043395209</v>
      </c>
      <c r="O72" s="13">
        <f t="shared" si="15"/>
        <v>152</v>
      </c>
      <c r="P72" s="736">
        <f>1+'WP FR-16(7)(v) LossRatios'!$K$24</f>
        <v>1.03254</v>
      </c>
      <c r="Q72" s="13">
        <f t="shared" si="16"/>
        <v>157</v>
      </c>
    </row>
    <row r="73" spans="1:17" ht="13.2" customHeight="1">
      <c r="A73" s="659">
        <f t="shared" si="7"/>
        <v>11</v>
      </c>
      <c r="B73" s="605" t="str">
        <f>'WP FR-16(7)(v) DS Tot - KW'!$B$26</f>
        <v>OCTOBER</v>
      </c>
      <c r="C73" s="605">
        <f>'WP FR-16(7)(v) RS - KW'!$C$29</f>
        <v>744</v>
      </c>
      <c r="D73" s="721">
        <f>'WP FR-16(7)(v) KWH'!K$35</f>
        <v>257480</v>
      </c>
      <c r="E73" s="13">
        <f t="shared" si="8"/>
        <v>346</v>
      </c>
      <c r="F73" s="742">
        <f t="shared" si="9"/>
        <v>0.84076957900391036</v>
      </c>
      <c r="G73" s="13">
        <f t="shared" si="10"/>
        <v>412</v>
      </c>
      <c r="H73" s="724">
        <f>'WP FR-16(7)(v) LossRatios'!$M$25+1</f>
        <v>1.03739</v>
      </c>
      <c r="I73" s="13">
        <f t="shared" si="11"/>
        <v>427</v>
      </c>
      <c r="K73" s="742">
        <f t="shared" si="12"/>
        <v>0.68406095241913278</v>
      </c>
      <c r="L73" s="13">
        <f t="shared" si="13"/>
        <v>506</v>
      </c>
      <c r="N73" s="742">
        <f t="shared" si="14"/>
        <v>0.78180897603049204</v>
      </c>
      <c r="O73" s="13">
        <f t="shared" si="15"/>
        <v>443</v>
      </c>
      <c r="P73" s="736">
        <f>1+'WP FR-16(7)(v) LossRatios'!$K$25</f>
        <v>1.0310699999999999</v>
      </c>
      <c r="Q73" s="13">
        <f t="shared" si="16"/>
        <v>457</v>
      </c>
    </row>
    <row r="74" spans="1:17" ht="13.2" customHeight="1">
      <c r="A74" s="659">
        <f t="shared" si="7"/>
        <v>12</v>
      </c>
      <c r="B74" s="605" t="str">
        <f>'WP FR-16(7)(v) DS Tot - KW'!$B$27</f>
        <v>NOVEMBER</v>
      </c>
      <c r="C74" s="605">
        <f>'WP FR-16(7)(v) RS - KW'!$C$30</f>
        <v>720</v>
      </c>
      <c r="D74" s="721">
        <f>'WP FR-16(7)(v) KWH'!L$35</f>
        <v>232269</v>
      </c>
      <c r="E74" s="13">
        <f t="shared" si="8"/>
        <v>323</v>
      </c>
      <c r="F74" s="742">
        <f t="shared" si="9"/>
        <v>0.86318100906831718</v>
      </c>
      <c r="G74" s="13">
        <f t="shared" si="10"/>
        <v>374</v>
      </c>
      <c r="H74" s="724">
        <f>'WP FR-16(7)(v) LossRatios'!$M$26+1</f>
        <v>1.03721</v>
      </c>
      <c r="I74" s="13">
        <f t="shared" si="11"/>
        <v>388</v>
      </c>
      <c r="K74" s="742">
        <f t="shared" si="12"/>
        <v>0.69753525784203985</v>
      </c>
      <c r="L74" s="13">
        <f t="shared" si="13"/>
        <v>463</v>
      </c>
      <c r="N74" s="742">
        <f t="shared" si="14"/>
        <v>0.81447194564116387</v>
      </c>
      <c r="O74" s="13">
        <f t="shared" si="15"/>
        <v>397</v>
      </c>
      <c r="P74" s="736">
        <f>1+'WP FR-16(7)(v) LossRatios'!$K$26</f>
        <v>1.0309200000000001</v>
      </c>
      <c r="Q74" s="13">
        <f t="shared" si="16"/>
        <v>409</v>
      </c>
    </row>
    <row r="75" spans="1:17" ht="13.2" customHeight="1">
      <c r="A75" s="659">
        <f t="shared" si="7"/>
        <v>13</v>
      </c>
      <c r="B75" s="605" t="str">
        <f>'WP FR-16(7)(v) DS Tot - KW'!$B$28</f>
        <v>DECEMBER</v>
      </c>
      <c r="C75" s="605">
        <f>'WP FR-16(7)(v) RS - KW'!$C$31</f>
        <v>744</v>
      </c>
      <c r="D75" s="721">
        <f>'WP FR-16(7)(v) KWH'!M$35</f>
        <v>203042</v>
      </c>
      <c r="E75" s="13">
        <f t="shared" si="8"/>
        <v>273</v>
      </c>
      <c r="F75" s="742">
        <f t="shared" si="9"/>
        <v>0.85928067373446837</v>
      </c>
      <c r="G75" s="13">
        <f t="shared" si="10"/>
        <v>318</v>
      </c>
      <c r="H75" s="724">
        <f>'WP FR-16(7)(v) LossRatios'!$M$27+1</f>
        <v>1.0372699999999999</v>
      </c>
      <c r="I75" s="13">
        <f t="shared" si="11"/>
        <v>330</v>
      </c>
      <c r="K75" s="742">
        <f t="shared" si="12"/>
        <v>0.68294619654031308</v>
      </c>
      <c r="L75" s="13">
        <f t="shared" si="13"/>
        <v>400</v>
      </c>
      <c r="N75" s="742">
        <f t="shared" si="14"/>
        <v>0.80911637114457524</v>
      </c>
      <c r="O75" s="13">
        <f t="shared" si="15"/>
        <v>337</v>
      </c>
      <c r="P75" s="736">
        <f>1+'WP FR-16(7)(v) LossRatios'!$K$27</f>
        <v>1.0309699999999999</v>
      </c>
      <c r="Q75" s="13">
        <f t="shared" si="16"/>
        <v>347</v>
      </c>
    </row>
    <row r="76" spans="1:17" ht="13.2" customHeight="1" thickBot="1">
      <c r="A76" s="659">
        <f t="shared" si="7"/>
        <v>14</v>
      </c>
      <c r="C76" s="56">
        <f>SUM(C64:C75)</f>
        <v>8760</v>
      </c>
      <c r="D76" s="56">
        <f>SUM(D64:D75)</f>
        <v>699226</v>
      </c>
      <c r="E76" s="12"/>
      <c r="F76" s="729"/>
      <c r="G76" s="15">
        <f>SUM(G64:G75)</f>
        <v>1016</v>
      </c>
      <c r="I76" s="15">
        <f>SUM(I64:I75)</f>
        <v>1055</v>
      </c>
      <c r="K76" s="743"/>
      <c r="L76" s="15">
        <f>SUM(L64:L75)</f>
        <v>1349</v>
      </c>
      <c r="N76" s="729"/>
      <c r="O76" s="15">
        <f>SUM(O64:O75)</f>
        <v>1134</v>
      </c>
      <c r="Q76" s="15">
        <f>SUM(Q64:Q75)</f>
        <v>1171</v>
      </c>
    </row>
    <row r="77" spans="1:17" ht="13.2" customHeight="1" thickTop="1">
      <c r="A77" s="659"/>
      <c r="D77" s="19"/>
      <c r="E77" s="13"/>
      <c r="I77" s="13"/>
    </row>
    <row r="78" spans="1:17" ht="13.2" customHeight="1">
      <c r="A78" s="659"/>
    </row>
    <row r="79" spans="1:17" ht="13.2" customHeight="1">
      <c r="A79" s="659"/>
    </row>
    <row r="80" spans="1:17" ht="13.2" customHeight="1">
      <c r="A80" s="659"/>
      <c r="B80" s="605" t="s">
        <v>1823</v>
      </c>
    </row>
    <row r="81" spans="1:2" ht="13.2" customHeight="1">
      <c r="A81" s="659"/>
      <c r="B81" s="605" t="s">
        <v>1828</v>
      </c>
    </row>
    <row r="82" spans="1:2" ht="13.2" customHeight="1">
      <c r="A82" s="659"/>
      <c r="B82" s="710" t="s">
        <v>1825</v>
      </c>
    </row>
    <row r="83" spans="1:2" ht="13.2" customHeight="1">
      <c r="A83" s="659"/>
      <c r="B83" s="710" t="s">
        <v>1826</v>
      </c>
    </row>
    <row r="84" spans="1:2" ht="13.2" customHeight="1">
      <c r="A84" s="659"/>
      <c r="B84" s="710" t="s">
        <v>924</v>
      </c>
    </row>
    <row r="85" spans="1:2" ht="13.2" customHeight="1">
      <c r="A85" s="605"/>
    </row>
    <row r="86" spans="1:2" ht="13.2" customHeight="1">
      <c r="A86" s="605"/>
    </row>
    <row r="87" spans="1:2" ht="13.2" customHeight="1">
      <c r="A87" s="605"/>
    </row>
    <row r="88" spans="1:2" ht="13.2" customHeight="1">
      <c r="A88" s="605"/>
    </row>
    <row r="89" spans="1:2" ht="13.2" customHeight="1">
      <c r="A89" s="605"/>
    </row>
    <row r="90" spans="1:2" ht="13.2" customHeight="1">
      <c r="A90" s="605"/>
    </row>
    <row r="91" spans="1:2" ht="13.2" customHeight="1">
      <c r="A91" s="605"/>
    </row>
    <row r="92" spans="1:2" ht="13.2" customHeight="1">
      <c r="A92" s="605"/>
    </row>
    <row r="93" spans="1:2" ht="13.2" customHeight="1">
      <c r="A93" s="605"/>
    </row>
    <row r="94" spans="1:2" ht="13.2" customHeight="1">
      <c r="A94" s="605"/>
    </row>
    <row r="95" spans="1:2" ht="13.2" customHeight="1">
      <c r="A95" s="605"/>
    </row>
    <row r="96" spans="1:2" ht="13.2" customHeight="1">
      <c r="A96" s="605"/>
    </row>
    <row r="97" spans="1:1" ht="13.2" customHeight="1">
      <c r="A97" s="605"/>
    </row>
    <row r="98" spans="1:1" ht="13.2" customHeight="1">
      <c r="A98" s="605"/>
    </row>
    <row r="99" spans="1:1" ht="13.2" customHeight="1">
      <c r="A99" s="605"/>
    </row>
    <row r="100" spans="1:1" ht="13.2" customHeight="1">
      <c r="A100" s="605"/>
    </row>
    <row r="101" spans="1:1" ht="13.2" customHeight="1">
      <c r="A101" s="605"/>
    </row>
    <row r="102" spans="1:1" ht="13.2" customHeight="1">
      <c r="A102" s="605"/>
    </row>
    <row r="103" spans="1:1" ht="13.2" customHeight="1">
      <c r="A103" s="605"/>
    </row>
    <row r="104" spans="1:1" ht="13.2" customHeight="1">
      <c r="A104" s="605"/>
    </row>
    <row r="105" spans="1:1" ht="13.2" customHeight="1">
      <c r="A105" s="605"/>
    </row>
    <row r="106" spans="1:1" ht="13.2" customHeight="1">
      <c r="A106" s="605"/>
    </row>
    <row r="107" spans="1:1" ht="13.2" customHeight="1">
      <c r="A107" s="605"/>
    </row>
    <row r="108" spans="1:1" ht="13.2" customHeight="1">
      <c r="A108" s="605"/>
    </row>
    <row r="109" spans="1:1" ht="13.2" customHeight="1">
      <c r="A109" s="605"/>
    </row>
    <row r="110" spans="1:1" ht="13.2" customHeight="1">
      <c r="A110" s="605"/>
    </row>
    <row r="111" spans="1:1" ht="13.2" customHeight="1">
      <c r="A111" s="605"/>
    </row>
    <row r="112" spans="1:1" ht="13.2" customHeight="1">
      <c r="A112" s="605"/>
    </row>
    <row r="113" spans="1:1" ht="13.2" customHeight="1">
      <c r="A113" s="605"/>
    </row>
    <row r="114" spans="1:1" ht="13.2" customHeight="1">
      <c r="A114" s="605"/>
    </row>
    <row r="115" spans="1:1" ht="13.2" customHeight="1">
      <c r="A115" s="605"/>
    </row>
    <row r="116" spans="1:1" ht="13.2" customHeight="1">
      <c r="A116" s="605"/>
    </row>
    <row r="117" spans="1:1" ht="13.2" customHeight="1">
      <c r="A117" s="605"/>
    </row>
    <row r="462" spans="5:5" ht="13.2" customHeight="1">
      <c r="E462" s="525">
        <v>0</v>
      </c>
    </row>
  </sheetData>
  <mergeCells count="2">
    <mergeCell ref="F12:I12"/>
    <mergeCell ref="F56:I56"/>
  </mergeCells>
  <printOptions horizontalCentered="1"/>
  <pageMargins left="1" right="1" top="1" bottom="1" header="0.73" footer="0.5"/>
  <pageSetup scale="56" fitToHeight="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" manualBreakCount="1">
    <brk id="43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33">
    <tabColor theme="6" tint="-0.249977111117893"/>
    <pageSetUpPr fitToPage="1"/>
  </sheetPr>
  <dimension ref="A1:R508"/>
  <sheetViews>
    <sheetView view="pageLayout" topLeftCell="C1" zoomScaleNormal="75" workbookViewId="0">
      <selection activeCell="L7" sqref="L7"/>
    </sheetView>
  </sheetViews>
  <sheetFormatPr defaultColWidth="8.90625" defaultRowHeight="13.2" customHeight="1"/>
  <cols>
    <col min="1" max="1" width="4.90625" style="525" customWidth="1"/>
    <col min="2" max="2" width="17.7265625" style="525" customWidth="1"/>
    <col min="3" max="3" width="9.7265625" style="525" customWidth="1"/>
    <col min="4" max="4" width="11.54296875" style="525" customWidth="1"/>
    <col min="5" max="5" width="10.26953125" style="525" customWidth="1"/>
    <col min="6" max="6" width="9.08984375" style="525" customWidth="1"/>
    <col min="7" max="7" width="9.7265625" style="525" customWidth="1"/>
    <col min="8" max="8" width="11.54296875" style="525" customWidth="1"/>
    <col min="9" max="9" width="12" style="525" customWidth="1"/>
    <col min="10" max="10" width="1.26953125" style="525" customWidth="1"/>
    <col min="11" max="12" width="11.453125" style="525" customWidth="1"/>
    <col min="13" max="13" width="1.26953125" style="525" customWidth="1"/>
    <col min="14" max="16" width="12.26953125" style="525" customWidth="1"/>
    <col min="17" max="17" width="14.453125" style="525" customWidth="1"/>
    <col min="18" max="16384" width="8.90625" style="525"/>
  </cols>
  <sheetData>
    <row r="1" spans="1:17" ht="13.2" customHeight="1">
      <c r="A1" s="851" t="str">
        <f>'WP FR-16(7)(v)-KW &amp; KWH @Gen'!A1</f>
        <v>DUKE ENERGY KENTUCKY, INC.</v>
      </c>
      <c r="D1" s="526"/>
      <c r="P1" s="1039" t="str">
        <f>'WP FR-16(7)(v)-KW &amp; KWH @Gen'!G1</f>
        <v xml:space="preserve">Work Paper FR-16(7)(v) </v>
      </c>
    </row>
    <row r="2" spans="1:17" ht="13.2" customHeight="1">
      <c r="A2" s="851" t="str">
        <f>coss_type</f>
        <v xml:space="preserve">ELECTRIC COST OF SERVICE STUDY </v>
      </c>
      <c r="D2" s="526"/>
      <c r="P2" s="1039" t="str">
        <f>'WP FR-16(7)(v)-KW &amp; KWH @Gen'!G2</f>
        <v>Witness Responsible:</v>
      </c>
    </row>
    <row r="3" spans="1:17" ht="13.2" customHeight="1">
      <c r="A3" s="851" t="str">
        <f>case_name</f>
        <v>CASE NO: 2022-00372</v>
      </c>
      <c r="P3" s="1039" t="str">
        <f>PROPER(Witness)</f>
        <v>James E. Ziolkowski</v>
      </c>
    </row>
    <row r="4" spans="1:17" ht="13.2" customHeight="1">
      <c r="A4" s="851" t="str">
        <f>alloc_factors</f>
        <v>ALLOCATION FACTORS FOR COST OF SERVICE STUDY</v>
      </c>
      <c r="P4" s="1032" t="s">
        <v>1313</v>
      </c>
    </row>
    <row r="5" spans="1:17" ht="13.2" customHeight="1">
      <c r="A5" s="851" t="str">
        <f>'WP FR-16(7)(v)-KW &amp; KWH @Gen'!A5</f>
        <v>TWELVE MONTHS ENDING MARCH 31, 2022</v>
      </c>
    </row>
    <row r="6" spans="1:17" ht="13.2" customHeight="1">
      <c r="A6" s="584"/>
    </row>
    <row r="7" spans="1:17" ht="13.2" customHeight="1">
      <c r="A7" s="1052" t="s">
        <v>885</v>
      </c>
      <c r="I7" s="585"/>
    </row>
    <row r="8" spans="1:17" ht="13.2" customHeight="1">
      <c r="A8" s="1053" t="s">
        <v>952</v>
      </c>
      <c r="I8" s="585"/>
    </row>
    <row r="9" spans="1:17" ht="13.2" customHeight="1">
      <c r="E9" s="525" t="s">
        <v>281</v>
      </c>
      <c r="F9" s="525" t="s">
        <v>281</v>
      </c>
      <c r="I9" s="585"/>
    </row>
    <row r="10" spans="1:17" ht="13.2" customHeight="1">
      <c r="I10" s="585"/>
    </row>
    <row r="11" spans="1:17" ht="13.2" customHeight="1">
      <c r="D11" s="525" t="s">
        <v>281</v>
      </c>
      <c r="I11" s="585"/>
      <c r="K11" s="617" t="s">
        <v>1356</v>
      </c>
      <c r="L11" s="617"/>
      <c r="M11" s="568"/>
      <c r="N11" s="617"/>
      <c r="O11" s="617"/>
      <c r="P11" s="617"/>
      <c r="Q11" s="617"/>
    </row>
    <row r="12" spans="1:17" ht="13.2" customHeight="1">
      <c r="A12" s="605"/>
      <c r="D12" s="699" t="s">
        <v>281</v>
      </c>
      <c r="F12" s="1839" t="s">
        <v>887</v>
      </c>
      <c r="G12" s="1839"/>
      <c r="H12" s="1839"/>
      <c r="I12" s="1839"/>
      <c r="K12" s="618" t="s">
        <v>1357</v>
      </c>
      <c r="L12" s="618"/>
      <c r="M12" s="568"/>
      <c r="N12" s="618" t="s">
        <v>921</v>
      </c>
      <c r="O12" s="618"/>
      <c r="P12" s="618"/>
      <c r="Q12" s="618"/>
    </row>
    <row r="13" spans="1:17" ht="13.2" customHeight="1">
      <c r="D13" s="566"/>
      <c r="F13" s="957" t="s">
        <v>888</v>
      </c>
      <c r="G13" s="957" t="s">
        <v>889</v>
      </c>
      <c r="H13" s="1045" t="s">
        <v>890</v>
      </c>
      <c r="I13" s="957" t="s">
        <v>889</v>
      </c>
      <c r="J13" s="607"/>
      <c r="K13" s="568"/>
      <c r="L13" s="568"/>
      <c r="M13" s="568"/>
      <c r="N13" s="568"/>
      <c r="O13" s="957" t="s">
        <v>782</v>
      </c>
      <c r="P13" s="568"/>
      <c r="Q13" s="957" t="s">
        <v>782</v>
      </c>
    </row>
    <row r="14" spans="1:17" ht="13.2" customHeight="1">
      <c r="D14" s="566"/>
      <c r="F14" s="1045" t="s">
        <v>891</v>
      </c>
      <c r="G14" s="1045" t="s">
        <v>892</v>
      </c>
      <c r="H14" s="1045" t="s">
        <v>893</v>
      </c>
      <c r="I14" s="1045" t="s">
        <v>892</v>
      </c>
      <c r="J14" s="591"/>
      <c r="K14" s="1045" t="s">
        <v>918</v>
      </c>
      <c r="L14" s="1045" t="s">
        <v>918</v>
      </c>
      <c r="M14" s="568"/>
      <c r="N14" s="957" t="s">
        <v>782</v>
      </c>
      <c r="O14" s="1045" t="s">
        <v>511</v>
      </c>
      <c r="P14" s="957" t="s">
        <v>1359</v>
      </c>
      <c r="Q14" s="1045" t="s">
        <v>511</v>
      </c>
    </row>
    <row r="15" spans="1:17" ht="13.2" customHeight="1">
      <c r="D15" s="718" t="s">
        <v>281</v>
      </c>
      <c r="E15" s="1045" t="s">
        <v>800</v>
      </c>
      <c r="F15" s="1045" t="s">
        <v>895</v>
      </c>
      <c r="G15" s="1045" t="s">
        <v>896</v>
      </c>
      <c r="H15" s="1045" t="s">
        <v>897</v>
      </c>
      <c r="I15" s="1045" t="s">
        <v>896</v>
      </c>
      <c r="J15" s="591"/>
      <c r="K15" s="957" t="s">
        <v>511</v>
      </c>
      <c r="L15" s="1045" t="s">
        <v>892</v>
      </c>
      <c r="M15" s="568"/>
      <c r="N15" s="1045" t="s">
        <v>511</v>
      </c>
      <c r="O15" s="1045" t="s">
        <v>922</v>
      </c>
      <c r="P15" s="1045" t="s">
        <v>1360</v>
      </c>
      <c r="Q15" s="1045" t="s">
        <v>922</v>
      </c>
    </row>
    <row r="16" spans="1:17" ht="13.2" customHeight="1">
      <c r="D16" s="659" t="s">
        <v>183</v>
      </c>
      <c r="E16" s="1045" t="s">
        <v>899</v>
      </c>
      <c r="F16" s="1045" t="s">
        <v>897</v>
      </c>
      <c r="G16" s="1045" t="s">
        <v>900</v>
      </c>
      <c r="H16" s="1045" t="s">
        <v>901</v>
      </c>
      <c r="I16" s="1045" t="s">
        <v>1362</v>
      </c>
      <c r="J16" s="591"/>
      <c r="K16" s="1045" t="s">
        <v>919</v>
      </c>
      <c r="L16" s="1045" t="s">
        <v>920</v>
      </c>
      <c r="M16" s="568"/>
      <c r="N16" s="1045" t="s">
        <v>919</v>
      </c>
      <c r="O16" s="1045" t="s">
        <v>920</v>
      </c>
      <c r="P16" s="1045" t="s">
        <v>591</v>
      </c>
      <c r="Q16" s="1045" t="s">
        <v>1361</v>
      </c>
    </row>
    <row r="17" spans="1:18" ht="13.2" customHeight="1">
      <c r="A17" s="537" t="s">
        <v>475</v>
      </c>
      <c r="C17" s="719" t="s">
        <v>903</v>
      </c>
      <c r="D17" s="659" t="s">
        <v>904</v>
      </c>
      <c r="E17" s="1045" t="s">
        <v>1552</v>
      </c>
      <c r="F17" s="1045" t="s">
        <v>470</v>
      </c>
      <c r="G17" s="1045" t="s">
        <v>947</v>
      </c>
      <c r="H17" s="1045" t="s">
        <v>471</v>
      </c>
      <c r="I17" s="1045" t="s">
        <v>1553</v>
      </c>
      <c r="J17" s="591"/>
      <c r="K17" s="1045" t="s">
        <v>1358</v>
      </c>
      <c r="L17" s="1045" t="s">
        <v>1554</v>
      </c>
      <c r="M17" s="568"/>
      <c r="N17" s="1045" t="s">
        <v>1358</v>
      </c>
      <c r="O17" s="1045" t="s">
        <v>1555</v>
      </c>
      <c r="P17" s="719" t="s">
        <v>923</v>
      </c>
      <c r="Q17" s="1045" t="s">
        <v>1556</v>
      </c>
    </row>
    <row r="18" spans="1:18" ht="13.2" customHeight="1">
      <c r="A18" s="541" t="s">
        <v>476</v>
      </c>
      <c r="B18" s="541" t="s">
        <v>905</v>
      </c>
      <c r="C18" s="660" t="s">
        <v>432</v>
      </c>
      <c r="D18" s="674" t="s">
        <v>433</v>
      </c>
      <c r="E18" s="674" t="s">
        <v>434</v>
      </c>
      <c r="F18" s="674" t="s">
        <v>435</v>
      </c>
      <c r="G18" s="674" t="s">
        <v>789</v>
      </c>
      <c r="H18" s="674" t="s">
        <v>436</v>
      </c>
      <c r="I18" s="674" t="s">
        <v>437</v>
      </c>
      <c r="J18" s="547"/>
      <c r="K18" s="674" t="s">
        <v>438</v>
      </c>
      <c r="L18" s="674" t="s">
        <v>439</v>
      </c>
      <c r="N18" s="674" t="s">
        <v>440</v>
      </c>
      <c r="O18" s="674" t="s">
        <v>851</v>
      </c>
      <c r="P18" s="675" t="s">
        <v>852</v>
      </c>
      <c r="Q18" s="674" t="s">
        <v>853</v>
      </c>
    </row>
    <row r="19" spans="1:18" ht="13.2" customHeight="1">
      <c r="A19" s="595">
        <v>1</v>
      </c>
      <c r="B19" s="594"/>
      <c r="C19" s="594"/>
      <c r="D19" s="594"/>
      <c r="E19" s="594"/>
      <c r="F19" s="594"/>
      <c r="G19" s="594"/>
      <c r="H19" s="548"/>
      <c r="I19" s="594"/>
    </row>
    <row r="20" spans="1:18" ht="13.2" customHeight="1">
      <c r="A20" s="659">
        <f t="shared" ref="A20:A33" si="0">1+A19</f>
        <v>2</v>
      </c>
      <c r="B20" s="605" t="str">
        <f>'WP FR-16(7)(v) DS Tot - KW'!$B$17</f>
        <v>JANUARY</v>
      </c>
      <c r="C20" s="605">
        <f>'WP FR-16(7)(v) RS - KW'!C20</f>
        <v>744</v>
      </c>
      <c r="D20" s="721">
        <f>'WP FR-16(7)(v) KWH'!B$19</f>
        <v>0</v>
      </c>
      <c r="E20" s="561">
        <f t="shared" ref="E20:E31" si="1">ROUND(D20/C20,0)</f>
        <v>0</v>
      </c>
      <c r="F20" s="742">
        <f>'WP FR-16(7)(v) DS Sec - KW'!G180</f>
        <v>0.77126209967343273</v>
      </c>
      <c r="G20" s="13">
        <f t="shared" ref="G20:G31" si="2">ROUND(E20/F20,0)</f>
        <v>0</v>
      </c>
      <c r="H20" s="723">
        <f>'WP FR-16(7)(v) LossRatios'!$M$16+1</f>
        <v>1.0375099999999999</v>
      </c>
      <c r="I20" s="13">
        <f t="shared" ref="I20:I31" si="3">ROUND(G20*H20,0)</f>
        <v>0</v>
      </c>
      <c r="K20" s="742">
        <f>'WP FR-16(7)(v) DS Sec - KW'!L180</f>
        <v>0.58101058175753639</v>
      </c>
      <c r="L20" s="13">
        <f t="shared" ref="L20:L31" si="4">ROUND(E20/K20,0)</f>
        <v>0</v>
      </c>
      <c r="N20" s="742">
        <f>'WP FR-16(7)(v) DS Sec - KW'!O180</f>
        <v>0.74140630746077651</v>
      </c>
      <c r="O20" s="561">
        <f t="shared" ref="O20:O31" si="5">ROUND(E20/N20,0)</f>
        <v>0</v>
      </c>
      <c r="P20" s="736">
        <f>1+'WP FR-16(7)(v) LossRatios'!$K$16</f>
        <v>1.0311699999999999</v>
      </c>
      <c r="Q20" s="561">
        <f t="shared" ref="Q20:Q31" si="6">ROUND(O20*P20,0)</f>
        <v>0</v>
      </c>
      <c r="R20" s="566"/>
    </row>
    <row r="21" spans="1:18" ht="13.2" customHeight="1">
      <c r="A21" s="659">
        <f t="shared" si="0"/>
        <v>3</v>
      </c>
      <c r="B21" s="605" t="str">
        <f>'WP FR-16(7)(v) DS Tot - KW'!$B$18</f>
        <v>FEBRUARY</v>
      </c>
      <c r="C21" s="605">
        <f>'WP FR-16(7)(v) RS - KW'!C21</f>
        <v>672</v>
      </c>
      <c r="D21" s="721">
        <f>'WP FR-16(7)(v) KWH'!C$19</f>
        <v>0</v>
      </c>
      <c r="E21" s="627">
        <f t="shared" si="1"/>
        <v>0</v>
      </c>
      <c r="F21" s="742">
        <f>'WP FR-16(7)(v) DS Sec - KW'!G181</f>
        <v>0.79244271656094123</v>
      </c>
      <c r="G21" s="13">
        <f t="shared" si="2"/>
        <v>0</v>
      </c>
      <c r="H21" s="724">
        <f>'WP FR-16(7)(v) LossRatios'!$M$17+1</f>
        <v>1.03807</v>
      </c>
      <c r="I21" s="13">
        <f t="shared" si="3"/>
        <v>0</v>
      </c>
      <c r="K21" s="742">
        <f>'WP FR-16(7)(v) DS Sec - KW'!L181</f>
        <v>0.57054571886674676</v>
      </c>
      <c r="L21" s="13">
        <f t="shared" si="4"/>
        <v>0</v>
      </c>
      <c r="N21" s="742">
        <f>'WP FR-16(7)(v) DS Sec - KW'!O181</f>
        <v>0.75005630434015447</v>
      </c>
      <c r="O21" s="627">
        <f t="shared" si="5"/>
        <v>0</v>
      </c>
      <c r="P21" s="736">
        <f>1+'WP FR-16(7)(v) LossRatios'!$K$17</f>
        <v>1.03163</v>
      </c>
      <c r="Q21" s="627">
        <f t="shared" si="6"/>
        <v>0</v>
      </c>
      <c r="R21" s="566"/>
    </row>
    <row r="22" spans="1:18" ht="13.2" customHeight="1">
      <c r="A22" s="659">
        <f t="shared" si="0"/>
        <v>4</v>
      </c>
      <c r="B22" s="605" t="str">
        <f>'WP FR-16(7)(v) DS Tot - KW'!$B$19</f>
        <v>MARCH</v>
      </c>
      <c r="C22" s="605">
        <f>'WP FR-16(7)(v) RS - KW'!C22</f>
        <v>744</v>
      </c>
      <c r="D22" s="721">
        <f>'WP FR-16(7)(v) KWH'!D$19</f>
        <v>0</v>
      </c>
      <c r="E22" s="627">
        <f t="shared" si="1"/>
        <v>0</v>
      </c>
      <c r="F22" s="742">
        <f>'WP FR-16(7)(v) DS Sec - KW'!G182</f>
        <v>0.86393653074121568</v>
      </c>
      <c r="G22" s="13">
        <f t="shared" si="2"/>
        <v>0</v>
      </c>
      <c r="H22" s="724">
        <f>'WP FR-16(7)(v) LossRatios'!$M$18+1</f>
        <v>1.0372699999999999</v>
      </c>
      <c r="I22" s="13">
        <f t="shared" si="3"/>
        <v>0</v>
      </c>
      <c r="K22" s="742">
        <f>'WP FR-16(7)(v) DS Sec - KW'!L182</f>
        <v>0.47763061230286641</v>
      </c>
      <c r="L22" s="13">
        <f t="shared" si="4"/>
        <v>0</v>
      </c>
      <c r="N22" s="742">
        <f>'WP FR-16(7)(v) DS Sec - KW'!O182</f>
        <v>0.75762754447787994</v>
      </c>
      <c r="O22" s="627">
        <f t="shared" si="5"/>
        <v>0</v>
      </c>
      <c r="P22" s="736">
        <f>1+'WP FR-16(7)(v) LossRatios'!$K$18</f>
        <v>1.0309699999999999</v>
      </c>
      <c r="Q22" s="627">
        <f t="shared" si="6"/>
        <v>0</v>
      </c>
      <c r="R22" s="566"/>
    </row>
    <row r="23" spans="1:18" ht="13.2" customHeight="1">
      <c r="A23" s="659">
        <f t="shared" si="0"/>
        <v>5</v>
      </c>
      <c r="B23" s="605" t="str">
        <f>'WP FR-16(7)(v) DS Tot - KW'!$B$20</f>
        <v>APRIL</v>
      </c>
      <c r="C23" s="605">
        <f>'WP FR-16(7)(v) RS - KW'!C23</f>
        <v>720</v>
      </c>
      <c r="D23" s="721">
        <f>'WP FR-16(7)(v) KWH'!E$19</f>
        <v>14280</v>
      </c>
      <c r="E23" s="627">
        <f t="shared" si="1"/>
        <v>20</v>
      </c>
      <c r="F23" s="742">
        <f>'WP FR-16(7)(v) DS Sec - KW'!G183</f>
        <v>0.65165790803525847</v>
      </c>
      <c r="G23" s="13">
        <f t="shared" si="2"/>
        <v>31</v>
      </c>
      <c r="H23" s="724">
        <f>'WP FR-16(7)(v) LossRatios'!$M$19+1</f>
        <v>1.03715</v>
      </c>
      <c r="I23" s="13">
        <f t="shared" si="3"/>
        <v>32</v>
      </c>
      <c r="K23" s="742">
        <f>'WP FR-16(7)(v) DS Sec - KW'!L183</f>
        <v>0.49381462596946624</v>
      </c>
      <c r="L23" s="13">
        <f t="shared" si="4"/>
        <v>41</v>
      </c>
      <c r="N23" s="742">
        <f>'WP FR-16(7)(v) DS Sec - KW'!O183</f>
        <v>0.64890231438435164</v>
      </c>
      <c r="O23" s="627">
        <f t="shared" si="5"/>
        <v>31</v>
      </c>
      <c r="P23" s="736">
        <f>1+'WP FR-16(7)(v) LossRatios'!$K$19</f>
        <v>1.03087</v>
      </c>
      <c r="Q23" s="627">
        <f t="shared" si="6"/>
        <v>32</v>
      </c>
      <c r="R23" s="566"/>
    </row>
    <row r="24" spans="1:18" ht="13.2" customHeight="1">
      <c r="A24" s="659">
        <f t="shared" si="0"/>
        <v>6</v>
      </c>
      <c r="B24" s="605" t="str">
        <f>'WP FR-16(7)(v) DS Tot - KW'!$B$21</f>
        <v>MAY</v>
      </c>
      <c r="C24" s="605">
        <f>'WP FR-16(7)(v) RS - KW'!C24</f>
        <v>744</v>
      </c>
      <c r="D24" s="721">
        <f>'WP FR-16(7)(v) KWH'!F$19</f>
        <v>9720</v>
      </c>
      <c r="E24" s="627">
        <f t="shared" si="1"/>
        <v>13</v>
      </c>
      <c r="F24" s="742">
        <f>'WP FR-16(7)(v) DS Sec - KW'!G184</f>
        <v>0.63555946263946528</v>
      </c>
      <c r="G24" s="13">
        <f t="shared" si="2"/>
        <v>20</v>
      </c>
      <c r="H24" s="724">
        <f>'WP FR-16(7)(v) LossRatios'!$M$20+1</f>
        <v>1.0392300000000001</v>
      </c>
      <c r="I24" s="13">
        <f t="shared" si="3"/>
        <v>21</v>
      </c>
      <c r="K24" s="742">
        <f>'WP FR-16(7)(v) DS Sec - KW'!L184</f>
        <v>0.45779463270493964</v>
      </c>
      <c r="L24" s="13">
        <f t="shared" si="4"/>
        <v>28</v>
      </c>
      <c r="N24" s="742">
        <f>'WP FR-16(7)(v) DS Sec - KW'!O184</f>
        <v>0.57936134890490754</v>
      </c>
      <c r="O24" s="627">
        <f t="shared" si="5"/>
        <v>22</v>
      </c>
      <c r="P24" s="736">
        <f>1+'WP FR-16(7)(v) LossRatios'!$K$20</f>
        <v>1.0325899999999999</v>
      </c>
      <c r="Q24" s="627">
        <f t="shared" si="6"/>
        <v>23</v>
      </c>
      <c r="R24" s="566"/>
    </row>
    <row r="25" spans="1:18" ht="13.2" customHeight="1">
      <c r="A25" s="659">
        <f t="shared" si="0"/>
        <v>7</v>
      </c>
      <c r="B25" s="605" t="str">
        <f>'WP FR-16(7)(v) DS Tot - KW'!$B$22</f>
        <v>JUNE</v>
      </c>
      <c r="C25" s="605">
        <f>'WP FR-16(7)(v) RS - KW'!C25</f>
        <v>720</v>
      </c>
      <c r="D25" s="721">
        <f>'WP FR-16(7)(v) KWH'!G$19</f>
        <v>8040</v>
      </c>
      <c r="E25" s="627">
        <f t="shared" si="1"/>
        <v>11</v>
      </c>
      <c r="F25" s="742">
        <f>'WP FR-16(7)(v) DS Sec - KW'!G185</f>
        <v>0.648751849441211</v>
      </c>
      <c r="G25" s="13">
        <f t="shared" si="2"/>
        <v>17</v>
      </c>
      <c r="H25" s="724">
        <f>'WP FR-16(7)(v) LossRatios'!$M$21+1</f>
        <v>1.04064</v>
      </c>
      <c r="I25" s="13">
        <f t="shared" si="3"/>
        <v>18</v>
      </c>
      <c r="K25" s="742">
        <f>'WP FR-16(7)(v) DS Sec - KW'!L185</f>
        <v>0.52227733823985911</v>
      </c>
      <c r="L25" s="13">
        <f t="shared" si="4"/>
        <v>21</v>
      </c>
      <c r="N25" s="742">
        <f>'WP FR-16(7)(v) DS Sec - KW'!O185</f>
        <v>0.62852816142895807</v>
      </c>
      <c r="O25" s="627">
        <f t="shared" si="5"/>
        <v>18</v>
      </c>
      <c r="P25" s="736">
        <f>1+'WP FR-16(7)(v) LossRatios'!$K$21</f>
        <v>1.03376</v>
      </c>
      <c r="Q25" s="627">
        <f t="shared" si="6"/>
        <v>19</v>
      </c>
      <c r="R25" s="566"/>
    </row>
    <row r="26" spans="1:18" ht="13.2" customHeight="1">
      <c r="A26" s="659">
        <f t="shared" si="0"/>
        <v>8</v>
      </c>
      <c r="B26" s="605" t="str">
        <f>'WP FR-16(7)(v) DS Tot - KW'!$B$23</f>
        <v>JULY</v>
      </c>
      <c r="C26" s="605">
        <f>'WP FR-16(7)(v) RS - KW'!C26</f>
        <v>744</v>
      </c>
      <c r="D26" s="721">
        <f>'WP FR-16(7)(v) KWH'!H$19</f>
        <v>6840</v>
      </c>
      <c r="E26" s="627">
        <f t="shared" si="1"/>
        <v>9</v>
      </c>
      <c r="F26" s="742">
        <f>'WP FR-16(7)(v) DS Sec - KW'!G186</f>
        <v>0.72939901798782414</v>
      </c>
      <c r="G26" s="13">
        <f t="shared" si="2"/>
        <v>12</v>
      </c>
      <c r="H26" s="724">
        <f>'WP FR-16(7)(v) LossRatios'!$M$22+1</f>
        <v>1.0399700000000001</v>
      </c>
      <c r="I26" s="13">
        <f t="shared" si="3"/>
        <v>12</v>
      </c>
      <c r="K26" s="742">
        <f>'WP FR-16(7)(v) DS Sec - KW'!L186</f>
        <v>0.55365770548406512</v>
      </c>
      <c r="L26" s="13">
        <f t="shared" si="4"/>
        <v>16</v>
      </c>
      <c r="N26" s="742">
        <f>'WP FR-16(7)(v) DS Sec - KW'!O186</f>
        <v>0.66982601609221804</v>
      </c>
      <c r="O26" s="627">
        <f t="shared" si="5"/>
        <v>13</v>
      </c>
      <c r="P26" s="736">
        <f>1+'WP FR-16(7)(v) LossRatios'!$K$22</f>
        <v>1.0331999999999999</v>
      </c>
      <c r="Q26" s="627">
        <f t="shared" si="6"/>
        <v>13</v>
      </c>
      <c r="R26" s="566"/>
    </row>
    <row r="27" spans="1:18" ht="13.2" customHeight="1">
      <c r="A27" s="659">
        <f t="shared" si="0"/>
        <v>9</v>
      </c>
      <c r="B27" s="605" t="str">
        <f>'WP FR-16(7)(v) DS Tot - KW'!$B$24</f>
        <v>AUGUST</v>
      </c>
      <c r="C27" s="605">
        <f>'WP FR-16(7)(v) RS - KW'!C27</f>
        <v>744</v>
      </c>
      <c r="D27" s="721">
        <f>'WP FR-16(7)(v) KWH'!I$19</f>
        <v>9600</v>
      </c>
      <c r="E27" s="627">
        <f t="shared" si="1"/>
        <v>13</v>
      </c>
      <c r="F27" s="742">
        <f>'WP FR-16(7)(v) DS Sec - KW'!G187</f>
        <v>0.66098246061567134</v>
      </c>
      <c r="G27" s="13">
        <f t="shared" si="2"/>
        <v>20</v>
      </c>
      <c r="H27" s="724">
        <f>'WP FR-16(7)(v) LossRatios'!$M$23+1</f>
        <v>1.04101</v>
      </c>
      <c r="I27" s="13">
        <f t="shared" si="3"/>
        <v>21</v>
      </c>
      <c r="K27" s="742">
        <f>'WP FR-16(7)(v) DS Sec - KW'!L187</f>
        <v>0.53131812370018416</v>
      </c>
      <c r="L27" s="13">
        <f t="shared" si="4"/>
        <v>24</v>
      </c>
      <c r="N27" s="742">
        <f>'WP FR-16(7)(v) DS Sec - KW'!O187</f>
        <v>0.63640673912560852</v>
      </c>
      <c r="O27" s="627">
        <f t="shared" si="5"/>
        <v>20</v>
      </c>
      <c r="P27" s="736">
        <f>1+'WP FR-16(7)(v) LossRatios'!$K$23</f>
        <v>1.03406</v>
      </c>
      <c r="Q27" s="627">
        <f t="shared" si="6"/>
        <v>21</v>
      </c>
      <c r="R27" s="566"/>
    </row>
    <row r="28" spans="1:18" ht="13.2" customHeight="1">
      <c r="A28" s="659">
        <f t="shared" si="0"/>
        <v>10</v>
      </c>
      <c r="B28" s="605" t="str">
        <f>'WP FR-16(7)(v) DS Tot - KW'!$B$25</f>
        <v>SEPTEMBER</v>
      </c>
      <c r="C28" s="605">
        <f>'WP FR-16(7)(v) RS - KW'!C28</f>
        <v>720</v>
      </c>
      <c r="D28" s="721">
        <f>'WP FR-16(7)(v) KWH'!J$19</f>
        <v>6840</v>
      </c>
      <c r="E28" s="627">
        <f t="shared" si="1"/>
        <v>10</v>
      </c>
      <c r="F28" s="742">
        <f>'WP FR-16(7)(v) DS Sec - KW'!G188</f>
        <v>0.6953712534574269</v>
      </c>
      <c r="G28" s="13">
        <f t="shared" si="2"/>
        <v>14</v>
      </c>
      <c r="H28" s="724">
        <f>'WP FR-16(7)(v) LossRatios'!$M$24+1</f>
        <v>1.0391699999999999</v>
      </c>
      <c r="I28" s="13">
        <f t="shared" si="3"/>
        <v>15</v>
      </c>
      <c r="K28" s="742">
        <f>'WP FR-16(7)(v) DS Sec - KW'!L188</f>
        <v>0.51689613352907238</v>
      </c>
      <c r="L28" s="13">
        <f t="shared" si="4"/>
        <v>19</v>
      </c>
      <c r="N28" s="742">
        <f>'WP FR-16(7)(v) DS Sec - KW'!O188</f>
        <v>0.621642073507501</v>
      </c>
      <c r="O28" s="627">
        <f t="shared" si="5"/>
        <v>16</v>
      </c>
      <c r="P28" s="736">
        <f>1+'WP FR-16(7)(v) LossRatios'!$K$24</f>
        <v>1.03254</v>
      </c>
      <c r="Q28" s="627">
        <f t="shared" si="6"/>
        <v>17</v>
      </c>
      <c r="R28" s="566"/>
    </row>
    <row r="29" spans="1:18" ht="13.2" customHeight="1">
      <c r="A29" s="659">
        <f t="shared" si="0"/>
        <v>11</v>
      </c>
      <c r="B29" s="605" t="str">
        <f>'WP FR-16(7)(v) DS Tot - KW'!$B$26</f>
        <v>OCTOBER</v>
      </c>
      <c r="C29" s="605">
        <f>'WP FR-16(7)(v) RS - KW'!C29</f>
        <v>744</v>
      </c>
      <c r="D29" s="721">
        <f>'WP FR-16(7)(v) KWH'!K$19</f>
        <v>2400</v>
      </c>
      <c r="E29" s="627">
        <f t="shared" si="1"/>
        <v>3</v>
      </c>
      <c r="F29" s="742">
        <f>'WP FR-16(7)(v) DS Sec - KW'!G189</f>
        <v>0.72798396372496266</v>
      </c>
      <c r="G29" s="13">
        <f t="shared" si="2"/>
        <v>4</v>
      </c>
      <c r="H29" s="724">
        <f>'WP FR-16(7)(v) LossRatios'!$M$25+1</f>
        <v>1.03739</v>
      </c>
      <c r="I29" s="13">
        <f t="shared" si="3"/>
        <v>4</v>
      </c>
      <c r="K29" s="742">
        <f>'WP FR-16(7)(v) DS Sec - KW'!L189</f>
        <v>0.49638176551902174</v>
      </c>
      <c r="L29" s="13">
        <f t="shared" si="4"/>
        <v>6</v>
      </c>
      <c r="N29" s="742">
        <f>'WP FR-16(7)(v) DS Sec - KW'!O189</f>
        <v>0.63722253595741696</v>
      </c>
      <c r="O29" s="627">
        <f t="shared" si="5"/>
        <v>5</v>
      </c>
      <c r="P29" s="736">
        <f>1+'WP FR-16(7)(v) LossRatios'!$K$25</f>
        <v>1.0310699999999999</v>
      </c>
      <c r="Q29" s="627">
        <f t="shared" si="6"/>
        <v>5</v>
      </c>
      <c r="R29" s="566"/>
    </row>
    <row r="30" spans="1:18" ht="13.2" customHeight="1">
      <c r="A30" s="659">
        <f t="shared" si="0"/>
        <v>12</v>
      </c>
      <c r="B30" s="605" t="str">
        <f>'WP FR-16(7)(v) DS Tot - KW'!$B$27</f>
        <v>NOVEMBER</v>
      </c>
      <c r="C30" s="605">
        <f>'WP FR-16(7)(v) RS - KW'!C30</f>
        <v>720</v>
      </c>
      <c r="D30" s="721">
        <f>'WP FR-16(7)(v) KWH'!L$19</f>
        <v>0</v>
      </c>
      <c r="E30" s="627">
        <f t="shared" si="1"/>
        <v>0</v>
      </c>
      <c r="F30" s="742">
        <f>'WP FR-16(7)(v) DS Sec - KW'!G190</f>
        <v>0.78322443469663627</v>
      </c>
      <c r="G30" s="13">
        <f t="shared" si="2"/>
        <v>0</v>
      </c>
      <c r="H30" s="724">
        <f>'WP FR-16(7)(v) LossRatios'!$M$26+1</f>
        <v>1.03721</v>
      </c>
      <c r="I30" s="13">
        <f t="shared" si="3"/>
        <v>0</v>
      </c>
      <c r="K30" s="742">
        <f>'WP FR-16(7)(v) DS Sec - KW'!L190</f>
        <v>0.52577674074042546</v>
      </c>
      <c r="L30" s="13">
        <f t="shared" si="4"/>
        <v>0</v>
      </c>
      <c r="N30" s="742">
        <f>'WP FR-16(7)(v) DS Sec - KW'!O190</f>
        <v>0.74682386236395759</v>
      </c>
      <c r="O30" s="627">
        <f t="shared" si="5"/>
        <v>0</v>
      </c>
      <c r="P30" s="736">
        <f>1+'WP FR-16(7)(v) LossRatios'!$K$26</f>
        <v>1.0309200000000001</v>
      </c>
      <c r="Q30" s="627">
        <f t="shared" si="6"/>
        <v>0</v>
      </c>
      <c r="R30" s="566"/>
    </row>
    <row r="31" spans="1:18" ht="13.2" customHeight="1">
      <c r="A31" s="659">
        <f t="shared" si="0"/>
        <v>13</v>
      </c>
      <c r="B31" s="605" t="str">
        <f>'WP FR-16(7)(v) DS Tot - KW'!$B$28</f>
        <v>DECEMBER</v>
      </c>
      <c r="C31" s="605">
        <f>'WP FR-16(7)(v) RS - KW'!C31</f>
        <v>744</v>
      </c>
      <c r="D31" s="721">
        <f>'WP FR-16(7)(v) KWH'!M$19</f>
        <v>0</v>
      </c>
      <c r="E31" s="627">
        <f t="shared" si="1"/>
        <v>0</v>
      </c>
      <c r="F31" s="742">
        <f>'WP FR-16(7)(v) DS Sec - KW'!G191</f>
        <v>0.79396992838476299</v>
      </c>
      <c r="G31" s="13">
        <f t="shared" si="2"/>
        <v>0</v>
      </c>
      <c r="H31" s="724">
        <f>'WP FR-16(7)(v) LossRatios'!$M$27+1</f>
        <v>1.0372699999999999</v>
      </c>
      <c r="I31" s="13">
        <f t="shared" si="3"/>
        <v>0</v>
      </c>
      <c r="K31" s="742">
        <f>'WP FR-16(7)(v) DS Sec - KW'!L191</f>
        <v>0.54162936542574436</v>
      </c>
      <c r="L31" s="13">
        <f t="shared" si="4"/>
        <v>0</v>
      </c>
      <c r="N31" s="742">
        <f>'WP FR-16(7)(v) DS Sec - KW'!O191</f>
        <v>0.72546029996182748</v>
      </c>
      <c r="O31" s="627">
        <f t="shared" si="5"/>
        <v>0</v>
      </c>
      <c r="P31" s="736">
        <f>1+'WP FR-16(7)(v) LossRatios'!$K$27</f>
        <v>1.0309699999999999</v>
      </c>
      <c r="Q31" s="627">
        <f t="shared" si="6"/>
        <v>0</v>
      </c>
      <c r="R31" s="566"/>
    </row>
    <row r="32" spans="1:18" ht="13.2" customHeight="1" thickBot="1">
      <c r="A32" s="659">
        <f t="shared" si="0"/>
        <v>14</v>
      </c>
      <c r="C32" s="56">
        <f>SUM(C20:C31)</f>
        <v>8760</v>
      </c>
      <c r="D32" s="56">
        <f>SUM(D20:D31)</f>
        <v>57720</v>
      </c>
      <c r="E32" s="12"/>
      <c r="F32" s="729"/>
      <c r="G32" s="15">
        <f>SUM(G20:G31)</f>
        <v>118</v>
      </c>
      <c r="I32" s="15">
        <f>SUM(I20:I31)</f>
        <v>123</v>
      </c>
      <c r="K32" s="743"/>
      <c r="L32" s="15">
        <f>SUM(L20:L31)</f>
        <v>155</v>
      </c>
      <c r="N32" s="729"/>
      <c r="O32" s="15">
        <f>SUM(O20:O31)</f>
        <v>125</v>
      </c>
      <c r="Q32" s="15">
        <f>SUM(Q20:Q31)</f>
        <v>130</v>
      </c>
    </row>
    <row r="33" spans="1:9" ht="13.2" customHeight="1" thickTop="1">
      <c r="A33" s="659">
        <f t="shared" si="0"/>
        <v>15</v>
      </c>
      <c r="D33" s="19"/>
      <c r="E33" s="13"/>
      <c r="I33" s="13"/>
    </row>
    <row r="34" spans="1:9" ht="13.2" customHeight="1">
      <c r="A34" s="659"/>
    </row>
    <row r="35" spans="1:9" ht="13.2" customHeight="1">
      <c r="A35" s="659"/>
    </row>
    <row r="36" spans="1:9" ht="13.2" customHeight="1">
      <c r="A36" s="659"/>
      <c r="B36" s="605" t="s">
        <v>1823</v>
      </c>
    </row>
    <row r="37" spans="1:9" ht="13.2" customHeight="1">
      <c r="A37" s="659"/>
      <c r="B37" s="605" t="s">
        <v>1824</v>
      </c>
      <c r="D37" s="525" t="s">
        <v>953</v>
      </c>
    </row>
    <row r="38" spans="1:9" ht="13.2" customHeight="1">
      <c r="A38" s="659"/>
      <c r="B38" s="710" t="s">
        <v>1825</v>
      </c>
    </row>
    <row r="39" spans="1:9" ht="13.2" customHeight="1">
      <c r="A39" s="659"/>
      <c r="B39" s="710" t="s">
        <v>1831</v>
      </c>
    </row>
    <row r="40" spans="1:9" ht="13.2" customHeight="1">
      <c r="A40" s="659"/>
      <c r="B40" s="585" t="s">
        <v>954</v>
      </c>
    </row>
    <row r="41" spans="1:9" ht="13.2" customHeight="1">
      <c r="A41" s="659"/>
      <c r="B41" s="710" t="s">
        <v>955</v>
      </c>
    </row>
    <row r="42" spans="1:9" ht="13.2" customHeight="1">
      <c r="A42" s="605"/>
    </row>
    <row r="43" spans="1:9" ht="13.2" customHeight="1">
      <c r="A43" s="605"/>
    </row>
    <row r="44" spans="1:9" ht="13.2" customHeight="1">
      <c r="A44" s="605"/>
    </row>
    <row r="45" spans="1:9" ht="13.2" customHeight="1">
      <c r="A45" s="605"/>
    </row>
    <row r="46" spans="1:9" ht="13.2" customHeight="1">
      <c r="A46" s="605"/>
    </row>
    <row r="47" spans="1:9" ht="13.2" customHeight="1">
      <c r="A47" s="605"/>
    </row>
    <row r="48" spans="1:9" ht="13.2" customHeight="1">
      <c r="A48" s="605"/>
    </row>
    <row r="49" spans="1:1" ht="13.2" customHeight="1">
      <c r="A49" s="605"/>
    </row>
    <row r="50" spans="1:1" ht="13.2" customHeight="1">
      <c r="A50" s="605"/>
    </row>
    <row r="51" spans="1:1" ht="13.2" customHeight="1">
      <c r="A51" s="605"/>
    </row>
    <row r="52" spans="1:1" ht="13.2" customHeight="1">
      <c r="A52" s="605"/>
    </row>
    <row r="53" spans="1:1" ht="13.2" customHeight="1">
      <c r="A53" s="605"/>
    </row>
    <row r="54" spans="1:1" ht="13.2" customHeight="1">
      <c r="A54" s="605"/>
    </row>
    <row r="55" spans="1:1" ht="13.2" customHeight="1">
      <c r="A55" s="605"/>
    </row>
    <row r="56" spans="1:1" ht="13.2" customHeight="1">
      <c r="A56" s="605"/>
    </row>
    <row r="57" spans="1:1" ht="13.2" customHeight="1">
      <c r="A57" s="605"/>
    </row>
    <row r="58" spans="1:1" ht="13.2" customHeight="1">
      <c r="A58" s="605"/>
    </row>
    <row r="59" spans="1:1" ht="13.2" customHeight="1">
      <c r="A59" s="605"/>
    </row>
    <row r="60" spans="1:1" ht="13.2" customHeight="1">
      <c r="A60" s="605"/>
    </row>
    <row r="61" spans="1:1" ht="13.2" customHeight="1">
      <c r="A61" s="605"/>
    </row>
    <row r="62" spans="1:1" ht="13.2" customHeight="1">
      <c r="A62" s="605"/>
    </row>
    <row r="63" spans="1:1" ht="13.2" customHeight="1">
      <c r="A63" s="605"/>
    </row>
    <row r="64" spans="1:1" ht="13.2" customHeight="1">
      <c r="A64" s="605"/>
    </row>
    <row r="65" spans="1:1" ht="13.2" customHeight="1">
      <c r="A65" s="605"/>
    </row>
    <row r="66" spans="1:1" ht="13.2" customHeight="1">
      <c r="A66" s="605"/>
    </row>
    <row r="67" spans="1:1" ht="13.2" customHeight="1">
      <c r="A67" s="605"/>
    </row>
    <row r="68" spans="1:1" ht="13.2" customHeight="1">
      <c r="A68" s="605"/>
    </row>
    <row r="69" spans="1:1" ht="13.2" customHeight="1">
      <c r="A69" s="605"/>
    </row>
    <row r="70" spans="1:1" ht="13.2" customHeight="1">
      <c r="A70" s="605"/>
    </row>
    <row r="71" spans="1:1" ht="13.2" customHeight="1">
      <c r="A71" s="605"/>
    </row>
    <row r="72" spans="1:1" ht="13.2" customHeight="1">
      <c r="A72" s="605"/>
    </row>
    <row r="73" spans="1:1" ht="13.2" customHeight="1">
      <c r="A73" s="605"/>
    </row>
    <row r="74" spans="1:1" ht="13.2" customHeight="1">
      <c r="A74" s="605"/>
    </row>
    <row r="75" spans="1:1" ht="13.2" customHeight="1">
      <c r="A75" s="605"/>
    </row>
    <row r="76" spans="1:1" ht="13.2" customHeight="1">
      <c r="A76" s="605"/>
    </row>
    <row r="77" spans="1:1" ht="13.2" customHeight="1">
      <c r="A77" s="605"/>
    </row>
    <row r="78" spans="1:1" ht="13.2" customHeight="1">
      <c r="A78" s="605"/>
    </row>
    <row r="79" spans="1:1" ht="13.2" customHeight="1">
      <c r="A79" s="605"/>
    </row>
    <row r="80" spans="1:1" ht="13.2" customHeight="1">
      <c r="A80" s="605"/>
    </row>
    <row r="81" spans="1:1" ht="13.2" customHeight="1">
      <c r="A81" s="605"/>
    </row>
    <row r="82" spans="1:1" ht="13.2" customHeight="1">
      <c r="A82" s="605"/>
    </row>
    <row r="83" spans="1:1" ht="13.2" customHeight="1">
      <c r="A83" s="605"/>
    </row>
    <row r="84" spans="1:1" ht="13.2" customHeight="1">
      <c r="A84" s="605"/>
    </row>
    <row r="85" spans="1:1" ht="13.2" customHeight="1">
      <c r="A85" s="605"/>
    </row>
    <row r="86" spans="1:1" ht="13.2" customHeight="1">
      <c r="A86" s="605"/>
    </row>
    <row r="87" spans="1:1" ht="13.2" customHeight="1">
      <c r="A87" s="605"/>
    </row>
    <row r="88" spans="1:1" ht="13.2" customHeight="1">
      <c r="A88" s="605"/>
    </row>
    <row r="89" spans="1:1" ht="13.2" customHeight="1">
      <c r="A89" s="605"/>
    </row>
    <row r="90" spans="1:1" ht="13.2" customHeight="1">
      <c r="A90" s="605"/>
    </row>
    <row r="91" spans="1:1" ht="13.2" customHeight="1">
      <c r="A91" s="605"/>
    </row>
    <row r="92" spans="1:1" ht="13.2" customHeight="1">
      <c r="A92" s="605"/>
    </row>
    <row r="93" spans="1:1" ht="13.2" customHeight="1">
      <c r="A93" s="605"/>
    </row>
    <row r="94" spans="1:1" ht="13.2" customHeight="1">
      <c r="A94" s="605"/>
    </row>
    <row r="95" spans="1:1" ht="13.2" customHeight="1">
      <c r="A95" s="605"/>
    </row>
    <row r="96" spans="1:1" ht="13.2" customHeight="1">
      <c r="A96" s="605"/>
    </row>
    <row r="97" spans="1:1" ht="13.2" customHeight="1">
      <c r="A97" s="605"/>
    </row>
    <row r="98" spans="1:1" ht="13.2" customHeight="1">
      <c r="A98" s="605"/>
    </row>
    <row r="99" spans="1:1" ht="13.2" customHeight="1">
      <c r="A99" s="605"/>
    </row>
    <row r="100" spans="1:1" ht="13.2" customHeight="1">
      <c r="A100" s="605"/>
    </row>
    <row r="101" spans="1:1" ht="13.2" customHeight="1">
      <c r="A101" s="605"/>
    </row>
    <row r="102" spans="1:1" ht="13.2" customHeight="1">
      <c r="A102" s="605"/>
    </row>
    <row r="103" spans="1:1" ht="13.2" customHeight="1">
      <c r="A103" s="605"/>
    </row>
    <row r="104" spans="1:1" ht="13.2" customHeight="1">
      <c r="A104" s="605"/>
    </row>
    <row r="105" spans="1:1" ht="13.2" customHeight="1">
      <c r="A105" s="605"/>
    </row>
    <row r="106" spans="1:1" ht="13.2" customHeight="1">
      <c r="A106" s="605"/>
    </row>
    <row r="107" spans="1:1" ht="13.2" customHeight="1">
      <c r="A107" s="605"/>
    </row>
    <row r="108" spans="1:1" ht="13.2" customHeight="1">
      <c r="A108" s="605"/>
    </row>
    <row r="109" spans="1:1" ht="13.2" customHeight="1">
      <c r="A109" s="605"/>
    </row>
    <row r="110" spans="1:1" ht="13.2" customHeight="1">
      <c r="A110" s="605"/>
    </row>
    <row r="111" spans="1:1" ht="13.2" customHeight="1">
      <c r="A111" s="605"/>
    </row>
    <row r="112" spans="1:1" ht="13.2" customHeight="1">
      <c r="A112" s="605"/>
    </row>
    <row r="113" spans="1:1" ht="13.2" customHeight="1">
      <c r="A113" s="605"/>
    </row>
    <row r="114" spans="1:1" ht="13.2" customHeight="1">
      <c r="A114" s="605"/>
    </row>
    <row r="115" spans="1:1" ht="13.2" customHeight="1">
      <c r="A115" s="605"/>
    </row>
    <row r="116" spans="1:1" ht="13.2" customHeight="1">
      <c r="A116" s="605"/>
    </row>
    <row r="117" spans="1:1" ht="13.2" customHeight="1">
      <c r="A117" s="605"/>
    </row>
    <row r="118" spans="1:1" ht="13.2" customHeight="1">
      <c r="A118" s="605"/>
    </row>
    <row r="119" spans="1:1" ht="13.2" customHeight="1">
      <c r="A119" s="605"/>
    </row>
    <row r="120" spans="1:1" ht="13.2" customHeight="1">
      <c r="A120" s="605"/>
    </row>
    <row r="121" spans="1:1" ht="13.2" customHeight="1">
      <c r="A121" s="605"/>
    </row>
    <row r="122" spans="1:1" ht="13.2" customHeight="1">
      <c r="A122" s="605"/>
    </row>
    <row r="123" spans="1:1" ht="13.2" customHeight="1">
      <c r="A123" s="605"/>
    </row>
    <row r="124" spans="1:1" ht="13.2" customHeight="1">
      <c r="A124" s="605"/>
    </row>
    <row r="125" spans="1:1" ht="13.2" customHeight="1">
      <c r="A125" s="605"/>
    </row>
    <row r="126" spans="1:1" ht="13.2" customHeight="1">
      <c r="A126" s="605"/>
    </row>
    <row r="127" spans="1:1" ht="13.2" customHeight="1">
      <c r="A127" s="605"/>
    </row>
    <row r="128" spans="1:1" ht="13.2" customHeight="1">
      <c r="A128" s="605"/>
    </row>
    <row r="129" spans="1:1" ht="13.2" customHeight="1">
      <c r="A129" s="605"/>
    </row>
    <row r="130" spans="1:1" ht="13.2" customHeight="1">
      <c r="A130" s="605"/>
    </row>
    <row r="131" spans="1:1" ht="13.2" customHeight="1">
      <c r="A131" s="605"/>
    </row>
    <row r="132" spans="1:1" ht="13.2" customHeight="1">
      <c r="A132" s="605"/>
    </row>
    <row r="133" spans="1:1" ht="13.2" customHeight="1">
      <c r="A133" s="605"/>
    </row>
    <row r="134" spans="1:1" ht="13.2" customHeight="1">
      <c r="A134" s="605"/>
    </row>
    <row r="135" spans="1:1" ht="13.2" customHeight="1">
      <c r="A135" s="605"/>
    </row>
    <row r="136" spans="1:1" ht="13.2" customHeight="1">
      <c r="A136" s="605"/>
    </row>
    <row r="137" spans="1:1" ht="13.2" customHeight="1">
      <c r="A137" s="605"/>
    </row>
    <row r="138" spans="1:1" ht="13.2" customHeight="1">
      <c r="A138" s="605"/>
    </row>
    <row r="139" spans="1:1" ht="13.2" customHeight="1">
      <c r="A139" s="605"/>
    </row>
    <row r="140" spans="1:1" ht="13.2" customHeight="1">
      <c r="A140" s="605"/>
    </row>
    <row r="141" spans="1:1" ht="13.2" customHeight="1">
      <c r="A141" s="605"/>
    </row>
    <row r="142" spans="1:1" ht="13.2" customHeight="1">
      <c r="A142" s="605"/>
    </row>
    <row r="143" spans="1:1" ht="13.2" customHeight="1">
      <c r="A143" s="605"/>
    </row>
    <row r="144" spans="1:1" ht="13.2" customHeight="1">
      <c r="A144" s="605"/>
    </row>
    <row r="145" spans="1:1" ht="13.2" customHeight="1">
      <c r="A145" s="605"/>
    </row>
    <row r="146" spans="1:1" ht="13.2" customHeight="1">
      <c r="A146" s="605"/>
    </row>
    <row r="147" spans="1:1" ht="13.2" customHeight="1">
      <c r="A147" s="605"/>
    </row>
    <row r="148" spans="1:1" ht="13.2" customHeight="1">
      <c r="A148" s="605"/>
    </row>
    <row r="149" spans="1:1" ht="13.2" customHeight="1">
      <c r="A149" s="605"/>
    </row>
    <row r="150" spans="1:1" ht="13.2" customHeight="1">
      <c r="A150" s="605"/>
    </row>
    <row r="151" spans="1:1" ht="13.2" customHeight="1">
      <c r="A151" s="605"/>
    </row>
    <row r="152" spans="1:1" ht="13.2" customHeight="1">
      <c r="A152" s="605"/>
    </row>
    <row r="153" spans="1:1" ht="13.2" customHeight="1">
      <c r="A153" s="605"/>
    </row>
    <row r="154" spans="1:1" ht="13.2" customHeight="1">
      <c r="A154" s="605"/>
    </row>
    <row r="155" spans="1:1" ht="13.2" customHeight="1">
      <c r="A155" s="605"/>
    </row>
    <row r="156" spans="1:1" ht="13.2" customHeight="1">
      <c r="A156" s="605"/>
    </row>
    <row r="157" spans="1:1" ht="13.2" customHeight="1">
      <c r="A157" s="605"/>
    </row>
    <row r="158" spans="1:1" ht="13.2" customHeight="1">
      <c r="A158" s="605"/>
    </row>
    <row r="159" spans="1:1" ht="13.2" customHeight="1">
      <c r="A159" s="605"/>
    </row>
    <row r="160" spans="1:1" ht="13.2" customHeight="1">
      <c r="A160" s="605"/>
    </row>
    <row r="161" spans="1:1" ht="13.2" customHeight="1">
      <c r="A161" s="605"/>
    </row>
    <row r="162" spans="1:1" ht="13.2" customHeight="1">
      <c r="A162" s="605"/>
    </row>
    <row r="163" spans="1:1" ht="13.2" customHeight="1">
      <c r="A163" s="605"/>
    </row>
    <row r="164" spans="1:1" ht="13.2" customHeight="1">
      <c r="A164" s="605"/>
    </row>
    <row r="165" spans="1:1" ht="13.2" customHeight="1">
      <c r="A165" s="605"/>
    </row>
    <row r="166" spans="1:1" ht="13.2" customHeight="1">
      <c r="A166" s="605"/>
    </row>
    <row r="167" spans="1:1" ht="13.2" customHeight="1">
      <c r="A167" s="605"/>
    </row>
    <row r="168" spans="1:1" ht="13.2" customHeight="1">
      <c r="A168" s="605"/>
    </row>
    <row r="169" spans="1:1" ht="13.2" customHeight="1">
      <c r="A169" s="605"/>
    </row>
    <row r="170" spans="1:1" ht="13.2" customHeight="1">
      <c r="A170" s="605"/>
    </row>
    <row r="171" spans="1:1" ht="13.2" customHeight="1">
      <c r="A171" s="605"/>
    </row>
    <row r="172" spans="1:1" ht="13.2" customHeight="1">
      <c r="A172" s="605"/>
    </row>
    <row r="173" spans="1:1" ht="13.2" customHeight="1">
      <c r="A173" s="605"/>
    </row>
    <row r="174" spans="1:1" ht="13.2" customHeight="1">
      <c r="A174" s="605"/>
    </row>
    <row r="175" spans="1:1" ht="13.2" customHeight="1">
      <c r="A175" s="605"/>
    </row>
    <row r="176" spans="1:1" ht="13.2" customHeight="1">
      <c r="A176" s="605"/>
    </row>
    <row r="177" spans="1:1" ht="13.2" customHeight="1">
      <c r="A177" s="605"/>
    </row>
    <row r="178" spans="1:1" ht="13.2" customHeight="1">
      <c r="A178" s="605"/>
    </row>
    <row r="179" spans="1:1" ht="13.2" customHeight="1">
      <c r="A179" s="605"/>
    </row>
    <row r="180" spans="1:1" ht="13.2" customHeight="1">
      <c r="A180" s="605"/>
    </row>
    <row r="181" spans="1:1" ht="13.2" customHeight="1">
      <c r="A181" s="605"/>
    </row>
    <row r="182" spans="1:1" ht="13.2" customHeight="1">
      <c r="A182" s="605"/>
    </row>
    <row r="183" spans="1:1" ht="13.2" customHeight="1">
      <c r="A183" s="605"/>
    </row>
    <row r="184" spans="1:1" ht="13.2" customHeight="1">
      <c r="A184" s="605"/>
    </row>
    <row r="185" spans="1:1" ht="13.2" customHeight="1">
      <c r="A185" s="605"/>
    </row>
    <row r="186" spans="1:1" ht="13.2" customHeight="1">
      <c r="A186" s="605"/>
    </row>
    <row r="187" spans="1:1" ht="13.2" customHeight="1">
      <c r="A187" s="605"/>
    </row>
    <row r="188" spans="1:1" ht="13.2" customHeight="1">
      <c r="A188" s="605"/>
    </row>
    <row r="189" spans="1:1" ht="13.2" customHeight="1">
      <c r="A189" s="605"/>
    </row>
    <row r="190" spans="1:1" ht="13.2" customHeight="1">
      <c r="A190" s="605"/>
    </row>
    <row r="191" spans="1:1" ht="13.2" customHeight="1">
      <c r="A191" s="605"/>
    </row>
    <row r="192" spans="1:1" ht="13.2" customHeight="1">
      <c r="A192" s="605"/>
    </row>
    <row r="193" spans="1:1" ht="13.2" customHeight="1">
      <c r="A193" s="605"/>
    </row>
    <row r="194" spans="1:1" ht="13.2" customHeight="1">
      <c r="A194" s="605"/>
    </row>
    <row r="195" spans="1:1" ht="13.2" customHeight="1">
      <c r="A195" s="605"/>
    </row>
    <row r="196" spans="1:1" ht="13.2" customHeight="1">
      <c r="A196" s="605"/>
    </row>
    <row r="197" spans="1:1" ht="13.2" customHeight="1">
      <c r="A197" s="605"/>
    </row>
    <row r="198" spans="1:1" ht="13.2" customHeight="1">
      <c r="A198" s="605"/>
    </row>
    <row r="199" spans="1:1" ht="13.2" customHeight="1">
      <c r="A199" s="605"/>
    </row>
    <row r="200" spans="1:1" ht="13.2" customHeight="1">
      <c r="A200" s="605"/>
    </row>
    <row r="201" spans="1:1" ht="13.2" customHeight="1">
      <c r="A201" s="605"/>
    </row>
    <row r="202" spans="1:1" ht="13.2" customHeight="1">
      <c r="A202" s="605"/>
    </row>
    <row r="203" spans="1:1" ht="13.2" customHeight="1">
      <c r="A203" s="605"/>
    </row>
    <row r="204" spans="1:1" ht="13.2" customHeight="1">
      <c r="A204" s="605"/>
    </row>
    <row r="205" spans="1:1" ht="13.2" customHeight="1">
      <c r="A205" s="605"/>
    </row>
    <row r="206" spans="1:1" ht="13.2" customHeight="1">
      <c r="A206" s="605"/>
    </row>
    <row r="207" spans="1:1" ht="13.2" customHeight="1">
      <c r="A207" s="605"/>
    </row>
    <row r="208" spans="1:1" ht="13.2" customHeight="1">
      <c r="A208" s="605"/>
    </row>
    <row r="209" spans="1:1" ht="13.2" customHeight="1">
      <c r="A209" s="605"/>
    </row>
    <row r="210" spans="1:1" ht="13.2" customHeight="1">
      <c r="A210" s="605"/>
    </row>
    <row r="211" spans="1:1" ht="13.2" customHeight="1">
      <c r="A211" s="605"/>
    </row>
    <row r="212" spans="1:1" ht="13.2" customHeight="1">
      <c r="A212" s="605"/>
    </row>
    <row r="213" spans="1:1" ht="13.2" customHeight="1">
      <c r="A213" s="605"/>
    </row>
    <row r="214" spans="1:1" ht="13.2" customHeight="1">
      <c r="A214" s="605"/>
    </row>
    <row r="215" spans="1:1" ht="13.2" customHeight="1">
      <c r="A215" s="605"/>
    </row>
    <row r="216" spans="1:1" ht="13.2" customHeight="1">
      <c r="A216" s="605"/>
    </row>
    <row r="217" spans="1:1" ht="13.2" customHeight="1">
      <c r="A217" s="605"/>
    </row>
    <row r="218" spans="1:1" ht="13.2" customHeight="1">
      <c r="A218" s="605"/>
    </row>
    <row r="219" spans="1:1" ht="13.2" customHeight="1">
      <c r="A219" s="605"/>
    </row>
    <row r="220" spans="1:1" ht="13.2" customHeight="1">
      <c r="A220" s="605"/>
    </row>
    <row r="221" spans="1:1" ht="13.2" customHeight="1">
      <c r="A221" s="605"/>
    </row>
    <row r="222" spans="1:1" ht="13.2" customHeight="1">
      <c r="A222" s="605"/>
    </row>
    <row r="223" spans="1:1" ht="13.2" customHeight="1">
      <c r="A223" s="605"/>
    </row>
    <row r="224" spans="1:1" ht="13.2" customHeight="1">
      <c r="A224" s="605"/>
    </row>
    <row r="225" spans="1:1" ht="13.2" customHeight="1">
      <c r="A225" s="605"/>
    </row>
    <row r="226" spans="1:1" ht="13.2" customHeight="1">
      <c r="A226" s="605"/>
    </row>
    <row r="227" spans="1:1" ht="13.2" customHeight="1">
      <c r="A227" s="605"/>
    </row>
    <row r="228" spans="1:1" ht="13.2" customHeight="1">
      <c r="A228" s="605"/>
    </row>
    <row r="229" spans="1:1" ht="13.2" customHeight="1">
      <c r="A229" s="605"/>
    </row>
    <row r="230" spans="1:1" ht="13.2" customHeight="1">
      <c r="A230" s="605"/>
    </row>
    <row r="231" spans="1:1" ht="13.2" customHeight="1">
      <c r="A231" s="605"/>
    </row>
    <row r="232" spans="1:1" ht="13.2" customHeight="1">
      <c r="A232" s="605"/>
    </row>
    <row r="233" spans="1:1" ht="13.2" customHeight="1">
      <c r="A233" s="605"/>
    </row>
    <row r="234" spans="1:1" ht="13.2" customHeight="1">
      <c r="A234" s="605"/>
    </row>
    <row r="235" spans="1:1" ht="13.2" customHeight="1">
      <c r="A235" s="605"/>
    </row>
    <row r="236" spans="1:1" ht="13.2" customHeight="1">
      <c r="A236" s="605"/>
    </row>
    <row r="237" spans="1:1" ht="13.2" customHeight="1">
      <c r="A237" s="605"/>
    </row>
    <row r="238" spans="1:1" ht="13.2" customHeight="1">
      <c r="A238" s="605"/>
    </row>
    <row r="239" spans="1:1" ht="13.2" customHeight="1">
      <c r="A239" s="605"/>
    </row>
    <row r="240" spans="1:1" ht="13.2" customHeight="1">
      <c r="A240" s="605"/>
    </row>
    <row r="508" spans="5:5" ht="13.2" customHeight="1">
      <c r="E508" s="525">
        <v>0</v>
      </c>
    </row>
  </sheetData>
  <mergeCells count="1">
    <mergeCell ref="F12:I12"/>
  </mergeCells>
  <printOptions horizontalCentered="1"/>
  <pageMargins left="1" right="1" top="1" bottom="1" header="0.73" footer="0.5"/>
  <pageSetup scale="56" fitToHeight="3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34">
    <tabColor theme="6" tint="-0.249977111117893"/>
    <pageSetUpPr fitToPage="1"/>
  </sheetPr>
  <dimension ref="A1:R508"/>
  <sheetViews>
    <sheetView zoomScale="75" zoomScaleNormal="75" workbookViewId="0">
      <pane ySplit="1" topLeftCell="A2" activePane="bottomLeft" state="frozen"/>
      <selection pane="bottomLeft" activeCell="F603" sqref="F603"/>
    </sheetView>
  </sheetViews>
  <sheetFormatPr defaultColWidth="8.90625" defaultRowHeight="13.2" customHeight="1"/>
  <cols>
    <col min="1" max="1" width="4.7265625" style="525" customWidth="1"/>
    <col min="2" max="2" width="12.90625" style="525" customWidth="1"/>
    <col min="3" max="3" width="8.08984375" style="525" customWidth="1"/>
    <col min="4" max="4" width="10.54296875" style="525" customWidth="1"/>
    <col min="5" max="5" width="9.54296875" style="525" customWidth="1"/>
    <col min="6" max="6" width="9.26953125" style="525" customWidth="1"/>
    <col min="7" max="7" width="9.90625" style="525" customWidth="1"/>
    <col min="8" max="8" width="10.54296875" style="525" customWidth="1"/>
    <col min="9" max="9" width="10.7265625" style="525" customWidth="1"/>
    <col min="10" max="10" width="1.453125" style="525" customWidth="1"/>
    <col min="11" max="11" width="10" style="525" bestFit="1" customWidth="1"/>
    <col min="12" max="12" width="9.7265625" style="525" bestFit="1" customWidth="1"/>
    <col min="13" max="13" width="1.26953125" style="525" customWidth="1"/>
    <col min="14" max="14" width="10.453125" style="525" customWidth="1"/>
    <col min="15" max="15" width="11.26953125" style="525" customWidth="1"/>
    <col min="16" max="16" width="12" style="525" customWidth="1"/>
    <col min="17" max="17" width="14.7265625" style="525" customWidth="1"/>
    <col min="18" max="16384" width="8.90625" style="525"/>
  </cols>
  <sheetData>
    <row r="1" spans="1:17" ht="13.2" customHeight="1">
      <c r="A1" s="851" t="str">
        <f>'WP FR-16(7)(v)-KW &amp; KWH @Gen'!A1</f>
        <v>DUKE ENERGY KENTUCKY, INC.</v>
      </c>
      <c r="D1" s="526"/>
      <c r="P1" s="1039" t="str">
        <f>'WP FR-16(7)(v)-KW &amp; KWH @Gen'!G1</f>
        <v xml:space="preserve">Work Paper FR-16(7)(v) </v>
      </c>
    </row>
    <row r="2" spans="1:17" ht="13.2" customHeight="1">
      <c r="A2" s="851" t="str">
        <f>coss_type</f>
        <v xml:space="preserve">ELECTRIC COST OF SERVICE STUDY </v>
      </c>
      <c r="D2" s="526"/>
      <c r="N2" s="568"/>
      <c r="P2" s="1039" t="str">
        <f>'WP FR-16(7)(v)-KW &amp; KWH @Gen'!G2</f>
        <v>Witness Responsible:</v>
      </c>
    </row>
    <row r="3" spans="1:17" ht="13.2" customHeight="1">
      <c r="A3" s="851" t="str">
        <f>case_name</f>
        <v>CASE NO: 2022-00372</v>
      </c>
      <c r="M3" s="546"/>
      <c r="N3" s="546"/>
      <c r="P3" s="1039" t="str">
        <f>PROPER(Witness)</f>
        <v>James E. Ziolkowski</v>
      </c>
    </row>
    <row r="4" spans="1:17" ht="13.2" customHeight="1">
      <c r="A4" s="851" t="str">
        <f>alloc_factors</f>
        <v>ALLOCATION FACTORS FOR COST OF SERVICE STUDY</v>
      </c>
      <c r="P4" s="1032" t="s">
        <v>1314</v>
      </c>
    </row>
    <row r="5" spans="1:17" ht="13.2" customHeight="1">
      <c r="A5" s="851" t="str">
        <f>'WP FR-16(7)(v)-KW &amp; KWH @Gen'!A5</f>
        <v>TWELVE MONTHS ENDING MARCH 31, 2022</v>
      </c>
    </row>
    <row r="6" spans="1:17" ht="13.2" customHeight="1">
      <c r="A6" s="584"/>
    </row>
    <row r="7" spans="1:17" ht="13.2" customHeight="1">
      <c r="A7" s="1052" t="s">
        <v>885</v>
      </c>
    </row>
    <row r="8" spans="1:17" ht="13.2" customHeight="1">
      <c r="A8" s="1053" t="s">
        <v>956</v>
      </c>
    </row>
    <row r="9" spans="1:17" ht="13.2" customHeight="1">
      <c r="J9" s="568"/>
      <c r="K9" s="568"/>
      <c r="L9" s="568"/>
      <c r="M9" s="666"/>
      <c r="N9" s="568"/>
      <c r="O9" s="568"/>
    </row>
    <row r="10" spans="1:17" ht="13.2" customHeight="1">
      <c r="A10" s="716"/>
      <c r="D10" s="525" t="s">
        <v>281</v>
      </c>
      <c r="J10" s="568"/>
      <c r="K10" s="568"/>
      <c r="L10" s="568"/>
      <c r="M10" s="717"/>
      <c r="N10" s="568"/>
      <c r="O10" s="568"/>
    </row>
    <row r="11" spans="1:17" ht="13.2" customHeight="1">
      <c r="A11" s="716"/>
      <c r="D11" s="566"/>
      <c r="J11" s="568"/>
      <c r="K11" s="617" t="s">
        <v>1356</v>
      </c>
      <c r="L11" s="617"/>
      <c r="M11" s="568"/>
      <c r="N11" s="617"/>
      <c r="O11" s="617"/>
      <c r="P11" s="617"/>
      <c r="Q11" s="617"/>
    </row>
    <row r="12" spans="1:17" ht="13.2" customHeight="1">
      <c r="A12" s="605"/>
      <c r="D12" s="699" t="s">
        <v>281</v>
      </c>
      <c r="F12" s="1839" t="s">
        <v>887</v>
      </c>
      <c r="G12" s="1839"/>
      <c r="H12" s="1839"/>
      <c r="I12" s="1839"/>
      <c r="J12" s="568"/>
      <c r="K12" s="618" t="s">
        <v>1357</v>
      </c>
      <c r="L12" s="618"/>
      <c r="M12" s="568"/>
      <c r="N12" s="618" t="s">
        <v>921</v>
      </c>
      <c r="O12" s="618"/>
      <c r="P12" s="618"/>
      <c r="Q12" s="618"/>
    </row>
    <row r="13" spans="1:17" ht="13.2" customHeight="1">
      <c r="D13" s="566"/>
      <c r="F13" s="957" t="s">
        <v>888</v>
      </c>
      <c r="G13" s="957" t="s">
        <v>889</v>
      </c>
      <c r="H13" s="1045" t="s">
        <v>890</v>
      </c>
      <c r="I13" s="957" t="s">
        <v>889</v>
      </c>
      <c r="J13" s="607"/>
      <c r="K13" s="568"/>
      <c r="L13" s="568"/>
      <c r="M13" s="568"/>
      <c r="N13" s="568"/>
      <c r="O13" s="957" t="s">
        <v>782</v>
      </c>
      <c r="P13" s="568"/>
      <c r="Q13" s="957" t="s">
        <v>782</v>
      </c>
    </row>
    <row r="14" spans="1:17" ht="13.2" customHeight="1">
      <c r="D14" s="566"/>
      <c r="F14" s="1045" t="s">
        <v>891</v>
      </c>
      <c r="G14" s="1045" t="s">
        <v>892</v>
      </c>
      <c r="H14" s="1045" t="s">
        <v>893</v>
      </c>
      <c r="I14" s="1045" t="s">
        <v>892</v>
      </c>
      <c r="J14" s="591"/>
      <c r="K14" s="1045" t="s">
        <v>918</v>
      </c>
      <c r="L14" s="1045" t="s">
        <v>918</v>
      </c>
      <c r="M14" s="568"/>
      <c r="N14" s="957" t="s">
        <v>782</v>
      </c>
      <c r="O14" s="1045" t="s">
        <v>511</v>
      </c>
      <c r="P14" s="957" t="s">
        <v>1359</v>
      </c>
      <c r="Q14" s="1045" t="s">
        <v>511</v>
      </c>
    </row>
    <row r="15" spans="1:17" ht="13.2" customHeight="1">
      <c r="D15" s="718" t="s">
        <v>281</v>
      </c>
      <c r="E15" s="1045" t="s">
        <v>800</v>
      </c>
      <c r="F15" s="1045" t="s">
        <v>895</v>
      </c>
      <c r="G15" s="1045" t="s">
        <v>896</v>
      </c>
      <c r="H15" s="1045" t="s">
        <v>897</v>
      </c>
      <c r="I15" s="1045" t="s">
        <v>896</v>
      </c>
      <c r="J15" s="591"/>
      <c r="K15" s="957" t="s">
        <v>511</v>
      </c>
      <c r="L15" s="1045" t="s">
        <v>892</v>
      </c>
      <c r="M15" s="568"/>
      <c r="N15" s="1045" t="s">
        <v>511</v>
      </c>
      <c r="O15" s="1045" t="s">
        <v>922</v>
      </c>
      <c r="P15" s="1045" t="s">
        <v>1360</v>
      </c>
      <c r="Q15" s="1045" t="s">
        <v>922</v>
      </c>
    </row>
    <row r="16" spans="1:17" ht="13.2" customHeight="1">
      <c r="D16" s="659" t="s">
        <v>183</v>
      </c>
      <c r="E16" s="1045" t="s">
        <v>899</v>
      </c>
      <c r="F16" s="1045" t="s">
        <v>897</v>
      </c>
      <c r="G16" s="1045" t="s">
        <v>900</v>
      </c>
      <c r="H16" s="1045" t="s">
        <v>901</v>
      </c>
      <c r="I16" s="1045" t="s">
        <v>1362</v>
      </c>
      <c r="J16" s="591"/>
      <c r="K16" s="1045" t="s">
        <v>919</v>
      </c>
      <c r="L16" s="1045" t="s">
        <v>920</v>
      </c>
      <c r="M16" s="568"/>
      <c r="N16" s="1045" t="s">
        <v>919</v>
      </c>
      <c r="O16" s="1045" t="s">
        <v>920</v>
      </c>
      <c r="P16" s="1045" t="s">
        <v>591</v>
      </c>
      <c r="Q16" s="1045" t="s">
        <v>1361</v>
      </c>
    </row>
    <row r="17" spans="1:18" ht="13.2" customHeight="1">
      <c r="A17" s="537" t="s">
        <v>475</v>
      </c>
      <c r="C17" s="719" t="s">
        <v>903</v>
      </c>
      <c r="D17" s="659" t="s">
        <v>904</v>
      </c>
      <c r="E17" s="1045" t="s">
        <v>1552</v>
      </c>
      <c r="F17" s="1045" t="s">
        <v>470</v>
      </c>
      <c r="G17" s="1045" t="s">
        <v>947</v>
      </c>
      <c r="H17" s="1045" t="s">
        <v>471</v>
      </c>
      <c r="I17" s="1045" t="s">
        <v>1553</v>
      </c>
      <c r="J17" s="591"/>
      <c r="K17" s="1045" t="s">
        <v>1358</v>
      </c>
      <c r="L17" s="1045" t="s">
        <v>1554</v>
      </c>
      <c r="M17" s="568"/>
      <c r="N17" s="1045" t="s">
        <v>1358</v>
      </c>
      <c r="O17" s="1045" t="s">
        <v>1555</v>
      </c>
      <c r="P17" s="719" t="s">
        <v>923</v>
      </c>
      <c r="Q17" s="1045" t="s">
        <v>1556</v>
      </c>
    </row>
    <row r="18" spans="1:18" ht="13.2" customHeight="1">
      <c r="A18" s="541" t="s">
        <v>476</v>
      </c>
      <c r="B18" s="541" t="s">
        <v>905</v>
      </c>
      <c r="C18" s="660" t="s">
        <v>432</v>
      </c>
      <c r="D18" s="674" t="s">
        <v>433</v>
      </c>
      <c r="E18" s="674" t="s">
        <v>434</v>
      </c>
      <c r="F18" s="674" t="s">
        <v>435</v>
      </c>
      <c r="G18" s="674" t="s">
        <v>789</v>
      </c>
      <c r="H18" s="674" t="s">
        <v>436</v>
      </c>
      <c r="I18" s="674" t="s">
        <v>437</v>
      </c>
      <c r="J18" s="547"/>
      <c r="K18" s="674" t="s">
        <v>438</v>
      </c>
      <c r="L18" s="674" t="s">
        <v>439</v>
      </c>
      <c r="N18" s="674" t="s">
        <v>440</v>
      </c>
      <c r="O18" s="674" t="s">
        <v>851</v>
      </c>
      <c r="P18" s="675" t="s">
        <v>852</v>
      </c>
      <c r="Q18" s="674" t="s">
        <v>853</v>
      </c>
    </row>
    <row r="19" spans="1:18" ht="13.2" customHeight="1">
      <c r="A19" s="547">
        <v>1</v>
      </c>
      <c r="B19" s="591"/>
      <c r="C19" s="547"/>
      <c r="D19" s="547"/>
      <c r="E19" s="547"/>
      <c r="F19" s="547"/>
      <c r="G19" s="547"/>
      <c r="H19" s="548"/>
      <c r="I19" s="547"/>
      <c r="J19" s="546"/>
      <c r="K19" s="546"/>
      <c r="L19" s="568"/>
      <c r="M19" s="568"/>
      <c r="N19" s="568"/>
      <c r="O19" s="568"/>
    </row>
    <row r="20" spans="1:18" ht="13.2" customHeight="1">
      <c r="A20" s="547">
        <f t="shared" ref="A20:A32" si="0">1+A19</f>
        <v>2</v>
      </c>
      <c r="B20" s="756" t="str">
        <f>'WP FR-16(7)(v) DS Tot - KW'!$B$17</f>
        <v>JANUARY</v>
      </c>
      <c r="C20" s="605">
        <f>'WP FR-16(7)(v) RS - KW'!$C$20</f>
        <v>744</v>
      </c>
      <c r="D20" s="721">
        <f>'WP FR-16(7)(v) KWH'!B$17</f>
        <v>520096</v>
      </c>
      <c r="E20" s="561">
        <f t="shared" ref="E20:E31" si="1">ROUND(D20/C20,0)</f>
        <v>699</v>
      </c>
      <c r="F20" s="722">
        <f>'WP FR-16(7)(v) LoadRes DTSEC'!L15/100</f>
        <v>0.85453201319108008</v>
      </c>
      <c r="G20" s="13">
        <f t="shared" ref="G20:G31" si="2">IF(F20=0,0,ROUND(E20/F20,0))</f>
        <v>818</v>
      </c>
      <c r="H20" s="723">
        <f>'WP FR-16(7)(v) LossRatios'!$M$16+1</f>
        <v>1.0375099999999999</v>
      </c>
      <c r="I20" s="561">
        <f t="shared" ref="I20:I31" si="3">IF(H20=0,0,ROUND(G20*H20,0))</f>
        <v>849</v>
      </c>
      <c r="J20" s="568"/>
      <c r="K20" s="722">
        <f>'WP FR-16(7)(v) LoadRes DTSEC'!J15/100</f>
        <v>0.70847861423148517</v>
      </c>
      <c r="L20" s="561">
        <f t="shared" ref="L20:L31" si="4">IF(K20=0,0,ROUND(E20/K20,0))</f>
        <v>987</v>
      </c>
      <c r="M20" s="568"/>
      <c r="N20" s="722">
        <f>'WP FR-16(7)(v) LoadRes DTSEC'!K15/100</f>
        <v>0.84046539232676276</v>
      </c>
      <c r="O20" s="13">
        <f t="shared" ref="O20:O31" si="5">IF(N20=0,0,ROUND(E20/N20,0))</f>
        <v>832</v>
      </c>
      <c r="P20" s="730">
        <f>'WP FR-16(7)(v) LossRatios'!$K$16+1</f>
        <v>1.0311699999999999</v>
      </c>
      <c r="Q20" s="561">
        <f t="shared" ref="Q20:Q31" si="6">ROUND(P20*O20,0)</f>
        <v>858</v>
      </c>
      <c r="R20" s="566"/>
    </row>
    <row r="21" spans="1:18" ht="13.2" customHeight="1">
      <c r="A21" s="547">
        <f t="shared" si="0"/>
        <v>3</v>
      </c>
      <c r="B21" s="756" t="str">
        <f>'WP FR-16(7)(v) DS Tot - KW'!$B$18</f>
        <v>FEBRUARY</v>
      </c>
      <c r="C21" s="605">
        <f>'WP FR-16(7)(v) RS - KW'!$C$21</f>
        <v>672</v>
      </c>
      <c r="D21" s="721">
        <f>'WP FR-16(7)(v) KWH'!C$17</f>
        <v>520090</v>
      </c>
      <c r="E21" s="13">
        <f t="shared" si="1"/>
        <v>774</v>
      </c>
      <c r="F21" s="722">
        <f>'WP FR-16(7)(v) LoadRes DTSEC'!L17/100</f>
        <v>0.88424747130144765</v>
      </c>
      <c r="G21" s="13">
        <f t="shared" si="2"/>
        <v>875</v>
      </c>
      <c r="H21" s="724">
        <f>'WP FR-16(7)(v) LossRatios'!$M$17+1</f>
        <v>1.03807</v>
      </c>
      <c r="I21" s="13">
        <f t="shared" si="3"/>
        <v>908</v>
      </c>
      <c r="K21" s="722">
        <f>'WP FR-16(7)(v) LoadRes DTSEC'!J17/100</f>
        <v>0.71333509640142045</v>
      </c>
      <c r="L21" s="13">
        <f t="shared" si="4"/>
        <v>1085</v>
      </c>
      <c r="N21" s="722">
        <f>'WP FR-16(7)(v) LoadRes DTSEC'!K17/100</f>
        <v>0.84231873711928751</v>
      </c>
      <c r="O21" s="13">
        <f t="shared" si="5"/>
        <v>919</v>
      </c>
      <c r="P21" s="730">
        <f>'WP FR-16(7)(v) LossRatios'!$K$17+1</f>
        <v>1.03163</v>
      </c>
      <c r="Q21" s="13">
        <f t="shared" si="6"/>
        <v>948</v>
      </c>
      <c r="R21" s="566"/>
    </row>
    <row r="22" spans="1:18" ht="13.2" customHeight="1">
      <c r="A22" s="547">
        <f t="shared" si="0"/>
        <v>4</v>
      </c>
      <c r="B22" s="756" t="str">
        <f>'WP FR-16(7)(v) DS Tot - KW'!$B$19</f>
        <v>MARCH</v>
      </c>
      <c r="C22" s="605">
        <f>'WP FR-16(7)(v) RS - KW'!$C$22</f>
        <v>744</v>
      </c>
      <c r="D22" s="721">
        <f>'WP FR-16(7)(v) KWH'!D$17</f>
        <v>518168</v>
      </c>
      <c r="E22" s="13">
        <f t="shared" si="1"/>
        <v>696</v>
      </c>
      <c r="F22" s="722">
        <f>'WP FR-16(7)(v) LoadRes DTSEC'!L19/100</f>
        <v>1.1067208226588965</v>
      </c>
      <c r="G22" s="13">
        <f t="shared" si="2"/>
        <v>629</v>
      </c>
      <c r="H22" s="724">
        <f>'WP FR-16(7)(v) LossRatios'!$M$18+1</f>
        <v>1.0372699999999999</v>
      </c>
      <c r="I22" s="13">
        <f t="shared" si="3"/>
        <v>652</v>
      </c>
      <c r="K22" s="722">
        <f>'WP FR-16(7)(v) LoadRes DTSEC'!J19/100</f>
        <v>0.70399847520622827</v>
      </c>
      <c r="L22" s="13">
        <f t="shared" si="4"/>
        <v>989</v>
      </c>
      <c r="N22" s="722">
        <f>'WP FR-16(7)(v) LoadRes DTSEC'!K19/100</f>
        <v>0.83198788355419884</v>
      </c>
      <c r="O22" s="13">
        <f t="shared" si="5"/>
        <v>837</v>
      </c>
      <c r="P22" s="730">
        <f>'WP FR-16(7)(v) LossRatios'!$K$18+1</f>
        <v>1.0309699999999999</v>
      </c>
      <c r="Q22" s="13">
        <f t="shared" si="6"/>
        <v>863</v>
      </c>
      <c r="R22" s="566"/>
    </row>
    <row r="23" spans="1:18" ht="13.2" customHeight="1">
      <c r="A23" s="547">
        <f t="shared" si="0"/>
        <v>5</v>
      </c>
      <c r="B23" s="756" t="str">
        <f>'WP FR-16(7)(v) DS Tot - KW'!$B$20</f>
        <v>APRIL</v>
      </c>
      <c r="C23" s="605">
        <f>'WP FR-16(7)(v) RS - KW'!$C$23</f>
        <v>720</v>
      </c>
      <c r="D23" s="721">
        <f>'WP FR-16(7)(v) KWH'!E$17</f>
        <v>521206</v>
      </c>
      <c r="E23" s="13">
        <f t="shared" si="1"/>
        <v>724</v>
      </c>
      <c r="F23" s="722">
        <f>'WP FR-16(7)(v) LoadRes DTSEC'!L21/100</f>
        <v>0.77416401791078437</v>
      </c>
      <c r="G23" s="13">
        <f t="shared" si="2"/>
        <v>935</v>
      </c>
      <c r="H23" s="724">
        <f>'WP FR-16(7)(v) LossRatios'!$M$19+1</f>
        <v>1.03715</v>
      </c>
      <c r="I23" s="13">
        <f t="shared" si="3"/>
        <v>970</v>
      </c>
      <c r="K23" s="722">
        <f>'WP FR-16(7)(v) LoadRes DTSEC'!J21/100</f>
        <v>0.68679251674003927</v>
      </c>
      <c r="L23" s="13">
        <f t="shared" si="4"/>
        <v>1054</v>
      </c>
      <c r="N23" s="722">
        <f>'WP FR-16(7)(v) LoadRes DTSEC'!K21/100</f>
        <v>0.77098535316739258</v>
      </c>
      <c r="O23" s="13">
        <f t="shared" si="5"/>
        <v>939</v>
      </c>
      <c r="P23" s="730">
        <f>'WP FR-16(7)(v) LossRatios'!$K$19+1</f>
        <v>1.03087</v>
      </c>
      <c r="Q23" s="13">
        <f t="shared" si="6"/>
        <v>968</v>
      </c>
      <c r="R23" s="566"/>
    </row>
    <row r="24" spans="1:18" ht="13.2" customHeight="1">
      <c r="A24" s="547">
        <f t="shared" si="0"/>
        <v>6</v>
      </c>
      <c r="B24" s="756" t="str">
        <f>'WP FR-16(7)(v) DS Tot - KW'!$B$21</f>
        <v>MAY</v>
      </c>
      <c r="C24" s="605">
        <f>'WP FR-16(7)(v) RS - KW'!$C$24</f>
        <v>744</v>
      </c>
      <c r="D24" s="721">
        <f>'WP FR-16(7)(v) KWH'!F$17</f>
        <v>521206</v>
      </c>
      <c r="E24" s="13">
        <f t="shared" si="1"/>
        <v>701</v>
      </c>
      <c r="F24" s="722">
        <f>'WP FR-16(7)(v) LoadRes DTSEC'!L23/100</f>
        <v>0.76791658377301852</v>
      </c>
      <c r="G24" s="13">
        <f t="shared" si="2"/>
        <v>913</v>
      </c>
      <c r="H24" s="724">
        <f>'WP FR-16(7)(v) LossRatios'!$M$20+1</f>
        <v>1.0392300000000001</v>
      </c>
      <c r="I24" s="13">
        <f t="shared" si="3"/>
        <v>949</v>
      </c>
      <c r="K24" s="722">
        <f>'WP FR-16(7)(v) LoadRes DTSEC'!J23/100</f>
        <v>0.64238644706837822</v>
      </c>
      <c r="L24" s="13">
        <f t="shared" si="4"/>
        <v>1091</v>
      </c>
      <c r="N24" s="722">
        <f>'WP FR-16(7)(v) LoadRes DTSEC'!K23/100</f>
        <v>0.72754786830251106</v>
      </c>
      <c r="O24" s="13">
        <f t="shared" si="5"/>
        <v>964</v>
      </c>
      <c r="P24" s="730">
        <f>'WP FR-16(7)(v) LossRatios'!$K$20+1</f>
        <v>1.0325899999999999</v>
      </c>
      <c r="Q24" s="13">
        <f t="shared" si="6"/>
        <v>995</v>
      </c>
      <c r="R24" s="566"/>
    </row>
    <row r="25" spans="1:18" ht="13.2" customHeight="1">
      <c r="A25" s="547">
        <f t="shared" si="0"/>
        <v>7</v>
      </c>
      <c r="B25" s="756" t="str">
        <f>'WP FR-16(7)(v) DS Tot - KW'!$B$22</f>
        <v>JUNE</v>
      </c>
      <c r="C25" s="605">
        <f>'WP FR-16(7)(v) RS - KW'!$C$25</f>
        <v>720</v>
      </c>
      <c r="D25" s="721">
        <f>'WP FR-16(7)(v) KWH'!G$17</f>
        <v>521206</v>
      </c>
      <c r="E25" s="13">
        <f t="shared" si="1"/>
        <v>724</v>
      </c>
      <c r="F25" s="722">
        <f>'WP FR-16(7)(v) LoadRes DTSEC'!L25/100</f>
        <v>0.83090870500852754</v>
      </c>
      <c r="G25" s="13">
        <f t="shared" si="2"/>
        <v>871</v>
      </c>
      <c r="H25" s="724">
        <f>'WP FR-16(7)(v) LossRatios'!$M$21+1</f>
        <v>1.04064</v>
      </c>
      <c r="I25" s="13">
        <f t="shared" si="3"/>
        <v>906</v>
      </c>
      <c r="K25" s="722">
        <f>'WP FR-16(7)(v) LoadRes DTSEC'!J25/100</f>
        <v>0.7038361216263429</v>
      </c>
      <c r="L25" s="13">
        <f t="shared" si="4"/>
        <v>1029</v>
      </c>
      <c r="N25" s="722">
        <f>'WP FR-16(7)(v) LoadRes DTSEC'!K25/100</f>
        <v>0.81703880576367094</v>
      </c>
      <c r="O25" s="13">
        <f t="shared" si="5"/>
        <v>886</v>
      </c>
      <c r="P25" s="730">
        <f>'WP FR-16(7)(v) LossRatios'!$K$21+1</f>
        <v>1.03376</v>
      </c>
      <c r="Q25" s="13">
        <f t="shared" si="6"/>
        <v>916</v>
      </c>
      <c r="R25" s="566"/>
    </row>
    <row r="26" spans="1:18" ht="13.2" customHeight="1">
      <c r="A26" s="547">
        <f t="shared" si="0"/>
        <v>8</v>
      </c>
      <c r="B26" s="756" t="str">
        <f>'WP FR-16(7)(v) DS Tot - KW'!$B$23</f>
        <v>JULY</v>
      </c>
      <c r="C26" s="605">
        <f>'WP FR-16(7)(v) RS - KW'!$C$26</f>
        <v>744</v>
      </c>
      <c r="D26" s="721">
        <f>'WP FR-16(7)(v) KWH'!H$17</f>
        <v>521206</v>
      </c>
      <c r="E26" s="13">
        <f t="shared" si="1"/>
        <v>701</v>
      </c>
      <c r="F26" s="722">
        <f>'WP FR-16(7)(v) LoadRes DTSEC'!L27/100</f>
        <v>0.88178557823814341</v>
      </c>
      <c r="G26" s="13">
        <f t="shared" si="2"/>
        <v>795</v>
      </c>
      <c r="H26" s="724">
        <f>'WP FR-16(7)(v) LossRatios'!$M$22+1</f>
        <v>1.0399700000000001</v>
      </c>
      <c r="I26" s="13">
        <f t="shared" si="3"/>
        <v>827</v>
      </c>
      <c r="K26" s="722">
        <f>'WP FR-16(7)(v) LoadRes DTSEC'!J27/100</f>
        <v>0.69800741261998278</v>
      </c>
      <c r="L26" s="13">
        <f t="shared" si="4"/>
        <v>1004</v>
      </c>
      <c r="N26" s="722">
        <f>'WP FR-16(7)(v) LoadRes DTSEC'!K27/100</f>
        <v>0.79621729036308098</v>
      </c>
      <c r="O26" s="13">
        <f t="shared" si="5"/>
        <v>880</v>
      </c>
      <c r="P26" s="730">
        <f>'WP FR-16(7)(v) LossRatios'!$K$22+1</f>
        <v>1.0331999999999999</v>
      </c>
      <c r="Q26" s="13">
        <f t="shared" si="6"/>
        <v>909</v>
      </c>
      <c r="R26" s="566"/>
    </row>
    <row r="27" spans="1:18" ht="13.2" customHeight="1">
      <c r="A27" s="547">
        <f t="shared" si="0"/>
        <v>9</v>
      </c>
      <c r="B27" s="756" t="str">
        <f>'WP FR-16(7)(v) DS Tot - KW'!$B$24</f>
        <v>AUGUST</v>
      </c>
      <c r="C27" s="605">
        <f>'WP FR-16(7)(v) RS - KW'!$C$27</f>
        <v>744</v>
      </c>
      <c r="D27" s="721">
        <f>'WP FR-16(7)(v) KWH'!I$17</f>
        <v>520686</v>
      </c>
      <c r="E27" s="13">
        <f t="shared" si="1"/>
        <v>700</v>
      </c>
      <c r="F27" s="722">
        <f>'WP FR-16(7)(v) LoadRes DTSEC'!L29/100</f>
        <v>0.83973198633862001</v>
      </c>
      <c r="G27" s="13">
        <f t="shared" si="2"/>
        <v>834</v>
      </c>
      <c r="H27" s="724">
        <f>'WP FR-16(7)(v) LossRatios'!$M$23+1</f>
        <v>1.04101</v>
      </c>
      <c r="I27" s="13">
        <f t="shared" si="3"/>
        <v>868</v>
      </c>
      <c r="K27" s="722">
        <f>'WP FR-16(7)(v) LoadRes DTSEC'!J29/100</f>
        <v>0.69098651954505685</v>
      </c>
      <c r="L27" s="13">
        <f t="shared" si="4"/>
        <v>1013</v>
      </c>
      <c r="N27" s="722">
        <f>'WP FR-16(7)(v) LoadRes DTSEC'!K29/100</f>
        <v>0.79274622407519668</v>
      </c>
      <c r="O27" s="13">
        <f t="shared" si="5"/>
        <v>883</v>
      </c>
      <c r="P27" s="730">
        <f>'WP FR-16(7)(v) LossRatios'!$K$23+1</f>
        <v>1.03406</v>
      </c>
      <c r="Q27" s="13">
        <f t="shared" si="6"/>
        <v>913</v>
      </c>
      <c r="R27" s="566"/>
    </row>
    <row r="28" spans="1:18" ht="13.2" customHeight="1">
      <c r="A28" s="547">
        <f t="shared" si="0"/>
        <v>10</v>
      </c>
      <c r="B28" s="756" t="str">
        <f>'WP FR-16(7)(v) DS Tot - KW'!$B$25</f>
        <v>SEPTEMBER</v>
      </c>
      <c r="C28" s="605">
        <f>'WP FR-16(7)(v) RS - KW'!$C$28</f>
        <v>720</v>
      </c>
      <c r="D28" s="721">
        <f>'WP FR-16(7)(v) KWH'!J$17</f>
        <v>520562</v>
      </c>
      <c r="E28" s="13">
        <f t="shared" si="1"/>
        <v>723</v>
      </c>
      <c r="F28" s="722">
        <f>'WP FR-16(7)(v) LoadRes DTSEC'!L31/100</f>
        <v>0.81979716551236692</v>
      </c>
      <c r="G28" s="13">
        <f t="shared" si="2"/>
        <v>882</v>
      </c>
      <c r="H28" s="724">
        <f>'WP FR-16(7)(v) LossRatios'!$M$24+1</f>
        <v>1.0391699999999999</v>
      </c>
      <c r="I28" s="13">
        <f t="shared" si="3"/>
        <v>917</v>
      </c>
      <c r="K28" s="722">
        <f>'WP FR-16(7)(v) LoadRes DTSEC'!J31/100</f>
        <v>0.70142052626233597</v>
      </c>
      <c r="L28" s="13">
        <f t="shared" si="4"/>
        <v>1031</v>
      </c>
      <c r="N28" s="722">
        <f>'WP FR-16(7)(v) LoadRes DTSEC'!K31/100</f>
        <v>0.7742729043395209</v>
      </c>
      <c r="O28" s="13">
        <f t="shared" si="5"/>
        <v>934</v>
      </c>
      <c r="P28" s="730">
        <f>'WP FR-16(7)(v) LossRatios'!$K$24+1</f>
        <v>1.03254</v>
      </c>
      <c r="Q28" s="13">
        <f t="shared" si="6"/>
        <v>964</v>
      </c>
      <c r="R28" s="566"/>
    </row>
    <row r="29" spans="1:18" ht="13.2" customHeight="1">
      <c r="A29" s="547">
        <f t="shared" si="0"/>
        <v>11</v>
      </c>
      <c r="B29" s="756" t="str">
        <f>'WP FR-16(7)(v) DS Tot - KW'!$B$26</f>
        <v>OCTOBER</v>
      </c>
      <c r="C29" s="605">
        <f>'WP FR-16(7)(v) RS - KW'!$C$29</f>
        <v>744</v>
      </c>
      <c r="D29" s="721">
        <f>'WP FR-16(7)(v) KWH'!K$17</f>
        <v>521154</v>
      </c>
      <c r="E29" s="13">
        <f t="shared" si="1"/>
        <v>700</v>
      </c>
      <c r="F29" s="722">
        <f>'WP FR-16(7)(v) LoadRes DTSEC'!L33/100</f>
        <v>0.84076957900391036</v>
      </c>
      <c r="G29" s="13">
        <f t="shared" si="2"/>
        <v>833</v>
      </c>
      <c r="H29" s="724">
        <f>'WP FR-16(7)(v) LossRatios'!$M$25+1</f>
        <v>1.03739</v>
      </c>
      <c r="I29" s="13">
        <f t="shared" si="3"/>
        <v>864</v>
      </c>
      <c r="K29" s="722">
        <f>'WP FR-16(7)(v) LoadRes DTSEC'!J33/100</f>
        <v>0.68406095241913278</v>
      </c>
      <c r="L29" s="13">
        <f t="shared" si="4"/>
        <v>1023</v>
      </c>
      <c r="N29" s="722">
        <f>'WP FR-16(7)(v) LoadRes DTSEC'!K33/100</f>
        <v>0.78180897603049204</v>
      </c>
      <c r="O29" s="13">
        <f t="shared" si="5"/>
        <v>895</v>
      </c>
      <c r="P29" s="730">
        <f>'WP FR-16(7)(v) LossRatios'!$K$25+1</f>
        <v>1.0310699999999999</v>
      </c>
      <c r="Q29" s="13">
        <f t="shared" si="6"/>
        <v>923</v>
      </c>
      <c r="R29" s="566"/>
    </row>
    <row r="30" spans="1:18" ht="13.2" customHeight="1">
      <c r="A30" s="547">
        <f t="shared" si="0"/>
        <v>12</v>
      </c>
      <c r="B30" s="756" t="str">
        <f>'WP FR-16(7)(v) DS Tot - KW'!$B$27</f>
        <v>NOVEMBER</v>
      </c>
      <c r="C30" s="605">
        <f>'WP FR-16(7)(v) RS - KW'!$C$30</f>
        <v>720</v>
      </c>
      <c r="D30" s="721">
        <f>'WP FR-16(7)(v) KWH'!L$17</f>
        <v>521048</v>
      </c>
      <c r="E30" s="13">
        <f t="shared" si="1"/>
        <v>724</v>
      </c>
      <c r="F30" s="722">
        <f>'WP FR-16(7)(v) LoadRes DTSEC'!L35/100</f>
        <v>0.86318100906831718</v>
      </c>
      <c r="G30" s="13">
        <f t="shared" si="2"/>
        <v>839</v>
      </c>
      <c r="H30" s="724">
        <f>'WP FR-16(7)(v) LossRatios'!$M$26+1</f>
        <v>1.03721</v>
      </c>
      <c r="I30" s="13">
        <f t="shared" si="3"/>
        <v>870</v>
      </c>
      <c r="K30" s="722">
        <f>'WP FR-16(7)(v) LoadRes DTSEC'!J35/100</f>
        <v>0.69753525784203985</v>
      </c>
      <c r="L30" s="13">
        <f t="shared" si="4"/>
        <v>1038</v>
      </c>
      <c r="N30" s="722">
        <f>'WP FR-16(7)(v) LoadRes DTSEC'!K35/100</f>
        <v>0.81447194564116387</v>
      </c>
      <c r="O30" s="13">
        <f t="shared" si="5"/>
        <v>889</v>
      </c>
      <c r="P30" s="730">
        <f>'WP FR-16(7)(v) LossRatios'!$K$26+1</f>
        <v>1.0309200000000001</v>
      </c>
      <c r="Q30" s="13">
        <f t="shared" si="6"/>
        <v>916</v>
      </c>
      <c r="R30" s="566"/>
    </row>
    <row r="31" spans="1:18" ht="13.2" customHeight="1">
      <c r="A31" s="547">
        <f t="shared" si="0"/>
        <v>13</v>
      </c>
      <c r="B31" s="756" t="str">
        <f>'WP FR-16(7)(v) DS Tot - KW'!$B$28</f>
        <v>DECEMBER</v>
      </c>
      <c r="C31" s="605">
        <f>'WP FR-16(7)(v) RS - KW'!$C$31</f>
        <v>744</v>
      </c>
      <c r="D31" s="721">
        <f>'WP FR-16(7)(v) KWH'!M$17</f>
        <v>520096</v>
      </c>
      <c r="E31" s="13">
        <f t="shared" si="1"/>
        <v>699</v>
      </c>
      <c r="F31" s="722">
        <f>'WP FR-16(7)(v) LoadRes DTSEC'!L37/100</f>
        <v>0.85928067373446837</v>
      </c>
      <c r="G31" s="13">
        <f t="shared" si="2"/>
        <v>813</v>
      </c>
      <c r="H31" s="724">
        <f>'WP FR-16(7)(v) LossRatios'!$M$27+1</f>
        <v>1.0372699999999999</v>
      </c>
      <c r="I31" s="13">
        <f t="shared" si="3"/>
        <v>843</v>
      </c>
      <c r="K31" s="722">
        <f>'WP FR-16(7)(v) LoadRes DTSEC'!J37/100</f>
        <v>0.68294619654031308</v>
      </c>
      <c r="L31" s="13">
        <f t="shared" si="4"/>
        <v>1024</v>
      </c>
      <c r="N31" s="722">
        <f>'WP FR-16(7)(v) LoadRes DTSEC'!K37/100</f>
        <v>0.80911637114457524</v>
      </c>
      <c r="O31" s="13">
        <f t="shared" si="5"/>
        <v>864</v>
      </c>
      <c r="P31" s="730">
        <f>'WP FR-16(7)(v) LossRatios'!$K$27+1</f>
        <v>1.0309699999999999</v>
      </c>
      <c r="Q31" s="13">
        <f t="shared" si="6"/>
        <v>891</v>
      </c>
      <c r="R31" s="566"/>
    </row>
    <row r="32" spans="1:18" ht="13.2" customHeight="1" thickBot="1">
      <c r="A32" s="547">
        <f t="shared" si="0"/>
        <v>14</v>
      </c>
      <c r="C32" s="15">
        <f>SUM(C20:C31)</f>
        <v>8760</v>
      </c>
      <c r="D32" s="725">
        <f>SUM(D20:D31)</f>
        <v>6246724</v>
      </c>
      <c r="F32" s="645"/>
      <c r="G32" s="635">
        <f>SUM(G20:G31)</f>
        <v>10037</v>
      </c>
      <c r="I32" s="635">
        <f>SUM(I20:I31)</f>
        <v>10423</v>
      </c>
      <c r="K32" s="729"/>
      <c r="L32" s="635">
        <f>SUM(L20:L31)</f>
        <v>12368</v>
      </c>
      <c r="N32" s="727"/>
      <c r="O32" s="635">
        <f>SUM(O20:O31)</f>
        <v>10722</v>
      </c>
      <c r="P32" s="731"/>
      <c r="Q32" s="635">
        <f>SUM(Q20:Q31)</f>
        <v>11064</v>
      </c>
      <c r="R32" s="566"/>
    </row>
    <row r="33" spans="1:12" ht="13.2" customHeight="1" thickTop="1">
      <c r="A33" s="547"/>
      <c r="D33" s="726"/>
      <c r="F33" s="727"/>
      <c r="G33" s="726"/>
      <c r="J33" s="729"/>
      <c r="L33" s="729"/>
    </row>
    <row r="34" spans="1:12" ht="13.2" customHeight="1">
      <c r="A34" s="547"/>
      <c r="B34" s="566"/>
      <c r="D34" s="566"/>
      <c r="F34" s="727"/>
      <c r="I34" s="587"/>
      <c r="J34" s="729"/>
      <c r="L34" s="729"/>
    </row>
    <row r="35" spans="1:12" ht="13.2" customHeight="1">
      <c r="A35" s="547"/>
      <c r="B35" s="566"/>
    </row>
    <row r="36" spans="1:12" ht="13.2" customHeight="1">
      <c r="A36" s="547"/>
      <c r="B36" s="566"/>
    </row>
    <row r="37" spans="1:12" ht="13.2" customHeight="1">
      <c r="A37" s="547"/>
      <c r="B37" s="710" t="s">
        <v>1823</v>
      </c>
    </row>
    <row r="38" spans="1:12" ht="13.2" customHeight="1">
      <c r="A38" s="547"/>
      <c r="B38" s="710" t="s">
        <v>1828</v>
      </c>
      <c r="C38" s="566"/>
    </row>
    <row r="39" spans="1:12" ht="13.2" customHeight="1">
      <c r="A39" s="547"/>
      <c r="B39" s="710" t="s">
        <v>1829</v>
      </c>
      <c r="D39" s="561"/>
      <c r="E39" s="627"/>
      <c r="F39" s="729"/>
      <c r="G39" s="561"/>
      <c r="I39" s="561"/>
    </row>
    <row r="40" spans="1:12" ht="13.2" customHeight="1">
      <c r="A40" s="547"/>
      <c r="B40" s="710" t="s">
        <v>1830</v>
      </c>
      <c r="D40" s="561"/>
      <c r="E40" s="627"/>
      <c r="F40" s="729"/>
      <c r="G40" s="561"/>
      <c r="I40" s="561"/>
    </row>
    <row r="41" spans="1:12" ht="13.2" customHeight="1">
      <c r="A41" s="545" t="s">
        <v>281</v>
      </c>
      <c r="D41" s="561"/>
      <c r="E41" s="627"/>
      <c r="F41" s="729"/>
      <c r="G41" s="561"/>
      <c r="I41" s="561"/>
    </row>
    <row r="43" spans="1:12" ht="13.2" customHeight="1">
      <c r="A43" s="605"/>
    </row>
    <row r="44" spans="1:12" ht="13.2" customHeight="1">
      <c r="A44" s="605"/>
    </row>
    <row r="45" spans="1:12" ht="13.2" customHeight="1">
      <c r="A45" s="605"/>
    </row>
    <row r="46" spans="1:12" ht="13.2" customHeight="1">
      <c r="A46" s="605"/>
    </row>
    <row r="47" spans="1:12" ht="13.2" customHeight="1">
      <c r="A47" s="605"/>
    </row>
    <row r="48" spans="1:12" ht="13.2" customHeight="1">
      <c r="A48" s="605"/>
    </row>
    <row r="49" spans="1:1" ht="13.2" customHeight="1">
      <c r="A49" s="605"/>
    </row>
    <row r="50" spans="1:1" ht="13.2" customHeight="1">
      <c r="A50" s="605"/>
    </row>
    <row r="51" spans="1:1" ht="13.2" customHeight="1">
      <c r="A51" s="605"/>
    </row>
    <row r="52" spans="1:1" ht="13.2" customHeight="1">
      <c r="A52" s="605"/>
    </row>
    <row r="53" spans="1:1" ht="13.2" customHeight="1">
      <c r="A53" s="605"/>
    </row>
    <row r="54" spans="1:1" ht="13.2" customHeight="1">
      <c r="A54" s="605"/>
    </row>
    <row r="55" spans="1:1" ht="13.2" customHeight="1">
      <c r="A55" s="605"/>
    </row>
    <row r="56" spans="1:1" ht="13.2" customHeight="1">
      <c r="A56" s="605"/>
    </row>
    <row r="57" spans="1:1" ht="13.2" customHeight="1">
      <c r="A57" s="605"/>
    </row>
    <row r="58" spans="1:1" ht="13.2" customHeight="1">
      <c r="A58" s="605"/>
    </row>
    <row r="59" spans="1:1" ht="13.2" customHeight="1">
      <c r="A59" s="605"/>
    </row>
    <row r="60" spans="1:1" ht="13.2" customHeight="1">
      <c r="A60" s="605"/>
    </row>
    <row r="61" spans="1:1" ht="13.2" customHeight="1">
      <c r="A61" s="605"/>
    </row>
    <row r="62" spans="1:1" ht="13.2" customHeight="1">
      <c r="A62" s="605"/>
    </row>
    <row r="63" spans="1:1" ht="13.2" customHeight="1">
      <c r="A63" s="605"/>
    </row>
    <row r="64" spans="1:1" ht="13.2" customHeight="1">
      <c r="A64" s="605"/>
    </row>
    <row r="65" spans="1:1" ht="13.2" customHeight="1">
      <c r="A65" s="605"/>
    </row>
    <row r="66" spans="1:1" ht="13.2" customHeight="1">
      <c r="A66" s="605"/>
    </row>
    <row r="67" spans="1:1" ht="13.2" customHeight="1">
      <c r="A67" s="605"/>
    </row>
    <row r="68" spans="1:1" ht="13.2" customHeight="1">
      <c r="A68" s="605"/>
    </row>
    <row r="69" spans="1:1" ht="13.2" customHeight="1">
      <c r="A69" s="605"/>
    </row>
    <row r="70" spans="1:1" ht="13.2" customHeight="1">
      <c r="A70" s="605"/>
    </row>
    <row r="71" spans="1:1" ht="13.2" customHeight="1">
      <c r="A71" s="605"/>
    </row>
    <row r="72" spans="1:1" ht="13.2" customHeight="1">
      <c r="A72" s="605"/>
    </row>
    <row r="73" spans="1:1" ht="13.2" customHeight="1">
      <c r="A73" s="605"/>
    </row>
    <row r="74" spans="1:1" ht="13.2" customHeight="1">
      <c r="A74" s="605"/>
    </row>
    <row r="75" spans="1:1" ht="13.2" customHeight="1">
      <c r="A75" s="605"/>
    </row>
    <row r="76" spans="1:1" ht="13.2" customHeight="1">
      <c r="A76" s="605"/>
    </row>
    <row r="77" spans="1:1" ht="13.2" customHeight="1">
      <c r="A77" s="605"/>
    </row>
    <row r="78" spans="1:1" ht="13.2" customHeight="1">
      <c r="A78" s="605"/>
    </row>
    <row r="79" spans="1:1" ht="13.2" customHeight="1">
      <c r="A79" s="605"/>
    </row>
    <row r="80" spans="1:1" ht="13.2" customHeight="1">
      <c r="A80" s="605"/>
    </row>
    <row r="81" spans="1:1" ht="13.2" customHeight="1">
      <c r="A81" s="605"/>
    </row>
    <row r="82" spans="1:1" ht="13.2" customHeight="1">
      <c r="A82" s="605"/>
    </row>
    <row r="83" spans="1:1" ht="13.2" customHeight="1">
      <c r="A83" s="605"/>
    </row>
    <row r="84" spans="1:1" ht="13.2" customHeight="1">
      <c r="A84" s="605"/>
    </row>
    <row r="85" spans="1:1" ht="13.2" customHeight="1">
      <c r="A85" s="605"/>
    </row>
    <row r="86" spans="1:1" ht="13.2" customHeight="1">
      <c r="A86" s="605"/>
    </row>
    <row r="87" spans="1:1" ht="13.2" customHeight="1">
      <c r="A87" s="605"/>
    </row>
    <row r="88" spans="1:1" ht="13.2" customHeight="1">
      <c r="A88" s="605"/>
    </row>
    <row r="89" spans="1:1" ht="13.2" customHeight="1">
      <c r="A89" s="605"/>
    </row>
    <row r="90" spans="1:1" ht="13.2" customHeight="1">
      <c r="A90" s="605"/>
    </row>
    <row r="91" spans="1:1" ht="13.2" customHeight="1">
      <c r="A91" s="605"/>
    </row>
    <row r="92" spans="1:1" ht="13.2" customHeight="1">
      <c r="A92" s="605"/>
    </row>
    <row r="93" spans="1:1" ht="13.2" customHeight="1">
      <c r="A93" s="605"/>
    </row>
    <row r="94" spans="1:1" ht="13.2" customHeight="1">
      <c r="A94" s="605"/>
    </row>
    <row r="95" spans="1:1" ht="13.2" customHeight="1">
      <c r="A95" s="605"/>
    </row>
    <row r="96" spans="1:1" ht="13.2" customHeight="1">
      <c r="A96" s="605"/>
    </row>
    <row r="97" spans="1:1" ht="13.2" customHeight="1">
      <c r="A97" s="605"/>
    </row>
    <row r="98" spans="1:1" ht="13.2" customHeight="1">
      <c r="A98" s="605"/>
    </row>
    <row r="99" spans="1:1" ht="13.2" customHeight="1">
      <c r="A99" s="605"/>
    </row>
    <row r="100" spans="1:1" ht="13.2" customHeight="1">
      <c r="A100" s="605"/>
    </row>
    <row r="101" spans="1:1" ht="13.2" customHeight="1">
      <c r="A101" s="605"/>
    </row>
    <row r="102" spans="1:1" ht="13.2" customHeight="1">
      <c r="A102" s="605"/>
    </row>
    <row r="103" spans="1:1" ht="13.2" customHeight="1">
      <c r="A103" s="605"/>
    </row>
    <row r="104" spans="1:1" ht="13.2" customHeight="1">
      <c r="A104" s="605"/>
    </row>
    <row r="105" spans="1:1" ht="13.2" customHeight="1">
      <c r="A105" s="605"/>
    </row>
    <row r="106" spans="1:1" ht="13.2" customHeight="1">
      <c r="A106" s="605"/>
    </row>
    <row r="107" spans="1:1" ht="13.2" customHeight="1">
      <c r="A107" s="605"/>
    </row>
    <row r="108" spans="1:1" ht="13.2" customHeight="1">
      <c r="A108" s="605"/>
    </row>
    <row r="109" spans="1:1" ht="13.2" customHeight="1">
      <c r="A109" s="605"/>
    </row>
    <row r="110" spans="1:1" ht="13.2" customHeight="1">
      <c r="A110" s="605"/>
    </row>
    <row r="111" spans="1:1" ht="13.2" customHeight="1">
      <c r="A111" s="605"/>
    </row>
    <row r="112" spans="1:1" ht="13.2" customHeight="1">
      <c r="A112" s="605"/>
    </row>
    <row r="113" spans="1:1" ht="13.2" customHeight="1">
      <c r="A113" s="605"/>
    </row>
    <row r="114" spans="1:1" ht="13.2" customHeight="1">
      <c r="A114" s="605"/>
    </row>
    <row r="115" spans="1:1" ht="13.2" customHeight="1">
      <c r="A115" s="605"/>
    </row>
    <row r="116" spans="1:1" ht="13.2" customHeight="1">
      <c r="A116" s="605"/>
    </row>
    <row r="117" spans="1:1" ht="13.2" customHeight="1">
      <c r="A117" s="605"/>
    </row>
    <row r="118" spans="1:1" ht="13.2" customHeight="1">
      <c r="A118" s="605"/>
    </row>
    <row r="119" spans="1:1" ht="13.2" customHeight="1">
      <c r="A119" s="605"/>
    </row>
    <row r="120" spans="1:1" ht="13.2" customHeight="1">
      <c r="A120" s="605"/>
    </row>
    <row r="121" spans="1:1" ht="13.2" customHeight="1">
      <c r="A121" s="605"/>
    </row>
    <row r="122" spans="1:1" ht="13.2" customHeight="1">
      <c r="A122" s="605"/>
    </row>
    <row r="123" spans="1:1" ht="13.2" customHeight="1">
      <c r="A123" s="605"/>
    </row>
    <row r="124" spans="1:1" ht="13.2" customHeight="1">
      <c r="A124" s="605"/>
    </row>
    <row r="125" spans="1:1" ht="13.2" customHeight="1">
      <c r="A125" s="605"/>
    </row>
    <row r="126" spans="1:1" ht="13.2" customHeight="1">
      <c r="A126" s="605"/>
    </row>
    <row r="127" spans="1:1" ht="13.2" customHeight="1">
      <c r="A127" s="605"/>
    </row>
    <row r="128" spans="1:1" ht="13.2" customHeight="1">
      <c r="A128" s="605"/>
    </row>
    <row r="129" spans="1:1" ht="13.2" customHeight="1">
      <c r="A129" s="605"/>
    </row>
    <row r="130" spans="1:1" ht="13.2" customHeight="1">
      <c r="A130" s="605"/>
    </row>
    <row r="131" spans="1:1" ht="13.2" customHeight="1">
      <c r="A131" s="605"/>
    </row>
    <row r="132" spans="1:1" ht="13.2" customHeight="1">
      <c r="A132" s="605"/>
    </row>
    <row r="133" spans="1:1" ht="13.2" customHeight="1">
      <c r="A133" s="605"/>
    </row>
    <row r="134" spans="1:1" ht="13.2" customHeight="1">
      <c r="A134" s="605"/>
    </row>
    <row r="135" spans="1:1" ht="13.2" customHeight="1">
      <c r="A135" s="605"/>
    </row>
    <row r="136" spans="1:1" ht="13.2" customHeight="1">
      <c r="A136" s="605"/>
    </row>
    <row r="137" spans="1:1" ht="13.2" customHeight="1">
      <c r="A137" s="605"/>
    </row>
    <row r="138" spans="1:1" ht="13.2" customHeight="1">
      <c r="A138" s="605"/>
    </row>
    <row r="139" spans="1:1" ht="13.2" customHeight="1">
      <c r="A139" s="605"/>
    </row>
    <row r="140" spans="1:1" ht="13.2" customHeight="1">
      <c r="A140" s="605"/>
    </row>
    <row r="141" spans="1:1" ht="13.2" customHeight="1">
      <c r="A141" s="605"/>
    </row>
    <row r="142" spans="1:1" ht="13.2" customHeight="1">
      <c r="A142" s="605"/>
    </row>
    <row r="143" spans="1:1" ht="13.2" customHeight="1">
      <c r="A143" s="605"/>
    </row>
    <row r="144" spans="1:1" ht="13.2" customHeight="1">
      <c r="A144" s="605"/>
    </row>
    <row r="145" spans="1:1" ht="13.2" customHeight="1">
      <c r="A145" s="605"/>
    </row>
    <row r="146" spans="1:1" ht="13.2" customHeight="1">
      <c r="A146" s="605"/>
    </row>
    <row r="147" spans="1:1" ht="13.2" customHeight="1">
      <c r="A147" s="605"/>
    </row>
    <row r="148" spans="1:1" ht="13.2" customHeight="1">
      <c r="A148" s="605"/>
    </row>
    <row r="149" spans="1:1" ht="13.2" customHeight="1">
      <c r="A149" s="605"/>
    </row>
    <row r="150" spans="1:1" ht="13.2" customHeight="1">
      <c r="A150" s="605"/>
    </row>
    <row r="151" spans="1:1" ht="13.2" customHeight="1">
      <c r="A151" s="605"/>
    </row>
    <row r="152" spans="1:1" ht="13.2" customHeight="1">
      <c r="A152" s="605"/>
    </row>
    <row r="153" spans="1:1" ht="13.2" customHeight="1">
      <c r="A153" s="605"/>
    </row>
    <row r="154" spans="1:1" ht="13.2" customHeight="1">
      <c r="A154" s="605"/>
    </row>
    <row r="155" spans="1:1" ht="13.2" customHeight="1">
      <c r="A155" s="605"/>
    </row>
    <row r="156" spans="1:1" ht="13.2" customHeight="1">
      <c r="A156" s="605"/>
    </row>
    <row r="157" spans="1:1" ht="13.2" customHeight="1">
      <c r="A157" s="605"/>
    </row>
    <row r="158" spans="1:1" ht="13.2" customHeight="1">
      <c r="A158" s="605"/>
    </row>
    <row r="159" spans="1:1" ht="13.2" customHeight="1">
      <c r="A159" s="605"/>
    </row>
    <row r="160" spans="1:1" ht="13.2" customHeight="1">
      <c r="A160" s="605"/>
    </row>
    <row r="161" spans="1:1" ht="13.2" customHeight="1">
      <c r="A161" s="605"/>
    </row>
    <row r="162" spans="1:1" ht="13.2" customHeight="1">
      <c r="A162" s="605"/>
    </row>
    <row r="163" spans="1:1" ht="13.2" customHeight="1">
      <c r="A163" s="605"/>
    </row>
    <row r="164" spans="1:1" ht="13.2" customHeight="1">
      <c r="A164" s="605"/>
    </row>
    <row r="165" spans="1:1" ht="13.2" customHeight="1">
      <c r="A165" s="605"/>
    </row>
    <row r="166" spans="1:1" ht="13.2" customHeight="1">
      <c r="A166" s="605"/>
    </row>
    <row r="167" spans="1:1" ht="13.2" customHeight="1">
      <c r="A167" s="605"/>
    </row>
    <row r="168" spans="1:1" ht="13.2" customHeight="1">
      <c r="A168" s="605"/>
    </row>
    <row r="169" spans="1:1" ht="13.2" customHeight="1">
      <c r="A169" s="605"/>
    </row>
    <row r="508" spans="5:5" ht="13.2" customHeight="1">
      <c r="E508" s="525">
        <v>0</v>
      </c>
    </row>
  </sheetData>
  <mergeCells count="1">
    <mergeCell ref="F12:I12"/>
  </mergeCells>
  <printOptions horizontalCentered="1"/>
  <pageMargins left="1" right="1" top="1" bottom="1" header="0.73" footer="0.5"/>
  <pageSetup scale="61" orientation="landscape" r:id="rId1"/>
  <headerFooter alignWithMargins="0">
    <oddHeader xml:space="preserve">&amp;R&amp;"Times New Roman,Bold"&amp;10KYPSC Case No. 2023-00413
KYSEIA-DR-02-011 Attachment
Page &amp;P of &amp;N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0">
    <tabColor rgb="FF00B050"/>
    <pageSetUpPr fitToPage="1"/>
  </sheetPr>
  <dimension ref="A1:S1040"/>
  <sheetViews>
    <sheetView zoomScale="80" zoomScaleNormal="80" zoomScaleSheetLayoutView="80" workbookViewId="0">
      <pane ySplit="1" topLeftCell="A2" activePane="bottomLeft" state="frozen"/>
      <selection pane="bottomLeft" activeCell="N450" sqref="N450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6.26953125" style="20" customWidth="1"/>
    <col min="4" max="4" width="11" style="21" customWidth="1"/>
    <col min="5" max="5" width="10.7265625" style="20" customWidth="1"/>
    <col min="6" max="6" width="12.54296875" style="20" customWidth="1"/>
    <col min="7" max="8" width="11.90625" style="20" customWidth="1"/>
    <col min="9" max="9" width="13.7265625" style="20" customWidth="1"/>
    <col min="10" max="11" width="11.90625" style="20" customWidth="1"/>
    <col min="12" max="13" width="8.7265625" style="20"/>
    <col min="14" max="14" width="18" style="20" bestFit="1" customWidth="1"/>
    <col min="15" max="15" width="10" style="20" customWidth="1"/>
    <col min="16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30" t="s">
        <v>1736</v>
      </c>
      <c r="K1" s="18"/>
    </row>
    <row r="2" spans="1:11">
      <c r="A2" s="166" t="s">
        <v>592</v>
      </c>
      <c r="C2" s="18"/>
      <c r="D2" s="31"/>
      <c r="E2" s="18"/>
      <c r="F2" s="18"/>
      <c r="G2" s="18"/>
      <c r="H2" s="18"/>
      <c r="I2" s="18"/>
      <c r="J2" s="1230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33" t="s">
        <v>463</v>
      </c>
      <c r="G9" s="136" t="s">
        <v>465</v>
      </c>
      <c r="H9" s="125" t="s">
        <v>590</v>
      </c>
      <c r="I9" s="126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1334238224</v>
      </c>
      <c r="G12" s="138">
        <f>G123</f>
        <v>1308723761</v>
      </c>
      <c r="H12" s="129">
        <f>H123</f>
        <v>25514463</v>
      </c>
      <c r="I12" s="130">
        <f>I123</f>
        <v>0</v>
      </c>
      <c r="J12" s="34">
        <f>SUM(G12:I12)</f>
        <v>1334238224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675527581</v>
      </c>
      <c r="G13" s="138">
        <f>-G200</f>
        <v>-664200026</v>
      </c>
      <c r="H13" s="129">
        <f>-H200</f>
        <v>-11327555</v>
      </c>
      <c r="I13" s="130">
        <f>-I200</f>
        <v>0</v>
      </c>
      <c r="J13" s="34">
        <f>SUM(G13:I13)</f>
        <v>-675527581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96354389</v>
      </c>
      <c r="G14" s="138">
        <f>G421</f>
        <v>-122027116</v>
      </c>
      <c r="H14" s="129">
        <f>H421</f>
        <v>25672727</v>
      </c>
      <c r="I14" s="130">
        <f>I421</f>
        <v>0</v>
      </c>
      <c r="J14" s="34">
        <f>SUM(G14:I14)</f>
        <v>-96354389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562356254</v>
      </c>
      <c r="G15" s="139">
        <f t="shared" si="0"/>
        <v>522496619</v>
      </c>
      <c r="H15" s="131">
        <f t="shared" si="0"/>
        <v>39859635</v>
      </c>
      <c r="I15" s="132">
        <f t="shared" si="0"/>
        <v>0</v>
      </c>
      <c r="J15" s="35">
        <f t="shared" si="0"/>
        <v>562356254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6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6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86841838</v>
      </c>
      <c r="G18" s="138">
        <f>G549</f>
        <v>12505192</v>
      </c>
      <c r="H18" s="129">
        <f>H549</f>
        <v>174336646</v>
      </c>
      <c r="I18" s="130">
        <f>I549</f>
        <v>0</v>
      </c>
      <c r="J18" s="34">
        <f>SUM(G18:I18)</f>
        <v>186841838</v>
      </c>
      <c r="K18" s="34">
        <f t="shared" ref="K18:K26" si="1">F18-J18</f>
        <v>0</v>
      </c>
      <c r="N18" s="210"/>
      <c r="O18" s="504"/>
      <c r="P18" s="122"/>
    </row>
    <row r="19" spans="1:16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42673020</v>
      </c>
      <c r="G19" s="138">
        <f>G582</f>
        <v>40727697</v>
      </c>
      <c r="H19" s="129">
        <f>H582</f>
        <v>1945323</v>
      </c>
      <c r="I19" s="130">
        <f>I582</f>
        <v>0</v>
      </c>
      <c r="J19" s="34">
        <f>SUM(G19:I19)</f>
        <v>42673020</v>
      </c>
      <c r="K19" s="34">
        <f t="shared" si="1"/>
        <v>0</v>
      </c>
      <c r="N19" s="210"/>
      <c r="O19" s="504"/>
      <c r="P19" s="122"/>
    </row>
    <row r="20" spans="1:16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9070503</v>
      </c>
      <c r="G20" s="138">
        <f>G612</f>
        <v>9108474</v>
      </c>
      <c r="H20" s="129">
        <f>H612</f>
        <v>-37971</v>
      </c>
      <c r="I20" s="130">
        <f>I612</f>
        <v>0</v>
      </c>
      <c r="J20" s="34">
        <f>SUM(G20:I20)</f>
        <v>9070503</v>
      </c>
      <c r="K20" s="34">
        <f t="shared" si="1"/>
        <v>0</v>
      </c>
      <c r="N20" s="210"/>
      <c r="O20" s="504"/>
      <c r="P20" s="122"/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>SUM(F17:F20)</f>
        <v>238585361</v>
      </c>
      <c r="G21" s="139">
        <f>SUM(G17:G20)</f>
        <v>62341363</v>
      </c>
      <c r="H21" s="131">
        <f>SUM(H17:H20)</f>
        <v>176243998</v>
      </c>
      <c r="I21" s="132">
        <f>SUM(I17:I20)</f>
        <v>0</v>
      </c>
      <c r="J21" s="35">
        <f>SUM(J17:J20)</f>
        <v>238585361</v>
      </c>
      <c r="K21" s="35">
        <f t="shared" si="1"/>
        <v>0</v>
      </c>
      <c r="N21" s="101"/>
      <c r="O21" s="504"/>
      <c r="P21" s="122"/>
    </row>
    <row r="22" spans="1:16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4115764</v>
      </c>
      <c r="G22" s="138">
        <f>G676</f>
        <v>653262</v>
      </c>
      <c r="H22" s="129">
        <f>H676</f>
        <v>3462502</v>
      </c>
      <c r="I22" s="130">
        <f>I676</f>
        <v>0</v>
      </c>
      <c r="J22" s="34">
        <f>SUM(G22:I22)</f>
        <v>4115764</v>
      </c>
      <c r="K22" s="34">
        <f t="shared" si="1"/>
        <v>0</v>
      </c>
      <c r="N22" s="210"/>
      <c r="O22" s="504"/>
      <c r="P22" s="122"/>
    </row>
    <row r="23" spans="1:16">
      <c r="A23" s="1071">
        <v>13</v>
      </c>
      <c r="B23" s="39"/>
      <c r="C23" s="39" t="s">
        <v>624</v>
      </c>
      <c r="D23" s="40"/>
      <c r="E23" s="29"/>
      <c r="F23" s="36">
        <f>F722</f>
        <v>1726832</v>
      </c>
      <c r="G23" s="138">
        <f>G722</f>
        <v>1019303</v>
      </c>
      <c r="H23" s="129">
        <f>H722</f>
        <v>707528</v>
      </c>
      <c r="I23" s="130">
        <f>I722</f>
        <v>0</v>
      </c>
      <c r="J23" s="34">
        <f>SUM(G23:I23)</f>
        <v>1726831</v>
      </c>
      <c r="K23" s="36">
        <f t="shared" si="1"/>
        <v>1</v>
      </c>
      <c r="N23" s="210"/>
      <c r="O23" s="504"/>
      <c r="P23" s="122"/>
    </row>
    <row r="24" spans="1:16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1 Functional'!G24</f>
        <v>0</v>
      </c>
      <c r="G24" s="138">
        <f>ROUND(F24*VLOOKUP(D24,AllocTable_Classified_Production,$G$10,FALSE),0)</f>
        <v>0</v>
      </c>
      <c r="H24" s="129">
        <f>ROUND(F24*VLOOKUP(D24,AllocTable_Classified_Production,$H$10,FALSE),0)</f>
        <v>0</v>
      </c>
      <c r="I24" s="130">
        <f>ROUND(F24*VLOOKUP(D24,AllocTable_Classified_Production,$I$10,FALSE),0)</f>
        <v>0</v>
      </c>
      <c r="J24" s="34">
        <f>SUM(G24:I24)</f>
        <v>0</v>
      </c>
      <c r="K24" s="36">
        <f>F24-J24</f>
        <v>0</v>
      </c>
      <c r="N24" s="210"/>
      <c r="O24" s="504"/>
      <c r="P24" s="122"/>
    </row>
    <row r="25" spans="1:16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 t="shared" si="1"/>
        <v>0</v>
      </c>
      <c r="N25" s="210"/>
      <c r="O25" s="504"/>
      <c r="P25" s="122"/>
    </row>
    <row r="26" spans="1:16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>SUM(F21:F25)</f>
        <v>244427957</v>
      </c>
      <c r="G26" s="139">
        <f>SUM(G21:G25)</f>
        <v>64013928</v>
      </c>
      <c r="H26" s="131">
        <f>SUM(H21:H25)</f>
        <v>180414028</v>
      </c>
      <c r="I26" s="132">
        <f>SUM(I21:I25)</f>
        <v>0</v>
      </c>
      <c r="J26" s="1084">
        <f>SUM(G26:I26)</f>
        <v>244427956</v>
      </c>
      <c r="K26" s="35">
        <f t="shared" si="1"/>
        <v>1</v>
      </c>
      <c r="N26" s="101"/>
      <c r="O26" s="504"/>
      <c r="P26" s="122"/>
    </row>
    <row r="27" spans="1:16">
      <c r="A27" s="21">
        <v>17</v>
      </c>
      <c r="D27" s="31"/>
      <c r="E27" s="18"/>
      <c r="G27" s="137"/>
      <c r="H27" s="127"/>
      <c r="I27" s="128"/>
      <c r="N27" s="504"/>
      <c r="O27" s="504"/>
      <c r="P27" s="122"/>
    </row>
    <row r="28" spans="1:16">
      <c r="A28" s="21">
        <v>18</v>
      </c>
      <c r="B28" s="20" t="s">
        <v>41</v>
      </c>
      <c r="D28" s="31"/>
      <c r="E28" s="18"/>
      <c r="F28" s="34">
        <f>F433</f>
        <v>40444662</v>
      </c>
      <c r="G28" s="138">
        <f>G433</f>
        <v>37577944</v>
      </c>
      <c r="H28" s="129">
        <f>H433</f>
        <v>2866718</v>
      </c>
      <c r="I28" s="130">
        <f>I433</f>
        <v>0</v>
      </c>
      <c r="J28" s="34">
        <f>SUM(G28:I28)</f>
        <v>40444662</v>
      </c>
      <c r="K28" s="34">
        <f t="shared" ref="K28:K33" si="2">F28-J28</f>
        <v>0</v>
      </c>
      <c r="N28" s="210"/>
      <c r="O28" s="504"/>
      <c r="P28" s="122"/>
    </row>
    <row r="29" spans="1:16">
      <c r="A29" s="21">
        <v>19</v>
      </c>
      <c r="B29" s="44" t="s">
        <v>94</v>
      </c>
      <c r="C29" s="44"/>
      <c r="D29" s="31"/>
      <c r="E29" s="18"/>
      <c r="F29" s="34">
        <f>-F750</f>
        <v>0</v>
      </c>
      <c r="G29" s="138">
        <f>-G750</f>
        <v>0</v>
      </c>
      <c r="H29" s="129">
        <f>-H750</f>
        <v>0</v>
      </c>
      <c r="I29" s="130">
        <f>-I750</f>
        <v>0</v>
      </c>
      <c r="J29" s="34">
        <f>SUM(G29:I29)</f>
        <v>0</v>
      </c>
      <c r="K29" s="34">
        <f t="shared" si="2"/>
        <v>0</v>
      </c>
      <c r="N29" s="210"/>
      <c r="O29" s="504"/>
      <c r="P29" s="122"/>
    </row>
    <row r="30" spans="1:16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284872619</v>
      </c>
      <c r="G30" s="144">
        <f>SUM(G26:G29)</f>
        <v>101591872</v>
      </c>
      <c r="H30" s="145">
        <f>SUM(H26:H29)</f>
        <v>183280746</v>
      </c>
      <c r="I30" s="146">
        <f>SUM(I26:I29)</f>
        <v>0</v>
      </c>
      <c r="J30" s="35">
        <f>SUM(J26:J29)</f>
        <v>284872618</v>
      </c>
      <c r="K30" s="35">
        <f t="shared" si="2"/>
        <v>1</v>
      </c>
      <c r="N30" s="504"/>
      <c r="O30" s="122"/>
      <c r="P30" s="122"/>
    </row>
    <row r="31" spans="1:16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Q27</f>
        <v>0</v>
      </c>
      <c r="G31" s="402">
        <v>0</v>
      </c>
      <c r="H31" s="403">
        <v>0</v>
      </c>
      <c r="I31" s="404">
        <v>0</v>
      </c>
      <c r="J31" s="355">
        <f>SUM(G31:I31)</f>
        <v>0</v>
      </c>
      <c r="K31" s="356">
        <f t="shared" si="2"/>
        <v>0</v>
      </c>
    </row>
    <row r="32" spans="1:16">
      <c r="A32" s="21">
        <v>22</v>
      </c>
      <c r="B32" s="357" t="str">
        <f>'FR-16(7)(v)-1 Functional'!$B$32</f>
        <v>REQUESTED REVENUES (COST OF SERVICE ADJUSTED FOR SUBSIDIES)</v>
      </c>
      <c r="C32" s="308"/>
      <c r="D32" s="358"/>
      <c r="E32" s="354"/>
      <c r="F32" s="359">
        <f>F31+F30</f>
        <v>284872619</v>
      </c>
      <c r="G32" s="360">
        <f>G31+G30</f>
        <v>101591872</v>
      </c>
      <c r="H32" s="361">
        <f>H31+H30</f>
        <v>183280746</v>
      </c>
      <c r="I32" s="362">
        <f>I31+I30</f>
        <v>0</v>
      </c>
      <c r="J32" s="359">
        <f>J31+J30</f>
        <v>284872618</v>
      </c>
      <c r="K32" s="363">
        <f t="shared" si="2"/>
        <v>1</v>
      </c>
    </row>
    <row r="33" spans="1:14">
      <c r="A33" s="21">
        <v>23</v>
      </c>
      <c r="B33" s="364" t="s">
        <v>468</v>
      </c>
      <c r="C33" s="352"/>
      <c r="D33" s="358"/>
      <c r="E33" s="354"/>
      <c r="F33" s="363">
        <f>F868</f>
        <v>256651079</v>
      </c>
      <c r="G33" s="360">
        <f>G868</f>
        <v>162172684</v>
      </c>
      <c r="H33" s="361">
        <f>H868</f>
        <v>94478395</v>
      </c>
      <c r="I33" s="362">
        <f>I868</f>
        <v>0</v>
      </c>
      <c r="J33" s="363">
        <f>J868</f>
        <v>256651079</v>
      </c>
      <c r="K33" s="363">
        <f t="shared" si="2"/>
        <v>0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3">F32-F33</f>
        <v>28221540</v>
      </c>
      <c r="G34" s="387">
        <f t="shared" si="3"/>
        <v>-60580812</v>
      </c>
      <c r="H34" s="368">
        <f t="shared" si="3"/>
        <v>88802351</v>
      </c>
      <c r="I34" s="388">
        <f t="shared" si="3"/>
        <v>0</v>
      </c>
      <c r="J34" s="368">
        <f t="shared" si="3"/>
        <v>28221539</v>
      </c>
      <c r="K34" s="368">
        <f t="shared" si="3"/>
        <v>1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19257373</v>
      </c>
      <c r="G36" s="360">
        <f>G777+G28</f>
        <v>83058918</v>
      </c>
      <c r="H36" s="361">
        <f>H777+H28</f>
        <v>-63801545</v>
      </c>
      <c r="I36" s="362">
        <f>I777+I28</f>
        <v>0</v>
      </c>
      <c r="J36" s="363">
        <f>J777+J28</f>
        <v>19257373</v>
      </c>
      <c r="K36" s="363">
        <f>F36-J36</f>
        <v>0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4">IF(F431=0,0,ROUND(F36/F431,5))</f>
        <v>3.424E-2</v>
      </c>
      <c r="G37" s="374">
        <f t="shared" si="4"/>
        <v>0.15897</v>
      </c>
      <c r="H37" s="375">
        <f t="shared" si="4"/>
        <v>-1.6006499999999999</v>
      </c>
      <c r="I37" s="376">
        <f t="shared" si="4"/>
        <v>0</v>
      </c>
      <c r="J37" s="373">
        <f t="shared" si="4"/>
        <v>3.424E-2</v>
      </c>
      <c r="K37" s="373">
        <f t="shared" si="4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919999999999998E-2</v>
      </c>
      <c r="G38" s="374">
        <f>F811</f>
        <v>7.1919999999999998E-2</v>
      </c>
      <c r="H38" s="375">
        <f>F811</f>
        <v>7.1919999999999998E-2</v>
      </c>
      <c r="I38" s="376">
        <f>F811</f>
        <v>7.1919999999999998E-2</v>
      </c>
      <c r="J38" s="373">
        <f>F811</f>
        <v>7.1919999999999998E-2</v>
      </c>
      <c r="K38" s="373">
        <f>F811</f>
        <v>7.1919999999999998E-2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2.5237102005574056E-2</v>
      </c>
      <c r="G39" s="374">
        <f>IF(Equity=0,0,(G37-$F$806-$F$807-$F$809)*TotalCap/Equity)</f>
        <v>0.26443343431220417</v>
      </c>
      <c r="H39" s="375">
        <f>IF(Equity=0,0,(H37-F806-F807-F809)*TotalCap/Equity)</f>
        <v>-3.1100125710865969</v>
      </c>
      <c r="I39" s="376">
        <f>IF(Equity=0,0,(I37-F806-F807-F809)*TotalCap/Equity)</f>
        <v>-4.0425388318959053E-2</v>
      </c>
      <c r="J39" s="373">
        <f>IF(Equity=0,0,(J37-F806-F807-F809)*TotalCap/Equity)</f>
        <v>2.5237102005574056E-2</v>
      </c>
      <c r="K39" s="373">
        <f>IF(Equity=0,0,(K37-F806-F807-F809)*TotalCap/Equity)</f>
        <v>-4.0425388318959053E-2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96524769254175E-2</v>
      </c>
      <c r="G40" s="374">
        <f>IF(Equity=0,0,(G38-F806-F807-F809)*TotalCap/Equity)</f>
        <v>9.7496524769254175E-2</v>
      </c>
      <c r="H40" s="375">
        <f>IF(Equity=0,0,(H38-F806-F807-F809)*TotalCap/Equity)</f>
        <v>9.7496524769254175E-2</v>
      </c>
      <c r="I40" s="376">
        <f>IF(Equity=0,0,(I38-F806-F807-F809)*TotalCap/Equity)</f>
        <v>9.7496524769254175E-2</v>
      </c>
      <c r="J40" s="373">
        <f>IF(Equity=0,0,(J38-F806-F807-F809)*TotalCap/Equity)</f>
        <v>9.7496524769254175E-2</v>
      </c>
      <c r="K40" s="373">
        <f>IF(Equity=0,0,(K38-F806-F807-F809)*TotalCap/Equity)</f>
        <v>9.7496524769254175E-2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63">
        <f>F867</f>
        <v>252307244</v>
      </c>
      <c r="G42" s="360">
        <f>G867</f>
        <v>89978339</v>
      </c>
      <c r="H42" s="361">
        <f>H867</f>
        <v>162328904</v>
      </c>
      <c r="I42" s="362">
        <f>I867</f>
        <v>1</v>
      </c>
      <c r="J42" s="363">
        <f>J867</f>
        <v>252307244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5">F30-F42</f>
        <v>32565375</v>
      </c>
      <c r="G43" s="360">
        <f t="shared" si="5"/>
        <v>11613533</v>
      </c>
      <c r="H43" s="361">
        <f t="shared" si="5"/>
        <v>20951842</v>
      </c>
      <c r="I43" s="362">
        <f t="shared" si="5"/>
        <v>-1</v>
      </c>
      <c r="J43" s="363">
        <f t="shared" si="5"/>
        <v>32565374</v>
      </c>
      <c r="K43" s="363">
        <f t="shared" si="5"/>
        <v>1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6">IF(F42=0,0,ROUND(F43/F42,5))</f>
        <v>0.12906999999999999</v>
      </c>
      <c r="G44" s="378">
        <f t="shared" si="6"/>
        <v>0.12906999999999999</v>
      </c>
      <c r="H44" s="379">
        <f t="shared" si="6"/>
        <v>0.12906999999999999</v>
      </c>
      <c r="I44" s="380">
        <f t="shared" si="6"/>
        <v>-1</v>
      </c>
      <c r="J44" s="377">
        <f t="shared" si="6"/>
        <v>0.12906999999999999</v>
      </c>
      <c r="K44" s="363">
        <f t="shared" si="6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7">F33-F42</f>
        <v>4343835</v>
      </c>
      <c r="G45" s="360">
        <f t="shared" si="7"/>
        <v>72194345</v>
      </c>
      <c r="H45" s="361">
        <f t="shared" si="7"/>
        <v>-67850509</v>
      </c>
      <c r="I45" s="362">
        <f t="shared" si="7"/>
        <v>-1</v>
      </c>
      <c r="J45" s="363">
        <f t="shared" si="7"/>
        <v>4343835</v>
      </c>
      <c r="K45" s="363">
        <f t="shared" si="7"/>
        <v>0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8">IF(F42=0,0,ROUND(F45/F42,5))</f>
        <v>1.7219999999999999E-2</v>
      </c>
      <c r="G46" s="381">
        <f t="shared" si="8"/>
        <v>0.80235000000000001</v>
      </c>
      <c r="H46" s="382">
        <f t="shared" si="8"/>
        <v>-0.41798000000000002</v>
      </c>
      <c r="I46" s="383">
        <f t="shared" si="8"/>
        <v>-1</v>
      </c>
      <c r="J46" s="377">
        <f t="shared" si="8"/>
        <v>1.7219999999999999E-2</v>
      </c>
      <c r="K46" s="363">
        <f t="shared" si="8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2</v>
      </c>
      <c r="K48" s="18"/>
    </row>
    <row r="49" spans="1:11">
      <c r="A49" s="30" t="str">
        <f>$A$2</f>
        <v>PRODUCTION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tr">
        <f>$F$8</f>
        <v>TOTAL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PRODUCTION</v>
      </c>
      <c r="G56" s="136" t="str">
        <f t="shared" ref="G56:I57" si="9">G9</f>
        <v>DEMAND</v>
      </c>
      <c r="H56" s="125" t="str">
        <f t="shared" si="9"/>
        <v>ENERGY</v>
      </c>
      <c r="I56" s="126" t="str">
        <f t="shared" si="9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9"/>
        <v>3</v>
      </c>
      <c r="H57" s="262">
        <f t="shared" si="9"/>
        <v>4</v>
      </c>
      <c r="I57" s="263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 Functional'!G59</f>
        <v>889392853</v>
      </c>
      <c r="G59" s="138">
        <f>ROUND(F59*VLOOKUP(D59,AllocTable_Classified_Production,$G$10,FALSE),0)</f>
        <v>889392853</v>
      </c>
      <c r="H59" s="129">
        <f>ROUND(F59*VLOOKUP(D59,AllocTable_Classified_Production,$H$10,FALSE),0)</f>
        <v>0</v>
      </c>
      <c r="I59" s="130">
        <f>ROUND(F59*VLOOKUP(D59,AllocTable_Classified_Production,$I$10,FALSE),0)</f>
        <v>0</v>
      </c>
      <c r="J59" s="34">
        <f>SUM(G59:I59)</f>
        <v>889392853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 Functional'!G60</f>
        <v>362888366</v>
      </c>
      <c r="G60" s="138">
        <f>ROUND(F60*VLOOKUP(D60,AllocTable_Classified_Production,$G$10,FALSE),0)</f>
        <v>362888366</v>
      </c>
      <c r="H60" s="129">
        <f>ROUND(F60*VLOOKUP(D60,AllocTable_Classified_Production,$H$10,FALSE),0)</f>
        <v>0</v>
      </c>
      <c r="I60" s="130">
        <f>ROUND(F60*VLOOKUP(D60,AllocTable_Classified_Production,$I$10,FALSE),0)</f>
        <v>0</v>
      </c>
      <c r="J60" s="34">
        <f>SUM(G60:I60)</f>
        <v>362888366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 Functional'!G61</f>
        <v>0</v>
      </c>
      <c r="G61" s="138">
        <f>ROUND(F61*VLOOKUP(D61,AllocTable_Classified_Production,$G$10,FALSE),0)</f>
        <v>0</v>
      </c>
      <c r="H61" s="129">
        <f>ROUND(F61*VLOOKUP(D61,AllocTable_Classified_Production,$H$10,FALSE),0)</f>
        <v>0</v>
      </c>
      <c r="I61" s="130">
        <f>ROUND(F61*VLOOKUP(D61,AllocTable_Classified_Production,$I$10,FALSE),0)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0">SUM(F59:F61)</f>
        <v>1252281219</v>
      </c>
      <c r="G62" s="139">
        <f t="shared" si="10"/>
        <v>1252281219</v>
      </c>
      <c r="H62" s="131">
        <f t="shared" si="10"/>
        <v>0</v>
      </c>
      <c r="I62" s="132">
        <f t="shared" si="10"/>
        <v>0</v>
      </c>
      <c r="J62" s="35">
        <f t="shared" si="10"/>
        <v>1252281219</v>
      </c>
      <c r="K62" s="35">
        <f t="shared" si="10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 Functional'!G65</f>
        <v>0</v>
      </c>
      <c r="G65" s="138">
        <f>ROUND(F65*VLOOKUP(D65,AllocTable_Classified_Production,$G$10,FALSE),0)</f>
        <v>0</v>
      </c>
      <c r="H65" s="129">
        <f>ROUND(F65*VLOOKUP(D65,AllocTable_Classified_Production,$H$10,FALSE),0)</f>
        <v>0</v>
      </c>
      <c r="I65" s="130">
        <f>ROUND(F65*VLOOKUP(D65,AllocTable_Classified_Production,$I$10,FALSE),0)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 Functional'!G66</f>
        <v>0</v>
      </c>
      <c r="G66" s="138">
        <f>ROUND(F66*VLOOKUP(D66,AllocTable_Classified_Production,$G$10,FALSE),0)</f>
        <v>0</v>
      </c>
      <c r="H66" s="129">
        <f>ROUND(F66*VLOOKUP(D66,AllocTable_Classified_Production,$H$10,FALSE),0)</f>
        <v>0</v>
      </c>
      <c r="I66" s="130">
        <f>ROUND(F66*VLOOKUP(D66,AllocTable_Classified_Production,$I$10,FALSE),0)</f>
        <v>0</v>
      </c>
      <c r="J66" s="34">
        <f>SUM(G66:I66)</f>
        <v>0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 Functional'!G67</f>
        <v>0</v>
      </c>
      <c r="G67" s="138">
        <f>ROUND(F67*VLOOKUP(D67,AllocTable_Classified_Production,$G$10,FALSE),0)</f>
        <v>0</v>
      </c>
      <c r="H67" s="129">
        <f>ROUND(F67*VLOOKUP(D67,AllocTable_Classified_Production,$H$10,FALSE),0)</f>
        <v>0</v>
      </c>
      <c r="I67" s="130">
        <f>ROUND(F67*VLOOKUP(D67,AllocTable_Classified_Production,$I$10,FALSE),0)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1">SUM(F65:F67)</f>
        <v>0</v>
      </c>
      <c r="G68" s="139">
        <f t="shared" si="11"/>
        <v>0</v>
      </c>
      <c r="H68" s="131">
        <f t="shared" si="11"/>
        <v>0</v>
      </c>
      <c r="I68" s="132">
        <f t="shared" si="11"/>
        <v>0</v>
      </c>
      <c r="J68" s="35">
        <f t="shared" si="11"/>
        <v>0</v>
      </c>
      <c r="K68" s="35">
        <f t="shared" si="11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2">F68+F62</f>
        <v>1252281219</v>
      </c>
      <c r="G70" s="138">
        <f t="shared" si="12"/>
        <v>1252281219</v>
      </c>
      <c r="H70" s="129">
        <f t="shared" si="12"/>
        <v>0</v>
      </c>
      <c r="I70" s="130">
        <f t="shared" si="12"/>
        <v>0</v>
      </c>
      <c r="J70" s="34">
        <f t="shared" si="12"/>
        <v>1252281219</v>
      </c>
      <c r="K70" s="34">
        <f t="shared" si="12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 Functional'!G73</f>
        <v>0</v>
      </c>
      <c r="G73" s="138">
        <f>ROUND(F73*VLOOKUP(D73,AllocTable_Classified_Production,$G$10,FALSE),0)</f>
        <v>0</v>
      </c>
      <c r="H73" s="129">
        <f>ROUND(F73*VLOOKUP(D73,AllocTable_Classified_Production,$H$10,FALSE),0)</f>
        <v>0</v>
      </c>
      <c r="I73" s="130">
        <f>ROUND(F73*VLOOKUP(D73,AllocTable_Classified_Production,$I$10,FALSE),0)</f>
        <v>0</v>
      </c>
      <c r="J73" s="34">
        <f>SUM(G73:I73)</f>
        <v>0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 Functional'!G74</f>
        <v>0</v>
      </c>
      <c r="G74" s="138">
        <f>ROUND(F74*VLOOKUP(D74,AllocTable_Classified_Production,$G$10,FALSE),0)</f>
        <v>0</v>
      </c>
      <c r="H74" s="129">
        <f>ROUND(F74*VLOOKUP(D74,AllocTable_Classified_Production,$H$10,FALSE),0)</f>
        <v>0</v>
      </c>
      <c r="I74" s="130">
        <f>ROUND(F74*VLOOKUP(D74,AllocTable_Classified_Production,$I$10,FALSE),0)</f>
        <v>0</v>
      </c>
      <c r="J74" s="34">
        <f>SUM(G74:I74)</f>
        <v>0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 Functional'!G75</f>
        <v>0</v>
      </c>
      <c r="G75" s="138">
        <f t="shared" ref="G75:G85" si="13">ROUND(F75*VLOOKUP(D75,AllocTable_Classified_Production,$G$10,FALSE),0)</f>
        <v>0</v>
      </c>
      <c r="H75" s="129">
        <f t="shared" ref="H75:H85" si="14">ROUND(F75*VLOOKUP(D75,AllocTable_Classified_Production,$H$10,FALSE),0)</f>
        <v>0</v>
      </c>
      <c r="I75" s="130">
        <f t="shared" ref="I75:I85" si="15">ROUND(F75*VLOOKUP(D75,AllocTable_Classified_Production,$I$10,FALSE),0)</f>
        <v>0</v>
      </c>
      <c r="J75" s="34">
        <f t="shared" ref="J75:J85" si="16">SUM(G75:I75)</f>
        <v>0</v>
      </c>
      <c r="K75" s="34">
        <f t="shared" ref="K75:K85" si="17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 Functional'!G76</f>
        <v>0</v>
      </c>
      <c r="G76" s="138">
        <f t="shared" si="13"/>
        <v>0</v>
      </c>
      <c r="H76" s="129">
        <f t="shared" si="14"/>
        <v>0</v>
      </c>
      <c r="I76" s="130">
        <f t="shared" si="15"/>
        <v>0</v>
      </c>
      <c r="J76" s="34">
        <f t="shared" si="16"/>
        <v>0</v>
      </c>
      <c r="K76" s="34">
        <f t="shared" si="17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 Functional'!G77</f>
        <v>0</v>
      </c>
      <c r="G77" s="138">
        <f t="shared" si="13"/>
        <v>0</v>
      </c>
      <c r="H77" s="129">
        <f t="shared" si="14"/>
        <v>0</v>
      </c>
      <c r="I77" s="130">
        <f t="shared" si="15"/>
        <v>0</v>
      </c>
      <c r="J77" s="34">
        <f t="shared" si="16"/>
        <v>0</v>
      </c>
      <c r="K77" s="34">
        <f t="shared" si="17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 Functional'!G78</f>
        <v>0</v>
      </c>
      <c r="G78" s="138">
        <f t="shared" si="13"/>
        <v>0</v>
      </c>
      <c r="H78" s="129">
        <f t="shared" si="14"/>
        <v>0</v>
      </c>
      <c r="I78" s="130">
        <f t="shared" si="15"/>
        <v>0</v>
      </c>
      <c r="J78" s="34">
        <f t="shared" si="16"/>
        <v>0</v>
      </c>
      <c r="K78" s="34">
        <f t="shared" si="17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 Functional'!G79</f>
        <v>0</v>
      </c>
      <c r="G79" s="138">
        <f t="shared" si="13"/>
        <v>0</v>
      </c>
      <c r="H79" s="129">
        <f t="shared" si="14"/>
        <v>0</v>
      </c>
      <c r="I79" s="130">
        <f t="shared" si="15"/>
        <v>0</v>
      </c>
      <c r="J79" s="34">
        <f t="shared" si="16"/>
        <v>0</v>
      </c>
      <c r="K79" s="34">
        <f t="shared" si="17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 Functional'!G80</f>
        <v>0</v>
      </c>
      <c r="G80" s="138">
        <f t="shared" si="13"/>
        <v>0</v>
      </c>
      <c r="H80" s="129">
        <f t="shared" si="14"/>
        <v>0</v>
      </c>
      <c r="I80" s="130">
        <f t="shared" si="15"/>
        <v>0</v>
      </c>
      <c r="J80" s="34">
        <f t="shared" si="16"/>
        <v>0</v>
      </c>
      <c r="K80" s="34">
        <f t="shared" si="17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 Functional'!G81</f>
        <v>0</v>
      </c>
      <c r="G81" s="138">
        <f t="shared" si="13"/>
        <v>0</v>
      </c>
      <c r="H81" s="129">
        <f t="shared" si="14"/>
        <v>0</v>
      </c>
      <c r="I81" s="130">
        <f t="shared" si="15"/>
        <v>0</v>
      </c>
      <c r="J81" s="34">
        <f t="shared" si="16"/>
        <v>0</v>
      </c>
      <c r="K81" s="34">
        <f t="shared" si="17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 Functional'!G82</f>
        <v>0</v>
      </c>
      <c r="G82" s="138">
        <f t="shared" si="13"/>
        <v>0</v>
      </c>
      <c r="H82" s="129">
        <f t="shared" si="14"/>
        <v>0</v>
      </c>
      <c r="I82" s="130">
        <f t="shared" si="15"/>
        <v>0</v>
      </c>
      <c r="J82" s="34">
        <f t="shared" si="16"/>
        <v>0</v>
      </c>
      <c r="K82" s="34">
        <f t="shared" si="17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 Functional'!G83</f>
        <v>0</v>
      </c>
      <c r="G83" s="138">
        <f t="shared" si="13"/>
        <v>0</v>
      </c>
      <c r="H83" s="129">
        <f t="shared" si="14"/>
        <v>0</v>
      </c>
      <c r="I83" s="130">
        <f t="shared" si="15"/>
        <v>0</v>
      </c>
      <c r="J83" s="34">
        <f t="shared" si="16"/>
        <v>0</v>
      </c>
      <c r="K83" s="34">
        <f t="shared" si="17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 Functional'!G84</f>
        <v>0</v>
      </c>
      <c r="G84" s="138">
        <f t="shared" si="13"/>
        <v>0</v>
      </c>
      <c r="H84" s="129">
        <f t="shared" si="14"/>
        <v>0</v>
      </c>
      <c r="I84" s="130">
        <f t="shared" si="15"/>
        <v>0</v>
      </c>
      <c r="J84" s="34">
        <f t="shared" si="16"/>
        <v>0</v>
      </c>
      <c r="K84" s="34">
        <f t="shared" si="17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 Functional'!G85</f>
        <v>0</v>
      </c>
      <c r="G85" s="138">
        <f t="shared" si="13"/>
        <v>0</v>
      </c>
      <c r="H85" s="129">
        <f t="shared" si="14"/>
        <v>0</v>
      </c>
      <c r="I85" s="130">
        <f t="shared" si="15"/>
        <v>0</v>
      </c>
      <c r="J85" s="34">
        <f t="shared" si="16"/>
        <v>0</v>
      </c>
      <c r="K85" s="34">
        <f t="shared" si="17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 Functional'!G86</f>
        <v>0</v>
      </c>
      <c r="G86" s="138">
        <f t="shared" ref="G86:G92" si="18">ROUND(F86*VLOOKUP(D86,AllocTable_Classified_Production,$G$10,FALSE),0)</f>
        <v>0</v>
      </c>
      <c r="H86" s="129">
        <f t="shared" ref="H86:H92" si="19">ROUND(F86*VLOOKUP(D86,AllocTable_Classified_Production,$H$10,FALSE),0)</f>
        <v>0</v>
      </c>
      <c r="I86" s="130">
        <f t="shared" ref="I86:I92" si="20">ROUND(F86*VLOOKUP(D86,AllocTable_Classified_Production,$I$10,FALSE),0)</f>
        <v>0</v>
      </c>
      <c r="J86" s="34">
        <f t="shared" ref="J86:J92" si="21">SUM(G86:I86)</f>
        <v>0</v>
      </c>
      <c r="K86" s="34">
        <f t="shared" ref="K86:K92" si="22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 Functional'!G87</f>
        <v>0</v>
      </c>
      <c r="G87" s="138">
        <f t="shared" si="18"/>
        <v>0</v>
      </c>
      <c r="H87" s="129">
        <f t="shared" si="19"/>
        <v>0</v>
      </c>
      <c r="I87" s="130">
        <f t="shared" si="20"/>
        <v>0</v>
      </c>
      <c r="J87" s="34">
        <f t="shared" si="21"/>
        <v>0</v>
      </c>
      <c r="K87" s="34">
        <f t="shared" si="22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 Functional'!G88</f>
        <v>0</v>
      </c>
      <c r="G88" s="138">
        <f t="shared" si="18"/>
        <v>0</v>
      </c>
      <c r="H88" s="129">
        <f t="shared" si="19"/>
        <v>0</v>
      </c>
      <c r="I88" s="130">
        <f t="shared" si="20"/>
        <v>0</v>
      </c>
      <c r="J88" s="34">
        <f t="shared" si="21"/>
        <v>0</v>
      </c>
      <c r="K88" s="34">
        <f t="shared" si="22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 Functional'!G89</f>
        <v>0</v>
      </c>
      <c r="G89" s="138">
        <f t="shared" si="18"/>
        <v>0</v>
      </c>
      <c r="H89" s="129">
        <f t="shared" si="19"/>
        <v>0</v>
      </c>
      <c r="I89" s="130">
        <f t="shared" si="20"/>
        <v>0</v>
      </c>
      <c r="J89" s="34">
        <f t="shared" si="21"/>
        <v>0</v>
      </c>
      <c r="K89" s="34">
        <f t="shared" si="22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 Functional'!G90</f>
        <v>0</v>
      </c>
      <c r="G90" s="138">
        <f t="shared" si="18"/>
        <v>0</v>
      </c>
      <c r="H90" s="129">
        <f t="shared" si="19"/>
        <v>0</v>
      </c>
      <c r="I90" s="130">
        <f t="shared" si="20"/>
        <v>0</v>
      </c>
      <c r="J90" s="34">
        <f t="shared" si="21"/>
        <v>0</v>
      </c>
      <c r="K90" s="34">
        <f t="shared" si="22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 Functional'!G91</f>
        <v>0</v>
      </c>
      <c r="G91" s="138">
        <f t="shared" si="18"/>
        <v>0</v>
      </c>
      <c r="H91" s="129">
        <f t="shared" si="19"/>
        <v>0</v>
      </c>
      <c r="I91" s="130">
        <f t="shared" si="20"/>
        <v>0</v>
      </c>
      <c r="J91" s="34">
        <f t="shared" si="21"/>
        <v>0</v>
      </c>
      <c r="K91" s="34">
        <f t="shared" si="22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 Functional'!G92</f>
        <v>0</v>
      </c>
      <c r="G92" s="138">
        <f t="shared" si="18"/>
        <v>0</v>
      </c>
      <c r="H92" s="129">
        <f t="shared" si="19"/>
        <v>0</v>
      </c>
      <c r="I92" s="130">
        <f t="shared" si="20"/>
        <v>0</v>
      </c>
      <c r="J92" s="34">
        <f t="shared" si="21"/>
        <v>0</v>
      </c>
      <c r="K92" s="34">
        <f t="shared" si="22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 Functional'!G93</f>
        <v>0</v>
      </c>
      <c r="G93" s="138">
        <f t="shared" ref="G93" si="23">ROUND(F93*VLOOKUP(D93,AllocTable_Classified_Production,$G$10,FALSE),0)</f>
        <v>0</v>
      </c>
      <c r="H93" s="129">
        <f t="shared" ref="H93" si="24">ROUND(F93*VLOOKUP(D93,AllocTable_Classified_Production,$H$10,FALSE),0)</f>
        <v>0</v>
      </c>
      <c r="I93" s="130">
        <f t="shared" ref="I93" si="25">ROUND(F93*VLOOKUP(D93,AllocTable_Classified_Production,$I$10,FALSE),0)</f>
        <v>0</v>
      </c>
      <c r="J93" s="1236">
        <f t="shared" ref="J93" si="26">SUM(G93:I93)</f>
        <v>0</v>
      </c>
      <c r="K93" s="1236">
        <f t="shared" ref="K93" si="27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0</v>
      </c>
      <c r="G94" s="139">
        <f t="shared" ref="G94:K94" si="28">SUM(G73:G92)</f>
        <v>0</v>
      </c>
      <c r="H94" s="131">
        <f t="shared" si="28"/>
        <v>0</v>
      </c>
      <c r="I94" s="132">
        <f t="shared" si="28"/>
        <v>0</v>
      </c>
      <c r="J94" s="35">
        <f t="shared" si="28"/>
        <v>0</v>
      </c>
      <c r="K94" s="35">
        <f t="shared" si="28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9">F94+F68</f>
        <v>0</v>
      </c>
      <c r="G96" s="138">
        <f t="shared" si="29"/>
        <v>0</v>
      </c>
      <c r="H96" s="129">
        <f t="shared" si="29"/>
        <v>0</v>
      </c>
      <c r="I96" s="130">
        <f t="shared" si="29"/>
        <v>0</v>
      </c>
      <c r="J96" s="34">
        <f t="shared" si="29"/>
        <v>0</v>
      </c>
      <c r="K96" s="34">
        <f t="shared" si="29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30">F94+F70</f>
        <v>1252281219</v>
      </c>
      <c r="G97" s="138">
        <f t="shared" si="30"/>
        <v>1252281219</v>
      </c>
      <c r="H97" s="129">
        <f t="shared" si="30"/>
        <v>0</v>
      </c>
      <c r="I97" s="130">
        <f t="shared" si="30"/>
        <v>0</v>
      </c>
      <c r="J97" s="34">
        <f t="shared" si="30"/>
        <v>1252281219</v>
      </c>
      <c r="K97" s="34">
        <f t="shared" si="30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 Functional'!G100</f>
        <v>28970759</v>
      </c>
      <c r="G100" s="138">
        <f t="shared" ref="G100:G108" si="31">ROUND(F100*VLOOKUP(D100,AllocTable_Classified_Production,$G$10,FALSE),0)</f>
        <v>28970759</v>
      </c>
      <c r="H100" s="129">
        <f t="shared" ref="H100:H108" si="32">ROUND(F100*VLOOKUP(D100,AllocTable_Classified_Production,$H$10,FALSE),0)</f>
        <v>0</v>
      </c>
      <c r="I100" s="130">
        <f t="shared" ref="I100:I108" si="33">ROUND(F100*VLOOKUP(D100,AllocTable_Classified_Production,$I$10,FALSE),0)</f>
        <v>0</v>
      </c>
      <c r="J100" s="34">
        <f>SUM(G100:I100)</f>
        <v>28970759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 Functional'!G101</f>
        <v>17000078</v>
      </c>
      <c r="G101" s="138">
        <f t="shared" si="31"/>
        <v>0</v>
      </c>
      <c r="H101" s="129">
        <f t="shared" si="32"/>
        <v>17000078</v>
      </c>
      <c r="I101" s="130">
        <f t="shared" si="33"/>
        <v>0</v>
      </c>
      <c r="J101" s="34">
        <f t="shared" ref="J101:J108" si="34">SUM(G101:I101)</f>
        <v>17000078</v>
      </c>
      <c r="K101" s="34">
        <f t="shared" ref="K101:K108" si="35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 Functional'!G102</f>
        <v>0</v>
      </c>
      <c r="G102" s="138">
        <f t="shared" si="31"/>
        <v>0</v>
      </c>
      <c r="H102" s="129">
        <f t="shared" si="32"/>
        <v>0</v>
      </c>
      <c r="I102" s="130">
        <f t="shared" si="33"/>
        <v>0</v>
      </c>
      <c r="J102" s="34">
        <f t="shared" si="34"/>
        <v>0</v>
      </c>
      <c r="K102" s="34">
        <f t="shared" si="35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 Functional'!G103</f>
        <v>8636446</v>
      </c>
      <c r="G103" s="138">
        <f t="shared" si="31"/>
        <v>8636446</v>
      </c>
      <c r="H103" s="129">
        <f t="shared" si="32"/>
        <v>0</v>
      </c>
      <c r="I103" s="130">
        <f t="shared" si="33"/>
        <v>0</v>
      </c>
      <c r="J103" s="34">
        <f t="shared" si="34"/>
        <v>8636446</v>
      </c>
      <c r="K103" s="34">
        <f t="shared" si="35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 Functional'!G104</f>
        <v>0</v>
      </c>
      <c r="G104" s="138">
        <f t="shared" si="31"/>
        <v>0</v>
      </c>
      <c r="H104" s="129">
        <f t="shared" si="32"/>
        <v>0</v>
      </c>
      <c r="I104" s="130">
        <f t="shared" si="33"/>
        <v>0</v>
      </c>
      <c r="J104" s="34">
        <f t="shared" si="34"/>
        <v>0</v>
      </c>
      <c r="K104" s="34">
        <f t="shared" si="35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 Functional'!G105</f>
        <v>0</v>
      </c>
      <c r="G105" s="138">
        <f t="shared" si="31"/>
        <v>0</v>
      </c>
      <c r="H105" s="129">
        <f t="shared" si="32"/>
        <v>0</v>
      </c>
      <c r="I105" s="130">
        <f t="shared" si="33"/>
        <v>0</v>
      </c>
      <c r="J105" s="34">
        <f t="shared" si="34"/>
        <v>0</v>
      </c>
      <c r="K105" s="34">
        <f t="shared" si="35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 Functional'!G106</f>
        <v>0</v>
      </c>
      <c r="G106" s="138">
        <f t="shared" si="31"/>
        <v>0</v>
      </c>
      <c r="H106" s="129">
        <f t="shared" si="32"/>
        <v>0</v>
      </c>
      <c r="I106" s="130">
        <f t="shared" si="33"/>
        <v>0</v>
      </c>
      <c r="J106" s="34">
        <f t="shared" si="34"/>
        <v>0</v>
      </c>
      <c r="K106" s="34">
        <f t="shared" si="35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 Functional'!G107</f>
        <v>0</v>
      </c>
      <c r="G107" s="138">
        <f t="shared" si="31"/>
        <v>0</v>
      </c>
      <c r="H107" s="129">
        <f t="shared" si="32"/>
        <v>0</v>
      </c>
      <c r="I107" s="130">
        <f t="shared" si="33"/>
        <v>0</v>
      </c>
      <c r="J107" s="34">
        <f t="shared" si="34"/>
        <v>0</v>
      </c>
      <c r="K107" s="34">
        <f t="shared" si="35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 Functional'!G108</f>
        <v>0</v>
      </c>
      <c r="G108" s="138">
        <f t="shared" si="31"/>
        <v>0</v>
      </c>
      <c r="H108" s="129">
        <f t="shared" si="32"/>
        <v>0</v>
      </c>
      <c r="I108" s="130">
        <f t="shared" si="33"/>
        <v>0</v>
      </c>
      <c r="J108" s="34">
        <f t="shared" si="34"/>
        <v>0</v>
      </c>
      <c r="K108" s="34">
        <f t="shared" si="35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36">SUM(F100:F108)</f>
        <v>54607283</v>
      </c>
      <c r="G109" s="139">
        <f t="shared" si="36"/>
        <v>37607205</v>
      </c>
      <c r="H109" s="131">
        <f t="shared" si="36"/>
        <v>17000078</v>
      </c>
      <c r="I109" s="132">
        <f t="shared" si="36"/>
        <v>0</v>
      </c>
      <c r="J109" s="35">
        <f t="shared" si="36"/>
        <v>54607283</v>
      </c>
      <c r="K109" s="35">
        <f t="shared" si="36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 Functional'!G112</f>
        <v>14509826</v>
      </c>
      <c r="G112" s="138">
        <f>ROUND(F112*VLOOKUP(D112,AllocTable_Classified_Production,$G$10,FALSE),0)</f>
        <v>14509826</v>
      </c>
      <c r="H112" s="129">
        <f>ROUND(F112*VLOOKUP(D112,AllocTable_Classified_Production,$H$10,FALSE),0)</f>
        <v>0</v>
      </c>
      <c r="I112" s="130">
        <f>ROUND(F112*VLOOKUP(D112,AllocTable_Classified_Production,$I$10,FALSE),0)</f>
        <v>0</v>
      </c>
      <c r="J112" s="34">
        <f>SUM(G112:I112)</f>
        <v>14509826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 Functional'!G113</f>
        <v>8514385</v>
      </c>
      <c r="G113" s="138">
        <f t="shared" ref="G113:G120" si="37">ROUND(F113*VLOOKUP(D113,AllocTable_Classified_Production,$G$10,FALSE),0)</f>
        <v>0</v>
      </c>
      <c r="H113" s="129">
        <f t="shared" ref="H113:H120" si="38">ROUND(F113*VLOOKUP(D113,AllocTable_Classified_Production,$H$10,FALSE),0)</f>
        <v>8514385</v>
      </c>
      <c r="I113" s="130">
        <f t="shared" ref="I113:I120" si="39">ROUND(F113*VLOOKUP(D113,AllocTable_Classified_Production,$I$10,FALSE),0)</f>
        <v>0</v>
      </c>
      <c r="J113" s="34">
        <f t="shared" ref="J113:J120" si="40">SUM(G113:I113)</f>
        <v>8514385</v>
      </c>
      <c r="K113" s="34">
        <f t="shared" ref="K113:K120" si="41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 Functional'!G114</f>
        <v>0</v>
      </c>
      <c r="G114" s="138">
        <f t="shared" si="37"/>
        <v>0</v>
      </c>
      <c r="H114" s="129">
        <f t="shared" si="38"/>
        <v>0</v>
      </c>
      <c r="I114" s="130">
        <f t="shared" si="39"/>
        <v>0</v>
      </c>
      <c r="J114" s="34">
        <f t="shared" si="40"/>
        <v>0</v>
      </c>
      <c r="K114" s="34">
        <f t="shared" si="41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 Functional'!G115</f>
        <v>4325511</v>
      </c>
      <c r="G115" s="138">
        <f t="shared" si="37"/>
        <v>4325511</v>
      </c>
      <c r="H115" s="129">
        <f t="shared" si="38"/>
        <v>0</v>
      </c>
      <c r="I115" s="130">
        <f t="shared" si="39"/>
        <v>0</v>
      </c>
      <c r="J115" s="34">
        <f t="shared" si="40"/>
        <v>4325511</v>
      </c>
      <c r="K115" s="34">
        <f t="shared" si="41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 Functional'!G116</f>
        <v>0</v>
      </c>
      <c r="G116" s="138">
        <f t="shared" si="37"/>
        <v>0</v>
      </c>
      <c r="H116" s="129">
        <f t="shared" si="38"/>
        <v>0</v>
      </c>
      <c r="I116" s="130">
        <f t="shared" si="39"/>
        <v>0</v>
      </c>
      <c r="J116" s="34">
        <f t="shared" si="40"/>
        <v>0</v>
      </c>
      <c r="K116" s="34">
        <f t="shared" si="41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 Functional'!G117</f>
        <v>0</v>
      </c>
      <c r="G117" s="138">
        <f t="shared" si="37"/>
        <v>0</v>
      </c>
      <c r="H117" s="129">
        <f t="shared" si="38"/>
        <v>0</v>
      </c>
      <c r="I117" s="130">
        <f t="shared" si="39"/>
        <v>0</v>
      </c>
      <c r="J117" s="34">
        <f t="shared" si="40"/>
        <v>0</v>
      </c>
      <c r="K117" s="34">
        <f t="shared" si="41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 Functional'!G118</f>
        <v>0</v>
      </c>
      <c r="G118" s="138">
        <f t="shared" si="37"/>
        <v>0</v>
      </c>
      <c r="H118" s="129">
        <f t="shared" si="38"/>
        <v>0</v>
      </c>
      <c r="I118" s="130">
        <f t="shared" si="39"/>
        <v>0</v>
      </c>
      <c r="J118" s="34">
        <f t="shared" si="40"/>
        <v>0</v>
      </c>
      <c r="K118" s="34">
        <f t="shared" si="41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 Functional'!G119</f>
        <v>0</v>
      </c>
      <c r="G119" s="138">
        <f t="shared" si="37"/>
        <v>0</v>
      </c>
      <c r="H119" s="129">
        <f t="shared" si="38"/>
        <v>0</v>
      </c>
      <c r="I119" s="130">
        <f t="shared" si="39"/>
        <v>0</v>
      </c>
      <c r="J119" s="34">
        <f t="shared" si="40"/>
        <v>0</v>
      </c>
      <c r="K119" s="34">
        <f t="shared" si="41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 Functional'!G120</f>
        <v>0</v>
      </c>
      <c r="G120" s="138">
        <f t="shared" si="37"/>
        <v>0</v>
      </c>
      <c r="H120" s="129">
        <f t="shared" si="38"/>
        <v>0</v>
      </c>
      <c r="I120" s="130">
        <f t="shared" si="39"/>
        <v>0</v>
      </c>
      <c r="J120" s="34">
        <f t="shared" si="40"/>
        <v>0</v>
      </c>
      <c r="K120" s="34">
        <f t="shared" si="41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42">SUM(F112:F120)</f>
        <v>27349722</v>
      </c>
      <c r="G121" s="139">
        <f t="shared" si="42"/>
        <v>18835337</v>
      </c>
      <c r="H121" s="131">
        <f t="shared" si="42"/>
        <v>8514385</v>
      </c>
      <c r="I121" s="132">
        <f t="shared" si="42"/>
        <v>0</v>
      </c>
      <c r="J121" s="35">
        <f t="shared" si="42"/>
        <v>27349722</v>
      </c>
      <c r="K121" s="35">
        <f t="shared" si="42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43">F97+F109+F121</f>
        <v>1334238224</v>
      </c>
      <c r="G123" s="140">
        <f t="shared" si="43"/>
        <v>1308723761</v>
      </c>
      <c r="H123" s="133">
        <f t="shared" si="43"/>
        <v>25514463</v>
      </c>
      <c r="I123" s="134">
        <f t="shared" si="43"/>
        <v>0</v>
      </c>
      <c r="J123" s="34">
        <f t="shared" si="43"/>
        <v>1334238224</v>
      </c>
      <c r="K123" s="34">
        <f t="shared" si="43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2</v>
      </c>
      <c r="K125" s="18"/>
    </row>
    <row r="126" spans="1:11">
      <c r="A126" s="30" t="str">
        <f>$A$2</f>
        <v>PRODUCTION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tr">
        <f>$F$8</f>
        <v>TOTAL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PRODUCTION</v>
      </c>
      <c r="G133" s="136" t="str">
        <f t="shared" ref="G133:I134" si="44">G9</f>
        <v>DEMAND</v>
      </c>
      <c r="H133" s="125" t="str">
        <f t="shared" si="44"/>
        <v>ENERGY</v>
      </c>
      <c r="I133" s="126" t="str">
        <f t="shared" si="44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44"/>
        <v>3</v>
      </c>
      <c r="H134" s="262">
        <f t="shared" si="44"/>
        <v>4</v>
      </c>
      <c r="I134" s="263">
        <f t="shared" si="44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 Functional'!G136</f>
        <v>430635450</v>
      </c>
      <c r="G136" s="138">
        <f>F136-SUM(H136:I136)</f>
        <v>430635450</v>
      </c>
      <c r="H136" s="129">
        <f>ROUND(F136*VLOOKUP(D136,AllocTable_Classified_Production,$H$10,FALSE),0)</f>
        <v>0</v>
      </c>
      <c r="I136" s="130">
        <f>ROUND(F136*VLOOKUP(D136,AllocTable_Classified_Production,$I$10,FALSE),0)</f>
        <v>0</v>
      </c>
      <c r="J136" s="34">
        <f>SUM(G136:I136)</f>
        <v>430635450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 Functional'!G137</f>
        <v>207116144</v>
      </c>
      <c r="G137" s="138">
        <f>F137-SUM(H137:I137)</f>
        <v>207116144</v>
      </c>
      <c r="H137" s="129">
        <f>ROUND(F137*VLOOKUP(D137,AllocTable_Classified_Production,$H$10,FALSE),0)</f>
        <v>0</v>
      </c>
      <c r="I137" s="130">
        <f>ROUND(F137*VLOOKUP(D137,AllocTable_Classified_Production,$I$10,FALSE),0)</f>
        <v>0</v>
      </c>
      <c r="J137" s="34">
        <f>SUM(G137:I137)</f>
        <v>207116144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 Functional'!G138</f>
        <v>1498893</v>
      </c>
      <c r="G138" s="138">
        <f>F138-SUM(H138:I138)</f>
        <v>1498893</v>
      </c>
      <c r="H138" s="129">
        <f>ROUND(F138*VLOOKUP(D138,AllocTable_Classified_Production,$H$10,FALSE),0)</f>
        <v>0</v>
      </c>
      <c r="I138" s="130">
        <f>ROUND(F138*VLOOKUP(D138,AllocTable_Classified_Production,$I$10,FALSE),0)</f>
        <v>0</v>
      </c>
      <c r="J138" s="34">
        <f>SUM(G138:I138)</f>
        <v>1498893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45">SUM(F136:F138)</f>
        <v>639250487</v>
      </c>
      <c r="G139" s="139">
        <f t="shared" si="45"/>
        <v>639250487</v>
      </c>
      <c r="H139" s="131">
        <f t="shared" si="45"/>
        <v>0</v>
      </c>
      <c r="I139" s="132">
        <f t="shared" si="45"/>
        <v>0</v>
      </c>
      <c r="J139" s="35">
        <f t="shared" si="45"/>
        <v>639250487</v>
      </c>
      <c r="K139" s="35">
        <f t="shared" si="45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 Functional'!G142</f>
        <v>0</v>
      </c>
      <c r="G142" s="138">
        <f>F142-SUM(H142:I142)</f>
        <v>0</v>
      </c>
      <c r="H142" s="129">
        <f>ROUND(F142*VLOOKUP(D142,AllocTable_Classified_Production,$H$10,FALSE),0)</f>
        <v>0</v>
      </c>
      <c r="I142" s="130">
        <f>ROUND(F142*VLOOKUP(D142,AllocTable_Classified_Production,$I$10,FALSE),0)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 Functional'!G143</f>
        <v>0</v>
      </c>
      <c r="G143" s="138">
        <f>F143-SUM(H143:I143)</f>
        <v>0</v>
      </c>
      <c r="H143" s="129">
        <f>ROUND(F143*VLOOKUP(D143,AllocTable_Classified_Production,$H$10,FALSE),0)</f>
        <v>0</v>
      </c>
      <c r="I143" s="130">
        <f>ROUND(F143*VLOOKUP(D143,AllocTable_Classified_Production,$I$10,FALSE),0)</f>
        <v>0</v>
      </c>
      <c r="J143" s="34">
        <f>SUM(G143:I143)</f>
        <v>0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 Functional'!G144</f>
        <v>0</v>
      </c>
      <c r="G144" s="138">
        <f>F144-SUM(H144:I144)</f>
        <v>0</v>
      </c>
      <c r="H144" s="129">
        <f>ROUND(F144*VLOOKUP(D144,AllocTable_Classified_Production,$H$10,FALSE),0)</f>
        <v>0</v>
      </c>
      <c r="I144" s="130">
        <f>ROUND(F144*VLOOKUP(D144,AllocTable_Classified_Production,$I$10,FALSE),0)</f>
        <v>0</v>
      </c>
      <c r="J144" s="34">
        <f>SUM(G144:I144)</f>
        <v>0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46">SUM(F142:F144)</f>
        <v>0</v>
      </c>
      <c r="G145" s="139">
        <f t="shared" si="46"/>
        <v>0</v>
      </c>
      <c r="H145" s="131">
        <f t="shared" si="46"/>
        <v>0</v>
      </c>
      <c r="I145" s="132">
        <f t="shared" si="46"/>
        <v>0</v>
      </c>
      <c r="J145" s="35">
        <f t="shared" si="46"/>
        <v>0</v>
      </c>
      <c r="K145" s="35">
        <f t="shared" si="46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639250487</v>
      </c>
      <c r="G147" s="138">
        <f>G145+G139</f>
        <v>639250487</v>
      </c>
      <c r="H147" s="129">
        <f>H145+H139</f>
        <v>0</v>
      </c>
      <c r="I147" s="130">
        <f>I145+I139</f>
        <v>0</v>
      </c>
      <c r="J147" s="34">
        <f>J145+J139</f>
        <v>639250487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 Functional'!G150</f>
        <v>0</v>
      </c>
      <c r="G150" s="138">
        <f>F150-SUM(H150:I150)</f>
        <v>0</v>
      </c>
      <c r="H150" s="129">
        <f>ROUND(F150*VLOOKUP(D150,AllocTable_Classified_Production,$H$10,FALSE),0)</f>
        <v>0</v>
      </c>
      <c r="I150" s="130">
        <f>ROUND(F150*VLOOKUP(D150,AllocTable_Classified_Production,$I$10,FALSE),0)</f>
        <v>0</v>
      </c>
      <c r="J150" s="34">
        <f>SUM(G150:I150)</f>
        <v>0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 Functional'!G151</f>
        <v>0</v>
      </c>
      <c r="G151" s="138">
        <f>F151-SUM(H151:I151)</f>
        <v>0</v>
      </c>
      <c r="H151" s="129">
        <f>ROUND(F151*VLOOKUP(D151,AllocTable_Classified_Production,$H$10,FALSE),0)</f>
        <v>0</v>
      </c>
      <c r="I151" s="130">
        <f>ROUND(F151*VLOOKUP(D151,AllocTable_Classified_Production,$I$10,FALSE),0)</f>
        <v>0</v>
      </c>
      <c r="J151" s="34">
        <f>SUM(G151:I151)</f>
        <v>0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 Functional'!G152</f>
        <v>0</v>
      </c>
      <c r="G152" s="138">
        <f t="shared" ref="G152:G162" si="47">F152-SUM(H152:I152)</f>
        <v>0</v>
      </c>
      <c r="H152" s="129">
        <f t="shared" ref="H152:H162" si="48">ROUND(F152*VLOOKUP(D152,AllocTable_Classified_Production,$H$10,FALSE),0)</f>
        <v>0</v>
      </c>
      <c r="I152" s="130">
        <f t="shared" ref="I152:I162" si="49">ROUND(F152*VLOOKUP(D152,AllocTable_Classified_Production,$I$10,FALSE),0)</f>
        <v>0</v>
      </c>
      <c r="J152" s="34">
        <f t="shared" ref="J152:J162" si="50">SUM(G152:I152)</f>
        <v>0</v>
      </c>
      <c r="K152" s="34">
        <f t="shared" ref="K152:K162" si="51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 Functional'!G153</f>
        <v>0</v>
      </c>
      <c r="G153" s="138">
        <f t="shared" si="47"/>
        <v>0</v>
      </c>
      <c r="H153" s="129">
        <f t="shared" si="48"/>
        <v>0</v>
      </c>
      <c r="I153" s="130">
        <f t="shared" si="49"/>
        <v>0</v>
      </c>
      <c r="J153" s="34">
        <f t="shared" si="50"/>
        <v>0</v>
      </c>
      <c r="K153" s="34">
        <f t="shared" si="51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 Functional'!G154</f>
        <v>0</v>
      </c>
      <c r="G154" s="138">
        <f t="shared" si="47"/>
        <v>0</v>
      </c>
      <c r="H154" s="129">
        <f t="shared" si="48"/>
        <v>0</v>
      </c>
      <c r="I154" s="130">
        <f t="shared" si="49"/>
        <v>0</v>
      </c>
      <c r="J154" s="34">
        <f t="shared" si="50"/>
        <v>0</v>
      </c>
      <c r="K154" s="34">
        <f t="shared" si="51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 Functional'!G155</f>
        <v>0</v>
      </c>
      <c r="G155" s="138">
        <f t="shared" si="47"/>
        <v>0</v>
      </c>
      <c r="H155" s="129">
        <f t="shared" si="48"/>
        <v>0</v>
      </c>
      <c r="I155" s="130">
        <f t="shared" si="49"/>
        <v>0</v>
      </c>
      <c r="J155" s="34">
        <f t="shared" si="50"/>
        <v>0</v>
      </c>
      <c r="K155" s="34">
        <f t="shared" si="51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 Functional'!G156</f>
        <v>0</v>
      </c>
      <c r="G156" s="138">
        <f t="shared" si="47"/>
        <v>0</v>
      </c>
      <c r="H156" s="129">
        <f t="shared" si="48"/>
        <v>0</v>
      </c>
      <c r="I156" s="130">
        <f t="shared" si="49"/>
        <v>0</v>
      </c>
      <c r="J156" s="34">
        <f t="shared" si="50"/>
        <v>0</v>
      </c>
      <c r="K156" s="34">
        <f t="shared" si="51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 Functional'!G157</f>
        <v>0</v>
      </c>
      <c r="G157" s="138">
        <f t="shared" si="47"/>
        <v>0</v>
      </c>
      <c r="H157" s="129">
        <f t="shared" si="48"/>
        <v>0</v>
      </c>
      <c r="I157" s="130">
        <f t="shared" si="49"/>
        <v>0</v>
      </c>
      <c r="J157" s="34">
        <f t="shared" si="50"/>
        <v>0</v>
      </c>
      <c r="K157" s="34">
        <f t="shared" si="51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 Functional'!G158</f>
        <v>0</v>
      </c>
      <c r="G158" s="138">
        <f t="shared" si="47"/>
        <v>0</v>
      </c>
      <c r="H158" s="129">
        <f t="shared" si="48"/>
        <v>0</v>
      </c>
      <c r="I158" s="130">
        <f t="shared" si="49"/>
        <v>0</v>
      </c>
      <c r="J158" s="34">
        <f t="shared" si="50"/>
        <v>0</v>
      </c>
      <c r="K158" s="34">
        <f t="shared" si="51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 Functional'!G159</f>
        <v>0</v>
      </c>
      <c r="G159" s="138">
        <f t="shared" si="47"/>
        <v>0</v>
      </c>
      <c r="H159" s="129">
        <f t="shared" si="48"/>
        <v>0</v>
      </c>
      <c r="I159" s="130">
        <f t="shared" si="49"/>
        <v>0</v>
      </c>
      <c r="J159" s="34">
        <f t="shared" si="50"/>
        <v>0</v>
      </c>
      <c r="K159" s="34">
        <f t="shared" si="51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 Functional'!G160</f>
        <v>0</v>
      </c>
      <c r="G160" s="138">
        <f t="shared" si="47"/>
        <v>0</v>
      </c>
      <c r="H160" s="129">
        <f t="shared" si="48"/>
        <v>0</v>
      </c>
      <c r="I160" s="130">
        <f t="shared" si="49"/>
        <v>0</v>
      </c>
      <c r="J160" s="34">
        <f t="shared" si="50"/>
        <v>0</v>
      </c>
      <c r="K160" s="34">
        <f t="shared" si="51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 Functional'!G161</f>
        <v>0</v>
      </c>
      <c r="G161" s="138">
        <f t="shared" si="47"/>
        <v>0</v>
      </c>
      <c r="H161" s="129">
        <f t="shared" si="48"/>
        <v>0</v>
      </c>
      <c r="I161" s="130">
        <f t="shared" si="49"/>
        <v>0</v>
      </c>
      <c r="J161" s="34">
        <f t="shared" si="50"/>
        <v>0</v>
      </c>
      <c r="K161" s="34">
        <f t="shared" si="51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 Functional'!G162</f>
        <v>0</v>
      </c>
      <c r="G162" s="138">
        <f t="shared" si="47"/>
        <v>0</v>
      </c>
      <c r="H162" s="129">
        <f t="shared" si="48"/>
        <v>0</v>
      </c>
      <c r="I162" s="130">
        <f t="shared" si="49"/>
        <v>0</v>
      </c>
      <c r="J162" s="34">
        <f t="shared" si="50"/>
        <v>0</v>
      </c>
      <c r="K162" s="34">
        <f t="shared" si="51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 Functional'!G163</f>
        <v>0</v>
      </c>
      <c r="G163" s="138">
        <f t="shared" ref="G163:G169" si="52">F163-SUM(H163:I163)</f>
        <v>0</v>
      </c>
      <c r="H163" s="129">
        <f t="shared" ref="H163:H169" si="53">ROUND(F163*VLOOKUP(D163,AllocTable_Classified_Production,$H$10,FALSE),0)</f>
        <v>0</v>
      </c>
      <c r="I163" s="130">
        <f t="shared" ref="I163:I169" si="54">ROUND(F163*VLOOKUP(D163,AllocTable_Classified_Production,$I$10,FALSE),0)</f>
        <v>0</v>
      </c>
      <c r="J163" s="34">
        <f t="shared" ref="J163:J169" si="55">SUM(G163:I163)</f>
        <v>0</v>
      </c>
      <c r="K163" s="34">
        <f t="shared" ref="K163:K169" si="5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 Functional'!G164</f>
        <v>0</v>
      </c>
      <c r="G164" s="138">
        <f t="shared" si="52"/>
        <v>0</v>
      </c>
      <c r="H164" s="129">
        <f t="shared" si="53"/>
        <v>0</v>
      </c>
      <c r="I164" s="130">
        <f t="shared" si="54"/>
        <v>0</v>
      </c>
      <c r="J164" s="34">
        <f t="shared" si="55"/>
        <v>0</v>
      </c>
      <c r="K164" s="34">
        <f t="shared" si="5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 Functional'!G165</f>
        <v>0</v>
      </c>
      <c r="G165" s="138">
        <f t="shared" si="52"/>
        <v>0</v>
      </c>
      <c r="H165" s="129">
        <f t="shared" si="53"/>
        <v>0</v>
      </c>
      <c r="I165" s="130">
        <f t="shared" si="54"/>
        <v>0</v>
      </c>
      <c r="J165" s="34">
        <f t="shared" si="55"/>
        <v>0</v>
      </c>
      <c r="K165" s="34">
        <f t="shared" si="5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 Functional'!G166</f>
        <v>0</v>
      </c>
      <c r="G166" s="138">
        <f t="shared" si="52"/>
        <v>0</v>
      </c>
      <c r="H166" s="129">
        <f t="shared" si="53"/>
        <v>0</v>
      </c>
      <c r="I166" s="130">
        <f t="shared" si="54"/>
        <v>0</v>
      </c>
      <c r="J166" s="34">
        <f t="shared" si="55"/>
        <v>0</v>
      </c>
      <c r="K166" s="34">
        <f t="shared" si="5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 Functional'!G167</f>
        <v>0</v>
      </c>
      <c r="G167" s="138">
        <f t="shared" si="52"/>
        <v>0</v>
      </c>
      <c r="H167" s="129">
        <f t="shared" si="53"/>
        <v>0</v>
      </c>
      <c r="I167" s="130">
        <f t="shared" si="54"/>
        <v>0</v>
      </c>
      <c r="J167" s="34">
        <f t="shared" si="55"/>
        <v>0</v>
      </c>
      <c r="K167" s="34">
        <f t="shared" si="5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 Functional'!G168</f>
        <v>0</v>
      </c>
      <c r="G168" s="138">
        <f t="shared" si="52"/>
        <v>0</v>
      </c>
      <c r="H168" s="129">
        <f t="shared" si="53"/>
        <v>0</v>
      </c>
      <c r="I168" s="130">
        <f t="shared" si="54"/>
        <v>0</v>
      </c>
      <c r="J168" s="34">
        <f t="shared" si="55"/>
        <v>0</v>
      </c>
      <c r="K168" s="34">
        <f t="shared" si="5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 Functional'!G169</f>
        <v>0</v>
      </c>
      <c r="G169" s="138">
        <f t="shared" si="52"/>
        <v>0</v>
      </c>
      <c r="H169" s="129">
        <f t="shared" si="53"/>
        <v>0</v>
      </c>
      <c r="I169" s="130">
        <f t="shared" si="54"/>
        <v>0</v>
      </c>
      <c r="J169" s="34">
        <f t="shared" si="55"/>
        <v>0</v>
      </c>
      <c r="K169" s="34">
        <f t="shared" si="5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 Functional'!G170</f>
        <v>0</v>
      </c>
      <c r="G170" s="138">
        <f t="shared" ref="G170" si="57">F170-SUM(H170:I170)</f>
        <v>0</v>
      </c>
      <c r="H170" s="129">
        <f t="shared" ref="H170" si="58">ROUND(F170*VLOOKUP(D170,AllocTable_Classified_Production,$H$10,FALSE),0)</f>
        <v>0</v>
      </c>
      <c r="I170" s="130">
        <f t="shared" ref="I170" si="59">ROUND(F170*VLOOKUP(D170,AllocTable_Classified_Production,$I$10,FALSE),0)</f>
        <v>0</v>
      </c>
      <c r="J170" s="1236">
        <f t="shared" ref="J170" si="60">SUM(G170:I170)</f>
        <v>0</v>
      </c>
      <c r="K170" s="1236">
        <f t="shared" ref="K170" si="61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0</v>
      </c>
      <c r="G171" s="139">
        <f>SUM(G149:G170)</f>
        <v>0</v>
      </c>
      <c r="H171" s="131">
        <f>SUM(H149:H170)</f>
        <v>0</v>
      </c>
      <c r="I171" s="132">
        <f>SUM(I149:I170)</f>
        <v>0</v>
      </c>
      <c r="J171" s="35">
        <f t="shared" ref="J171:K171" si="62">SUM(J149:J169)</f>
        <v>0</v>
      </c>
      <c r="K171" s="35">
        <f t="shared" si="62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0</v>
      </c>
      <c r="G173" s="138">
        <f>G171+G145</f>
        <v>0</v>
      </c>
      <c r="H173" s="129">
        <f>H171+H145</f>
        <v>0</v>
      </c>
      <c r="I173" s="130">
        <f>I171+I145</f>
        <v>0</v>
      </c>
      <c r="J173" s="34">
        <f>J171+J145</f>
        <v>0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639250487</v>
      </c>
      <c r="G174" s="138">
        <f>G147+G171</f>
        <v>639250487</v>
      </c>
      <c r="H174" s="129">
        <f>H147+H171</f>
        <v>0</v>
      </c>
      <c r="I174" s="130">
        <f>I147+I171</f>
        <v>0</v>
      </c>
      <c r="J174" s="34">
        <f>J147+J171</f>
        <v>639250487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 Functional'!G177</f>
        <v>10690624</v>
      </c>
      <c r="G177" s="138">
        <f>F177-SUM(H177:I177)</f>
        <v>10690624</v>
      </c>
      <c r="H177" s="129">
        <f t="shared" ref="H177:H185" si="63">ROUND(F177*VLOOKUP(D177,AllocTable_Classified_Production,$H$10,FALSE),0)</f>
        <v>0</v>
      </c>
      <c r="I177" s="130">
        <f t="shared" ref="I177:I185" si="64">ROUND(F177*VLOOKUP(D177,AllocTable_Classified_Production,$I$10,FALSE),0)</f>
        <v>0</v>
      </c>
      <c r="J177" s="34">
        <f>SUM(G177:I177)</f>
        <v>10690624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 Functional'!G178</f>
        <v>6273272</v>
      </c>
      <c r="G178" s="138">
        <f t="shared" ref="G178:G185" si="65">F178-SUM(H178:I178)</f>
        <v>0</v>
      </c>
      <c r="H178" s="129">
        <f t="shared" si="63"/>
        <v>6273272</v>
      </c>
      <c r="I178" s="130">
        <f t="shared" si="64"/>
        <v>0</v>
      </c>
      <c r="J178" s="34">
        <f t="shared" ref="J178:J185" si="66">SUM(G178:I178)</f>
        <v>6273272</v>
      </c>
      <c r="K178" s="34">
        <f t="shared" ref="K178:K185" si="67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 Functional'!G179</f>
        <v>0</v>
      </c>
      <c r="G179" s="138">
        <f t="shared" si="65"/>
        <v>0</v>
      </c>
      <c r="H179" s="129">
        <f t="shared" si="63"/>
        <v>0</v>
      </c>
      <c r="I179" s="130">
        <f t="shared" si="64"/>
        <v>0</v>
      </c>
      <c r="J179" s="34">
        <f t="shared" si="66"/>
        <v>0</v>
      </c>
      <c r="K179" s="34">
        <f t="shared" si="67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 Functional'!G180</f>
        <v>3186973</v>
      </c>
      <c r="G180" s="138">
        <f t="shared" si="65"/>
        <v>3186973</v>
      </c>
      <c r="H180" s="129">
        <f t="shared" si="63"/>
        <v>0</v>
      </c>
      <c r="I180" s="130">
        <f t="shared" si="64"/>
        <v>0</v>
      </c>
      <c r="J180" s="34">
        <f t="shared" si="66"/>
        <v>3186973</v>
      </c>
      <c r="K180" s="34">
        <f t="shared" si="67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 Functional'!G181</f>
        <v>0</v>
      </c>
      <c r="G181" s="138">
        <f t="shared" si="65"/>
        <v>0</v>
      </c>
      <c r="H181" s="129">
        <f t="shared" si="63"/>
        <v>0</v>
      </c>
      <c r="I181" s="130">
        <f t="shared" si="64"/>
        <v>0</v>
      </c>
      <c r="J181" s="34">
        <f t="shared" si="66"/>
        <v>0</v>
      </c>
      <c r="K181" s="34">
        <f t="shared" si="67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 Functional'!G182</f>
        <v>0</v>
      </c>
      <c r="G182" s="138">
        <f t="shared" si="65"/>
        <v>0</v>
      </c>
      <c r="H182" s="129">
        <f t="shared" si="63"/>
        <v>0</v>
      </c>
      <c r="I182" s="130">
        <f t="shared" si="64"/>
        <v>0</v>
      </c>
      <c r="J182" s="34">
        <f t="shared" si="66"/>
        <v>0</v>
      </c>
      <c r="K182" s="34">
        <f t="shared" si="67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 Functional'!G183</f>
        <v>0</v>
      </c>
      <c r="G183" s="138">
        <f t="shared" si="65"/>
        <v>0</v>
      </c>
      <c r="H183" s="129">
        <f t="shared" si="63"/>
        <v>0</v>
      </c>
      <c r="I183" s="130">
        <f t="shared" si="64"/>
        <v>0</v>
      </c>
      <c r="J183" s="34">
        <f t="shared" si="66"/>
        <v>0</v>
      </c>
      <c r="K183" s="34">
        <f t="shared" si="67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 Functional'!G184</f>
        <v>0</v>
      </c>
      <c r="G184" s="138">
        <f t="shared" si="65"/>
        <v>0</v>
      </c>
      <c r="H184" s="129">
        <f t="shared" si="63"/>
        <v>0</v>
      </c>
      <c r="I184" s="130">
        <f t="shared" si="64"/>
        <v>0</v>
      </c>
      <c r="J184" s="34">
        <f t="shared" si="66"/>
        <v>0</v>
      </c>
      <c r="K184" s="34">
        <f t="shared" si="67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 Functional'!G185</f>
        <v>651072</v>
      </c>
      <c r="G185" s="138">
        <f t="shared" si="65"/>
        <v>411399</v>
      </c>
      <c r="H185" s="129">
        <f t="shared" si="63"/>
        <v>239673</v>
      </c>
      <c r="I185" s="130">
        <f t="shared" si="64"/>
        <v>0</v>
      </c>
      <c r="J185" s="34">
        <f t="shared" si="66"/>
        <v>651072</v>
      </c>
      <c r="K185" s="34">
        <f t="shared" si="67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68">SUM(F176:F185)</f>
        <v>20801941</v>
      </c>
      <c r="G186" s="139">
        <f t="shared" si="68"/>
        <v>14288996</v>
      </c>
      <c r="H186" s="131">
        <f t="shared" si="68"/>
        <v>6512945</v>
      </c>
      <c r="I186" s="132">
        <f t="shared" si="68"/>
        <v>0</v>
      </c>
      <c r="J186" s="35">
        <f t="shared" si="68"/>
        <v>20801941</v>
      </c>
      <c r="K186" s="35">
        <f t="shared" si="68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 Functional'!G189</f>
        <v>8238413</v>
      </c>
      <c r="G189" s="138">
        <f>F189-SUM(H189:I189)</f>
        <v>8238413</v>
      </c>
      <c r="H189" s="129">
        <f t="shared" ref="H189:H197" si="69">ROUND(F189*VLOOKUP(D189,AllocTable_Classified_Production,$H$10,FALSE),0)</f>
        <v>0</v>
      </c>
      <c r="I189" s="130">
        <f t="shared" ref="I189:I197" si="70">ROUND(F189*VLOOKUP(D189,AllocTable_Classified_Production,$I$10,FALSE),0)</f>
        <v>0</v>
      </c>
      <c r="J189" s="34">
        <f>SUM(G189:I189)</f>
        <v>8238413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 Functional'!G190</f>
        <v>4834311</v>
      </c>
      <c r="G190" s="138">
        <f t="shared" ref="G190:G197" si="71">F190-SUM(H190:I190)</f>
        <v>0</v>
      </c>
      <c r="H190" s="129">
        <f t="shared" si="69"/>
        <v>4834311</v>
      </c>
      <c r="I190" s="130">
        <f t="shared" si="70"/>
        <v>0</v>
      </c>
      <c r="J190" s="34">
        <f t="shared" ref="J190:J197" si="72">SUM(G190:I190)</f>
        <v>4834311</v>
      </c>
      <c r="K190" s="34">
        <f t="shared" ref="K190:K197" si="73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 Functional'!G191</f>
        <v>0</v>
      </c>
      <c r="G191" s="138">
        <f t="shared" si="71"/>
        <v>0</v>
      </c>
      <c r="H191" s="129">
        <f t="shared" si="69"/>
        <v>0</v>
      </c>
      <c r="I191" s="130">
        <f t="shared" si="70"/>
        <v>0</v>
      </c>
      <c r="J191" s="34">
        <f t="shared" si="72"/>
        <v>0</v>
      </c>
      <c r="K191" s="34">
        <f t="shared" si="73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 Functional'!G192</f>
        <v>2455946</v>
      </c>
      <c r="G192" s="138">
        <f t="shared" si="71"/>
        <v>2455946</v>
      </c>
      <c r="H192" s="129">
        <f t="shared" si="69"/>
        <v>0</v>
      </c>
      <c r="I192" s="130">
        <f t="shared" si="70"/>
        <v>0</v>
      </c>
      <c r="J192" s="34">
        <f t="shared" si="72"/>
        <v>2455946</v>
      </c>
      <c r="K192" s="34">
        <f t="shared" si="73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 Functional'!G193</f>
        <v>0</v>
      </c>
      <c r="G193" s="138">
        <f t="shared" si="71"/>
        <v>0</v>
      </c>
      <c r="H193" s="129">
        <f t="shared" si="69"/>
        <v>0</v>
      </c>
      <c r="I193" s="130">
        <f t="shared" si="70"/>
        <v>0</v>
      </c>
      <c r="J193" s="34">
        <f t="shared" si="72"/>
        <v>0</v>
      </c>
      <c r="K193" s="34">
        <f t="shared" si="73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 Functional'!G194</f>
        <v>0</v>
      </c>
      <c r="G194" s="138">
        <f t="shared" si="71"/>
        <v>0</v>
      </c>
      <c r="H194" s="129">
        <f t="shared" si="69"/>
        <v>0</v>
      </c>
      <c r="I194" s="130">
        <f t="shared" si="70"/>
        <v>0</v>
      </c>
      <c r="J194" s="34">
        <f t="shared" si="72"/>
        <v>0</v>
      </c>
      <c r="K194" s="34">
        <f t="shared" si="73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 Functional'!G195</f>
        <v>0</v>
      </c>
      <c r="G195" s="138">
        <f t="shared" si="71"/>
        <v>0</v>
      </c>
      <c r="H195" s="129">
        <f t="shared" si="69"/>
        <v>0</v>
      </c>
      <c r="I195" s="130">
        <f t="shared" si="70"/>
        <v>0</v>
      </c>
      <c r="J195" s="34">
        <f t="shared" si="72"/>
        <v>0</v>
      </c>
      <c r="K195" s="34">
        <f t="shared" si="73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 Functional'!G196</f>
        <v>0</v>
      </c>
      <c r="G196" s="138">
        <f t="shared" si="71"/>
        <v>0</v>
      </c>
      <c r="H196" s="129">
        <f t="shared" si="69"/>
        <v>0</v>
      </c>
      <c r="I196" s="130">
        <f t="shared" si="70"/>
        <v>0</v>
      </c>
      <c r="J196" s="34">
        <f t="shared" si="72"/>
        <v>0</v>
      </c>
      <c r="K196" s="34">
        <f t="shared" si="73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 Functional'!G197</f>
        <v>-53517</v>
      </c>
      <c r="G197" s="138">
        <f t="shared" si="71"/>
        <v>-33816</v>
      </c>
      <c r="H197" s="129">
        <f t="shared" si="69"/>
        <v>-19701</v>
      </c>
      <c r="I197" s="130">
        <f t="shared" si="70"/>
        <v>0</v>
      </c>
      <c r="J197" s="34">
        <f t="shared" si="72"/>
        <v>-53517</v>
      </c>
      <c r="K197" s="34">
        <f t="shared" si="73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15475153</v>
      </c>
      <c r="G198" s="139">
        <f>SUM(G188:G197)</f>
        <v>10660543</v>
      </c>
      <c r="H198" s="131">
        <f>SUM(H188:H197)</f>
        <v>4814610</v>
      </c>
      <c r="I198" s="132">
        <f>SUM(I188:I197)</f>
        <v>0</v>
      </c>
      <c r="J198" s="35">
        <f>SUM(J188:J197)</f>
        <v>15475153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74">F198+F186+F171+F145+F139</f>
        <v>675527581</v>
      </c>
      <c r="G200" s="140">
        <f t="shared" si="74"/>
        <v>664200026</v>
      </c>
      <c r="H200" s="133">
        <f t="shared" si="74"/>
        <v>11327555</v>
      </c>
      <c r="I200" s="134">
        <f t="shared" si="74"/>
        <v>0</v>
      </c>
      <c r="J200" s="34">
        <f t="shared" si="74"/>
        <v>675527581</v>
      </c>
      <c r="K200" s="34">
        <f t="shared" si="74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2</v>
      </c>
      <c r="K202" s="18"/>
    </row>
    <row r="203" spans="1:11">
      <c r="A203" s="30" t="str">
        <f>$A$2</f>
        <v>PRODUCTION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tr">
        <f>$F$8</f>
        <v>TOTAL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PRODUCTION</v>
      </c>
      <c r="G210" s="136" t="str">
        <f t="shared" ref="G210:I211" si="75">G9</f>
        <v>DEMAND</v>
      </c>
      <c r="H210" s="125" t="str">
        <f t="shared" si="75"/>
        <v>ENERGY</v>
      </c>
      <c r="I210" s="126" t="str">
        <f t="shared" si="75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75"/>
        <v>3</v>
      </c>
      <c r="H211" s="262">
        <f t="shared" si="75"/>
        <v>4</v>
      </c>
      <c r="I211" s="263">
        <f t="shared" si="75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3" si="76">F59-F136</f>
        <v>458757403</v>
      </c>
      <c r="G213" s="138">
        <f t="shared" si="76"/>
        <v>458757403</v>
      </c>
      <c r="H213" s="129">
        <f t="shared" si="76"/>
        <v>0</v>
      </c>
      <c r="I213" s="130">
        <f t="shared" si="76"/>
        <v>0</v>
      </c>
      <c r="J213" s="34">
        <f t="shared" si="76"/>
        <v>458757403</v>
      </c>
      <c r="K213" s="34">
        <f t="shared" si="76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ref="F214:K214" si="77">F60-F137</f>
        <v>155772222</v>
      </c>
      <c r="G214" s="138">
        <f t="shared" si="77"/>
        <v>155772222</v>
      </c>
      <c r="H214" s="129">
        <f t="shared" si="77"/>
        <v>0</v>
      </c>
      <c r="I214" s="130">
        <f t="shared" si="77"/>
        <v>0</v>
      </c>
      <c r="J214" s="34">
        <f t="shared" si="77"/>
        <v>155772222</v>
      </c>
      <c r="K214" s="34">
        <f t="shared" si="7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ref="F215:K215" si="78">F61-F138</f>
        <v>-1498893</v>
      </c>
      <c r="G215" s="138">
        <f t="shared" si="78"/>
        <v>-1498893</v>
      </c>
      <c r="H215" s="129">
        <f t="shared" si="78"/>
        <v>0</v>
      </c>
      <c r="I215" s="130">
        <f t="shared" si="78"/>
        <v>0</v>
      </c>
      <c r="J215" s="34">
        <f t="shared" si="78"/>
        <v>-1498893</v>
      </c>
      <c r="K215" s="34">
        <f t="shared" si="78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79">SUM(F213:F215)</f>
        <v>613030732</v>
      </c>
      <c r="G216" s="139">
        <f t="shared" si="79"/>
        <v>613030732</v>
      </c>
      <c r="H216" s="131">
        <f t="shared" si="79"/>
        <v>0</v>
      </c>
      <c r="I216" s="132">
        <f t="shared" si="79"/>
        <v>0</v>
      </c>
      <c r="J216" s="35">
        <f t="shared" si="79"/>
        <v>613030732</v>
      </c>
      <c r="K216" s="35">
        <f t="shared" si="79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19" si="80">F65-F142</f>
        <v>0</v>
      </c>
      <c r="G219" s="138">
        <f t="shared" si="80"/>
        <v>0</v>
      </c>
      <c r="H219" s="129">
        <f t="shared" si="80"/>
        <v>0</v>
      </c>
      <c r="I219" s="130">
        <f t="shared" si="80"/>
        <v>0</v>
      </c>
      <c r="J219" s="34">
        <f t="shared" si="80"/>
        <v>0</v>
      </c>
      <c r="K219" s="34">
        <f t="shared" si="80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ref="F220:K220" si="81">F66-F143</f>
        <v>0</v>
      </c>
      <c r="G220" s="138">
        <f t="shared" si="81"/>
        <v>0</v>
      </c>
      <c r="H220" s="129">
        <f t="shared" si="81"/>
        <v>0</v>
      </c>
      <c r="I220" s="130">
        <f t="shared" si="81"/>
        <v>0</v>
      </c>
      <c r="J220" s="34">
        <f t="shared" si="81"/>
        <v>0</v>
      </c>
      <c r="K220" s="34">
        <f t="shared" si="81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ref="F221:K221" si="82">F67-F144</f>
        <v>0</v>
      </c>
      <c r="G221" s="138">
        <f t="shared" si="82"/>
        <v>0</v>
      </c>
      <c r="H221" s="129">
        <f t="shared" si="82"/>
        <v>0</v>
      </c>
      <c r="I221" s="130">
        <f t="shared" si="82"/>
        <v>0</v>
      </c>
      <c r="J221" s="34">
        <f t="shared" si="82"/>
        <v>0</v>
      </c>
      <c r="K221" s="34">
        <f t="shared" si="82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83">SUM(F218:F221)</f>
        <v>0</v>
      </c>
      <c r="G222" s="139">
        <f t="shared" si="83"/>
        <v>0</v>
      </c>
      <c r="H222" s="131">
        <f t="shared" si="83"/>
        <v>0</v>
      </c>
      <c r="I222" s="132">
        <f t="shared" si="83"/>
        <v>0</v>
      </c>
      <c r="J222" s="35">
        <f t="shared" si="83"/>
        <v>0</v>
      </c>
      <c r="K222" s="35">
        <f t="shared" si="83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84">F70-F147</f>
        <v>613030732</v>
      </c>
      <c r="G224" s="138">
        <f t="shared" si="84"/>
        <v>613030732</v>
      </c>
      <c r="H224" s="129">
        <f t="shared" si="84"/>
        <v>0</v>
      </c>
      <c r="I224" s="130">
        <f t="shared" si="84"/>
        <v>0</v>
      </c>
      <c r="J224" s="34">
        <f t="shared" si="84"/>
        <v>613030732</v>
      </c>
      <c r="K224" s="34">
        <f t="shared" si="84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7" si="85">F73-F150</f>
        <v>0</v>
      </c>
      <c r="G227" s="138">
        <f t="shared" si="85"/>
        <v>0</v>
      </c>
      <c r="H227" s="129">
        <f t="shared" si="85"/>
        <v>0</v>
      </c>
      <c r="I227" s="130">
        <f t="shared" si="85"/>
        <v>0</v>
      </c>
      <c r="J227" s="34">
        <f t="shared" si="85"/>
        <v>0</v>
      </c>
      <c r="K227" s="34">
        <f t="shared" si="85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ref="F228:K241" si="86">F74-F151</f>
        <v>0</v>
      </c>
      <c r="G228" s="138">
        <f t="shared" si="86"/>
        <v>0</v>
      </c>
      <c r="H228" s="129">
        <f t="shared" si="86"/>
        <v>0</v>
      </c>
      <c r="I228" s="130">
        <f t="shared" si="86"/>
        <v>0</v>
      </c>
      <c r="J228" s="34">
        <f t="shared" si="86"/>
        <v>0</v>
      </c>
      <c r="K228" s="34">
        <f t="shared" si="86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si="86"/>
        <v>0</v>
      </c>
      <c r="G229" s="138">
        <f t="shared" si="86"/>
        <v>0</v>
      </c>
      <c r="H229" s="129">
        <f t="shared" si="86"/>
        <v>0</v>
      </c>
      <c r="I229" s="130">
        <f t="shared" si="86"/>
        <v>0</v>
      </c>
      <c r="J229" s="34">
        <f t="shared" si="86"/>
        <v>0</v>
      </c>
      <c r="K229" s="34">
        <f t="shared" si="86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86"/>
        <v>0</v>
      </c>
      <c r="G230" s="138">
        <f t="shared" si="86"/>
        <v>0</v>
      </c>
      <c r="H230" s="129">
        <f t="shared" si="86"/>
        <v>0</v>
      </c>
      <c r="I230" s="130">
        <f t="shared" si="86"/>
        <v>0</v>
      </c>
      <c r="J230" s="34">
        <f t="shared" si="86"/>
        <v>0</v>
      </c>
      <c r="K230" s="34">
        <f t="shared" si="86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86"/>
        <v>0</v>
      </c>
      <c r="G231" s="138">
        <f t="shared" si="86"/>
        <v>0</v>
      </c>
      <c r="H231" s="129">
        <f t="shared" si="86"/>
        <v>0</v>
      </c>
      <c r="I231" s="130">
        <f t="shared" si="86"/>
        <v>0</v>
      </c>
      <c r="J231" s="34">
        <f t="shared" si="86"/>
        <v>0</v>
      </c>
      <c r="K231" s="34">
        <f t="shared" si="8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86"/>
        <v>0</v>
      </c>
      <c r="G232" s="138">
        <f t="shared" si="86"/>
        <v>0</v>
      </c>
      <c r="H232" s="129">
        <f t="shared" si="86"/>
        <v>0</v>
      </c>
      <c r="I232" s="130">
        <f t="shared" si="86"/>
        <v>0</v>
      </c>
      <c r="J232" s="34">
        <f t="shared" si="86"/>
        <v>0</v>
      </c>
      <c r="K232" s="34">
        <f t="shared" si="8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86"/>
        <v>0</v>
      </c>
      <c r="G233" s="138">
        <f t="shared" si="86"/>
        <v>0</v>
      </c>
      <c r="H233" s="129">
        <f t="shared" si="86"/>
        <v>0</v>
      </c>
      <c r="I233" s="130">
        <f t="shared" si="86"/>
        <v>0</v>
      </c>
      <c r="J233" s="34">
        <f t="shared" si="86"/>
        <v>0</v>
      </c>
      <c r="K233" s="34">
        <f t="shared" si="86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86"/>
        <v>0</v>
      </c>
      <c r="G234" s="138">
        <f t="shared" si="86"/>
        <v>0</v>
      </c>
      <c r="H234" s="129">
        <f t="shared" si="86"/>
        <v>0</v>
      </c>
      <c r="I234" s="130">
        <f t="shared" si="86"/>
        <v>0</v>
      </c>
      <c r="J234" s="34">
        <f t="shared" si="86"/>
        <v>0</v>
      </c>
      <c r="K234" s="34">
        <f t="shared" si="86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86"/>
        <v>0</v>
      </c>
      <c r="G235" s="138">
        <f t="shared" si="86"/>
        <v>0</v>
      </c>
      <c r="H235" s="129">
        <f t="shared" si="86"/>
        <v>0</v>
      </c>
      <c r="I235" s="130">
        <f t="shared" si="86"/>
        <v>0</v>
      </c>
      <c r="J235" s="34">
        <f t="shared" si="86"/>
        <v>0</v>
      </c>
      <c r="K235" s="34">
        <f t="shared" si="86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86"/>
        <v>0</v>
      </c>
      <c r="G236" s="138">
        <f t="shared" si="86"/>
        <v>0</v>
      </c>
      <c r="H236" s="129">
        <f t="shared" si="86"/>
        <v>0</v>
      </c>
      <c r="I236" s="130">
        <f t="shared" si="86"/>
        <v>0</v>
      </c>
      <c r="J236" s="34">
        <f t="shared" si="86"/>
        <v>0</v>
      </c>
      <c r="K236" s="34">
        <f t="shared" si="86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86"/>
        <v>0</v>
      </c>
      <c r="G237" s="138">
        <f t="shared" si="86"/>
        <v>0</v>
      </c>
      <c r="H237" s="129">
        <f t="shared" si="86"/>
        <v>0</v>
      </c>
      <c r="I237" s="130">
        <f t="shared" si="86"/>
        <v>0</v>
      </c>
      <c r="J237" s="34">
        <f t="shared" si="86"/>
        <v>0</v>
      </c>
      <c r="K237" s="34">
        <f t="shared" si="86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86"/>
        <v>0</v>
      </c>
      <c r="G238" s="138">
        <f t="shared" si="86"/>
        <v>0</v>
      </c>
      <c r="H238" s="129">
        <f t="shared" si="86"/>
        <v>0</v>
      </c>
      <c r="I238" s="130">
        <f t="shared" si="86"/>
        <v>0</v>
      </c>
      <c r="J238" s="34">
        <f t="shared" si="86"/>
        <v>0</v>
      </c>
      <c r="K238" s="34">
        <f t="shared" si="86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86"/>
        <v>0</v>
      </c>
      <c r="G239" s="138">
        <f t="shared" si="86"/>
        <v>0</v>
      </c>
      <c r="H239" s="129">
        <f t="shared" si="86"/>
        <v>0</v>
      </c>
      <c r="I239" s="130">
        <f t="shared" si="86"/>
        <v>0</v>
      </c>
      <c r="J239" s="34">
        <f t="shared" si="86"/>
        <v>0</v>
      </c>
      <c r="K239" s="34">
        <f t="shared" si="86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si="86"/>
        <v>0</v>
      </c>
      <c r="G240" s="138">
        <f t="shared" si="86"/>
        <v>0</v>
      </c>
      <c r="H240" s="129">
        <f t="shared" si="86"/>
        <v>0</v>
      </c>
      <c r="I240" s="130">
        <f t="shared" si="86"/>
        <v>0</v>
      </c>
      <c r="J240" s="34">
        <f t="shared" si="86"/>
        <v>0</v>
      </c>
      <c r="K240" s="34">
        <f t="shared" si="86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86"/>
        <v>0</v>
      </c>
      <c r="G241" s="138">
        <f t="shared" si="86"/>
        <v>0</v>
      </c>
      <c r="H241" s="129">
        <f t="shared" si="86"/>
        <v>0</v>
      </c>
      <c r="I241" s="130">
        <f t="shared" si="86"/>
        <v>0</v>
      </c>
      <c r="J241" s="34">
        <f t="shared" si="86"/>
        <v>0</v>
      </c>
      <c r="K241" s="34">
        <f t="shared" si="86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ref="F242:K242" si="87">F88-F165</f>
        <v>0</v>
      </c>
      <c r="G242" s="138">
        <f t="shared" si="87"/>
        <v>0</v>
      </c>
      <c r="H242" s="129">
        <f t="shared" si="87"/>
        <v>0</v>
      </c>
      <c r="I242" s="130">
        <f t="shared" si="87"/>
        <v>0</v>
      </c>
      <c r="J242" s="34">
        <f t="shared" si="87"/>
        <v>0</v>
      </c>
      <c r="K242" s="34">
        <f t="shared" si="87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ref="F243:K243" si="88">F89-F166</f>
        <v>0</v>
      </c>
      <c r="G243" s="138">
        <f t="shared" si="88"/>
        <v>0</v>
      </c>
      <c r="H243" s="129">
        <f t="shared" si="88"/>
        <v>0</v>
      </c>
      <c r="I243" s="130">
        <f t="shared" si="88"/>
        <v>0</v>
      </c>
      <c r="J243" s="34">
        <f t="shared" si="88"/>
        <v>0</v>
      </c>
      <c r="K243" s="34">
        <f t="shared" si="88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ref="F244:K244" si="89">F90-F167</f>
        <v>0</v>
      </c>
      <c r="G244" s="138">
        <f t="shared" si="89"/>
        <v>0</v>
      </c>
      <c r="H244" s="129">
        <f t="shared" si="89"/>
        <v>0</v>
      </c>
      <c r="I244" s="130">
        <f t="shared" si="89"/>
        <v>0</v>
      </c>
      <c r="J244" s="34">
        <f t="shared" si="89"/>
        <v>0</v>
      </c>
      <c r="K244" s="34">
        <f t="shared" si="89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ref="F245:K245" si="90">F91-F168</f>
        <v>0</v>
      </c>
      <c r="G245" s="138">
        <f t="shared" si="90"/>
        <v>0</v>
      </c>
      <c r="H245" s="129">
        <f t="shared" si="90"/>
        <v>0</v>
      </c>
      <c r="I245" s="130">
        <f t="shared" si="90"/>
        <v>0</v>
      </c>
      <c r="J245" s="34">
        <f t="shared" si="90"/>
        <v>0</v>
      </c>
      <c r="K245" s="34">
        <f t="shared" si="90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ref="F246:K247" si="91">F92-F169</f>
        <v>0</v>
      </c>
      <c r="G246" s="138">
        <f t="shared" si="91"/>
        <v>0</v>
      </c>
      <c r="H246" s="129">
        <f t="shared" si="91"/>
        <v>0</v>
      </c>
      <c r="I246" s="130">
        <f t="shared" si="91"/>
        <v>0</v>
      </c>
      <c r="J246" s="34">
        <f t="shared" si="91"/>
        <v>0</v>
      </c>
      <c r="K246" s="34">
        <f t="shared" si="91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91"/>
        <v>0</v>
      </c>
      <c r="G247" s="138">
        <f t="shared" si="91"/>
        <v>0</v>
      </c>
      <c r="H247" s="129">
        <f t="shared" si="91"/>
        <v>0</v>
      </c>
      <c r="I247" s="130">
        <f t="shared" si="91"/>
        <v>0</v>
      </c>
      <c r="J247" s="1236">
        <f t="shared" si="91"/>
        <v>0</v>
      </c>
      <c r="K247" s="1236">
        <f t="shared" si="91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0</v>
      </c>
      <c r="G248" s="139">
        <f t="shared" ref="G248:K248" si="92">SUM(G226:G247)</f>
        <v>0</v>
      </c>
      <c r="H248" s="131">
        <f t="shared" si="92"/>
        <v>0</v>
      </c>
      <c r="I248" s="132">
        <f t="shared" si="92"/>
        <v>0</v>
      </c>
      <c r="J248" s="35">
        <f t="shared" si="92"/>
        <v>0</v>
      </c>
      <c r="K248" s="35">
        <f t="shared" si="92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0" si="93">F96-F173</f>
        <v>0</v>
      </c>
      <c r="G250" s="138">
        <f t="shared" si="93"/>
        <v>0</v>
      </c>
      <c r="H250" s="129">
        <f t="shared" si="93"/>
        <v>0</v>
      </c>
      <c r="I250" s="130">
        <f t="shared" si="93"/>
        <v>0</v>
      </c>
      <c r="J250" s="34">
        <f t="shared" si="93"/>
        <v>0</v>
      </c>
      <c r="K250" s="34">
        <f t="shared" si="93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ref="F251:K251" si="94">F97-F174</f>
        <v>613030732</v>
      </c>
      <c r="G251" s="138">
        <f t="shared" si="94"/>
        <v>613030732</v>
      </c>
      <c r="H251" s="129">
        <f t="shared" si="94"/>
        <v>0</v>
      </c>
      <c r="I251" s="130">
        <f t="shared" si="94"/>
        <v>0</v>
      </c>
      <c r="J251" s="34">
        <f t="shared" si="94"/>
        <v>613030732</v>
      </c>
      <c r="K251" s="34">
        <f t="shared" si="94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4" si="95">F100-F177</f>
        <v>18280135</v>
      </c>
      <c r="G254" s="138">
        <f t="shared" si="95"/>
        <v>18280135</v>
      </c>
      <c r="H254" s="129">
        <f t="shared" si="95"/>
        <v>0</v>
      </c>
      <c r="I254" s="130">
        <f t="shared" si="95"/>
        <v>0</v>
      </c>
      <c r="J254" s="34">
        <f t="shared" si="95"/>
        <v>18280135</v>
      </c>
      <c r="K254" s="34">
        <f t="shared" si="95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K255" si="96">F101-F178</f>
        <v>10726806</v>
      </c>
      <c r="G255" s="138">
        <f t="shared" si="96"/>
        <v>0</v>
      </c>
      <c r="H255" s="129">
        <f t="shared" si="96"/>
        <v>10726806</v>
      </c>
      <c r="I255" s="130">
        <f t="shared" si="96"/>
        <v>0</v>
      </c>
      <c r="J255" s="34">
        <f t="shared" si="96"/>
        <v>10726806</v>
      </c>
      <c r="K255" s="34">
        <f t="shared" si="96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K256" si="97">F102-F179</f>
        <v>0</v>
      </c>
      <c r="G256" s="138">
        <f t="shared" si="97"/>
        <v>0</v>
      </c>
      <c r="H256" s="129">
        <f t="shared" si="97"/>
        <v>0</v>
      </c>
      <c r="I256" s="130">
        <f t="shared" si="97"/>
        <v>0</v>
      </c>
      <c r="J256" s="34">
        <f t="shared" si="97"/>
        <v>0</v>
      </c>
      <c r="K256" s="34">
        <f t="shared" si="9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K257" si="98">F103-F180</f>
        <v>5449473</v>
      </c>
      <c r="G257" s="138">
        <f t="shared" si="98"/>
        <v>5449473</v>
      </c>
      <c r="H257" s="129">
        <f t="shared" si="98"/>
        <v>0</v>
      </c>
      <c r="I257" s="130">
        <f t="shared" si="98"/>
        <v>0</v>
      </c>
      <c r="J257" s="34">
        <f t="shared" si="98"/>
        <v>5449473</v>
      </c>
      <c r="K257" s="34">
        <f t="shared" si="98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59" si="99">F105-F182</f>
        <v>0</v>
      </c>
      <c r="G259" s="138">
        <f t="shared" si="99"/>
        <v>0</v>
      </c>
      <c r="H259" s="129">
        <f t="shared" si="99"/>
        <v>0</v>
      </c>
      <c r="I259" s="130">
        <f t="shared" si="99"/>
        <v>0</v>
      </c>
      <c r="J259" s="34">
        <f t="shared" si="99"/>
        <v>0</v>
      </c>
      <c r="K259" s="34">
        <f t="shared" si="99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K261" si="100">F106-F183</f>
        <v>0</v>
      </c>
      <c r="G260" s="138">
        <f t="shared" si="100"/>
        <v>0</v>
      </c>
      <c r="H260" s="129">
        <f t="shared" si="100"/>
        <v>0</v>
      </c>
      <c r="I260" s="130">
        <f t="shared" si="100"/>
        <v>0</v>
      </c>
      <c r="J260" s="34">
        <f t="shared" si="100"/>
        <v>0</v>
      </c>
      <c r="K260" s="34">
        <f t="shared" si="100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100"/>
        <v>0</v>
      </c>
      <c r="G261" s="138">
        <f t="shared" si="100"/>
        <v>0</v>
      </c>
      <c r="H261" s="129">
        <f t="shared" si="100"/>
        <v>0</v>
      </c>
      <c r="I261" s="130">
        <f t="shared" si="100"/>
        <v>0</v>
      </c>
      <c r="J261" s="34">
        <f t="shared" si="100"/>
        <v>0</v>
      </c>
      <c r="K261" s="34">
        <f t="shared" si="100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ref="F262:K262" si="101">F108-F185</f>
        <v>-651072</v>
      </c>
      <c r="G262" s="138">
        <f t="shared" si="101"/>
        <v>-411399</v>
      </c>
      <c r="H262" s="129">
        <f t="shared" si="101"/>
        <v>-239673</v>
      </c>
      <c r="I262" s="130">
        <f t="shared" si="101"/>
        <v>0</v>
      </c>
      <c r="J262" s="34">
        <f t="shared" si="101"/>
        <v>-651072</v>
      </c>
      <c r="K262" s="34">
        <f t="shared" si="101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102">SUM(F253:F262)</f>
        <v>33805342</v>
      </c>
      <c r="G263" s="139">
        <f t="shared" si="102"/>
        <v>23318209</v>
      </c>
      <c r="H263" s="131">
        <f t="shared" si="102"/>
        <v>10487133</v>
      </c>
      <c r="I263" s="132">
        <f t="shared" si="102"/>
        <v>0</v>
      </c>
      <c r="J263" s="35">
        <f t="shared" si="102"/>
        <v>33805342</v>
      </c>
      <c r="K263" s="35">
        <f t="shared" si="102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6" si="103">F112-F189</f>
        <v>6271413</v>
      </c>
      <c r="G266" s="138">
        <f t="shared" si="103"/>
        <v>6271413</v>
      </c>
      <c r="H266" s="129">
        <f t="shared" si="103"/>
        <v>0</v>
      </c>
      <c r="I266" s="130">
        <f t="shared" si="103"/>
        <v>0</v>
      </c>
      <c r="J266" s="34">
        <f t="shared" si="103"/>
        <v>6271413</v>
      </c>
      <c r="K266" s="34">
        <f t="shared" si="103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K267" si="104">F113-F190</f>
        <v>3680074</v>
      </c>
      <c r="G267" s="138">
        <f t="shared" si="104"/>
        <v>0</v>
      </c>
      <c r="H267" s="129">
        <f t="shared" si="104"/>
        <v>3680074</v>
      </c>
      <c r="I267" s="130">
        <f t="shared" si="104"/>
        <v>0</v>
      </c>
      <c r="J267" s="34">
        <f t="shared" si="104"/>
        <v>3680074</v>
      </c>
      <c r="K267" s="34">
        <f t="shared" si="104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K268" si="105">F114-F191</f>
        <v>0</v>
      </c>
      <c r="G268" s="138">
        <f t="shared" si="105"/>
        <v>0</v>
      </c>
      <c r="H268" s="129">
        <f t="shared" si="105"/>
        <v>0</v>
      </c>
      <c r="I268" s="130">
        <f t="shared" si="105"/>
        <v>0</v>
      </c>
      <c r="J268" s="34">
        <f t="shared" si="105"/>
        <v>0</v>
      </c>
      <c r="K268" s="34">
        <f t="shared" si="105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K269" si="106">F115-F192</f>
        <v>1869565</v>
      </c>
      <c r="G269" s="138">
        <f t="shared" si="106"/>
        <v>1869565</v>
      </c>
      <c r="H269" s="129">
        <f t="shared" si="106"/>
        <v>0</v>
      </c>
      <c r="I269" s="130">
        <f t="shared" si="106"/>
        <v>0</v>
      </c>
      <c r="J269" s="34">
        <f t="shared" si="106"/>
        <v>1869565</v>
      </c>
      <c r="K269" s="34">
        <f t="shared" si="106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1" si="107">F117-F194</f>
        <v>0</v>
      </c>
      <c r="G271" s="138">
        <f t="shared" si="107"/>
        <v>0</v>
      </c>
      <c r="H271" s="129">
        <f t="shared" si="107"/>
        <v>0</v>
      </c>
      <c r="I271" s="130">
        <f t="shared" si="107"/>
        <v>0</v>
      </c>
      <c r="J271" s="34">
        <f t="shared" si="107"/>
        <v>0</v>
      </c>
      <c r="K271" s="34">
        <f t="shared" si="107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K273" si="108">F118-F195</f>
        <v>0</v>
      </c>
      <c r="G272" s="138">
        <f t="shared" si="108"/>
        <v>0</v>
      </c>
      <c r="H272" s="129">
        <f t="shared" si="108"/>
        <v>0</v>
      </c>
      <c r="I272" s="130">
        <f t="shared" si="108"/>
        <v>0</v>
      </c>
      <c r="J272" s="34">
        <f t="shared" si="108"/>
        <v>0</v>
      </c>
      <c r="K272" s="34">
        <f t="shared" si="108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108"/>
        <v>0</v>
      </c>
      <c r="G273" s="138">
        <f t="shared" si="108"/>
        <v>0</v>
      </c>
      <c r="H273" s="129">
        <f t="shared" si="108"/>
        <v>0</v>
      </c>
      <c r="I273" s="130">
        <f t="shared" si="108"/>
        <v>0</v>
      </c>
      <c r="J273" s="34">
        <f t="shared" si="108"/>
        <v>0</v>
      </c>
      <c r="K273" s="34">
        <f t="shared" si="108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ref="F274:K274" si="109">F120-F197</f>
        <v>53517</v>
      </c>
      <c r="G274" s="138">
        <f t="shared" si="109"/>
        <v>33816</v>
      </c>
      <c r="H274" s="129">
        <f t="shared" si="109"/>
        <v>19701</v>
      </c>
      <c r="I274" s="130">
        <f t="shared" si="109"/>
        <v>0</v>
      </c>
      <c r="J274" s="34">
        <f t="shared" si="109"/>
        <v>53517</v>
      </c>
      <c r="K274" s="34">
        <f t="shared" si="109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110">SUM(F265:F274)</f>
        <v>11874569</v>
      </c>
      <c r="G275" s="139">
        <f t="shared" si="110"/>
        <v>8174794</v>
      </c>
      <c r="H275" s="131">
        <f t="shared" si="110"/>
        <v>3699775</v>
      </c>
      <c r="I275" s="132">
        <f t="shared" si="110"/>
        <v>0</v>
      </c>
      <c r="J275" s="35">
        <f t="shared" si="110"/>
        <v>11874569</v>
      </c>
      <c r="K275" s="35">
        <f t="shared" si="110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111">F275+F263+F248+F222+F216</f>
        <v>658710643</v>
      </c>
      <c r="G277" s="140">
        <f t="shared" si="111"/>
        <v>644523735</v>
      </c>
      <c r="H277" s="133">
        <f t="shared" si="111"/>
        <v>14186908</v>
      </c>
      <c r="I277" s="134">
        <f t="shared" si="111"/>
        <v>0</v>
      </c>
      <c r="J277" s="34">
        <f t="shared" si="111"/>
        <v>658710643</v>
      </c>
      <c r="K277" s="34">
        <f t="shared" si="111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2</v>
      </c>
      <c r="K279" s="18"/>
    </row>
    <row r="280" spans="1:11">
      <c r="A280" s="30" t="str">
        <f>$A$2</f>
        <v>PRODUCTION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tr">
        <f>$F$8</f>
        <v>TOTAL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PRODUCTION</v>
      </c>
      <c r="G287" s="136" t="str">
        <f t="shared" ref="G287:I288" si="112">G9</f>
        <v>DEMAND</v>
      </c>
      <c r="H287" s="125" t="str">
        <f t="shared" si="112"/>
        <v>ENERGY</v>
      </c>
      <c r="I287" s="126" t="str">
        <f t="shared" si="112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112"/>
        <v>3</v>
      </c>
      <c r="H288" s="262">
        <f t="shared" si="112"/>
        <v>4</v>
      </c>
      <c r="I288" s="263">
        <f t="shared" si="112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436">
        <f>'FR-16(7)(v)-1 Functional'!G292</f>
        <v>0</v>
      </c>
      <c r="G292" s="138">
        <f t="shared" ref="G292:G300" si="113">F292-SUM(H292:I292)</f>
        <v>0</v>
      </c>
      <c r="H292" s="129">
        <f t="shared" ref="H292:H300" si="114">ROUND(F292*VLOOKUP(D292,AllocTable_Classified_Production,$H$10,FALSE),0)</f>
        <v>0</v>
      </c>
      <c r="I292" s="130">
        <f t="shared" ref="I292:I300" si="115">ROUND(F292*VLOOKUP(D292,AllocTable_Classified_Production,$I$10,FALSE),0)</f>
        <v>0</v>
      </c>
      <c r="J292" s="34">
        <f t="shared" ref="J292:J300" si="116">SUM(G292:I292)</f>
        <v>0</v>
      </c>
      <c r="K292" s="34">
        <f t="shared" ref="K292:K300" si="11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436">
        <f>'FR-16(7)(v)-1 Functional'!G293</f>
        <v>0</v>
      </c>
      <c r="G293" s="138">
        <f t="shared" si="113"/>
        <v>0</v>
      </c>
      <c r="H293" s="129">
        <f t="shared" si="114"/>
        <v>0</v>
      </c>
      <c r="I293" s="130">
        <f t="shared" si="115"/>
        <v>0</v>
      </c>
      <c r="J293" s="34">
        <f t="shared" si="116"/>
        <v>0</v>
      </c>
      <c r="K293" s="34">
        <f t="shared" si="117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436">
        <f>'FR-16(7)(v)-1 Functional'!G294</f>
        <v>1243315</v>
      </c>
      <c r="G294" s="138">
        <f t="shared" si="113"/>
        <v>1216534</v>
      </c>
      <c r="H294" s="129">
        <f t="shared" si="114"/>
        <v>26781</v>
      </c>
      <c r="I294" s="130">
        <f t="shared" si="115"/>
        <v>0</v>
      </c>
      <c r="J294" s="34">
        <f t="shared" si="116"/>
        <v>1243315</v>
      </c>
      <c r="K294" s="34">
        <f t="shared" si="11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436">
        <f>'FR-16(7)(v)-1 Functional'!G295</f>
        <v>0</v>
      </c>
      <c r="G295" s="138">
        <f t="shared" si="113"/>
        <v>0</v>
      </c>
      <c r="H295" s="129">
        <f t="shared" si="114"/>
        <v>0</v>
      </c>
      <c r="I295" s="130">
        <f t="shared" si="115"/>
        <v>0</v>
      </c>
      <c r="J295" s="34">
        <f t="shared" si="116"/>
        <v>0</v>
      </c>
      <c r="K295" s="34">
        <f t="shared" si="117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436">
        <f>'FR-16(7)(v)-1 Functional'!G296</f>
        <v>0</v>
      </c>
      <c r="G296" s="138">
        <f t="shared" si="113"/>
        <v>0</v>
      </c>
      <c r="H296" s="129">
        <f t="shared" si="114"/>
        <v>0</v>
      </c>
      <c r="I296" s="130">
        <f t="shared" si="115"/>
        <v>0</v>
      </c>
      <c r="J296" s="34">
        <f t="shared" si="116"/>
        <v>0</v>
      </c>
      <c r="K296" s="34">
        <f t="shared" si="117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436">
        <f>'FR-16(7)(v)-1 Functional'!G297</f>
        <v>188393</v>
      </c>
      <c r="G297" s="138">
        <f t="shared" si="113"/>
        <v>184335</v>
      </c>
      <c r="H297" s="129">
        <f t="shared" si="114"/>
        <v>4058</v>
      </c>
      <c r="I297" s="130">
        <f t="shared" si="115"/>
        <v>0</v>
      </c>
      <c r="J297" s="34">
        <f t="shared" si="116"/>
        <v>188393</v>
      </c>
      <c r="K297" s="34">
        <f t="shared" si="117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436">
        <f>'FR-16(7)(v)-1 Functional'!G298</f>
        <v>955185</v>
      </c>
      <c r="G298" s="138">
        <f t="shared" si="113"/>
        <v>934610</v>
      </c>
      <c r="H298" s="129">
        <f t="shared" si="114"/>
        <v>20575</v>
      </c>
      <c r="I298" s="130">
        <f t="shared" si="115"/>
        <v>0</v>
      </c>
      <c r="J298" s="34">
        <f t="shared" si="116"/>
        <v>955185</v>
      </c>
      <c r="K298" s="34">
        <f t="shared" si="117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436">
        <f>'FR-16(7)(v)-1 Functional'!G299</f>
        <v>0</v>
      </c>
      <c r="G299" s="138">
        <f t="shared" si="113"/>
        <v>0</v>
      </c>
      <c r="H299" s="129">
        <f t="shared" si="114"/>
        <v>0</v>
      </c>
      <c r="I299" s="130">
        <f t="shared" si="115"/>
        <v>0</v>
      </c>
      <c r="J299" s="34">
        <f t="shared" si="116"/>
        <v>0</v>
      </c>
      <c r="K299" s="34">
        <f t="shared" si="117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436">
        <f>'FR-16(7)(v)-1 Functional'!G300</f>
        <v>95900929</v>
      </c>
      <c r="G300" s="138">
        <f t="shared" si="113"/>
        <v>93835223</v>
      </c>
      <c r="H300" s="129">
        <f t="shared" si="114"/>
        <v>2065706</v>
      </c>
      <c r="I300" s="130">
        <f t="shared" si="115"/>
        <v>0</v>
      </c>
      <c r="J300" s="34">
        <f t="shared" si="116"/>
        <v>95900929</v>
      </c>
      <c r="K300" s="34">
        <f t="shared" si="117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437">
        <f t="shared" ref="F301:K301" si="118">SUM(F292:F300)</f>
        <v>98287822</v>
      </c>
      <c r="G301" s="139">
        <f t="shared" si="118"/>
        <v>96170702</v>
      </c>
      <c r="H301" s="131">
        <f t="shared" si="118"/>
        <v>2117120</v>
      </c>
      <c r="I301" s="132">
        <f t="shared" si="118"/>
        <v>0</v>
      </c>
      <c r="J301" s="35">
        <f t="shared" si="118"/>
        <v>98287822</v>
      </c>
      <c r="K301" s="35">
        <f t="shared" si="118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 Functional'!G304</f>
        <v>0</v>
      </c>
      <c r="G304" s="138">
        <f t="shared" ref="G304:G314" si="119">F304-SUM(H304:I304)</f>
        <v>0</v>
      </c>
      <c r="H304" s="129">
        <f t="shared" ref="H304:H314" si="120">ROUND(F304*VLOOKUP(D304,AllocTable_Classified_Production,$H$10,FALSE),0)</f>
        <v>0</v>
      </c>
      <c r="I304" s="130">
        <f t="shared" ref="I304:I314" si="121">ROUND(F304*VLOOKUP(D304,AllocTable_Classified_Production,$I$10,FALSE),0)</f>
        <v>0</v>
      </c>
      <c r="J304" s="34">
        <f t="shared" ref="J304:J314" si="122">SUM(G304:I304)</f>
        <v>0</v>
      </c>
      <c r="K304" s="34">
        <f t="shared" ref="K304:K314" si="123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 Functional'!G305</f>
        <v>6888511</v>
      </c>
      <c r="G305" s="138">
        <f t="shared" si="119"/>
        <v>6888511</v>
      </c>
      <c r="H305" s="129">
        <f t="shared" si="120"/>
        <v>0</v>
      </c>
      <c r="I305" s="130">
        <f t="shared" si="121"/>
        <v>0</v>
      </c>
      <c r="J305" s="34">
        <f t="shared" si="122"/>
        <v>6888511</v>
      </c>
      <c r="K305" s="34">
        <f t="shared" si="123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 Functional'!G306</f>
        <v>0</v>
      </c>
      <c r="G306" s="138">
        <f t="shared" si="119"/>
        <v>0</v>
      </c>
      <c r="H306" s="129">
        <f t="shared" si="120"/>
        <v>0</v>
      </c>
      <c r="I306" s="130">
        <f t="shared" si="121"/>
        <v>0</v>
      </c>
      <c r="J306" s="34">
        <f t="shared" si="122"/>
        <v>0</v>
      </c>
      <c r="K306" s="34">
        <f t="shared" si="123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 Functional'!G307</f>
        <v>0</v>
      </c>
      <c r="G307" s="138">
        <f t="shared" si="119"/>
        <v>0</v>
      </c>
      <c r="H307" s="129">
        <f t="shared" si="120"/>
        <v>0</v>
      </c>
      <c r="I307" s="130">
        <f t="shared" si="121"/>
        <v>0</v>
      </c>
      <c r="J307" s="34">
        <f t="shared" si="122"/>
        <v>0</v>
      </c>
      <c r="K307" s="34">
        <f t="shared" si="123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 Functional'!G308</f>
        <v>0</v>
      </c>
      <c r="G308" s="138">
        <f t="shared" si="119"/>
        <v>0</v>
      </c>
      <c r="H308" s="129">
        <f t="shared" si="120"/>
        <v>0</v>
      </c>
      <c r="I308" s="130">
        <f t="shared" si="121"/>
        <v>0</v>
      </c>
      <c r="J308" s="34">
        <f t="shared" si="122"/>
        <v>0</v>
      </c>
      <c r="K308" s="34">
        <f t="shared" si="123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 Functional'!G309</f>
        <v>0</v>
      </c>
      <c r="G309" s="138">
        <f t="shared" si="119"/>
        <v>0</v>
      </c>
      <c r="H309" s="129">
        <f t="shared" si="120"/>
        <v>0</v>
      </c>
      <c r="I309" s="130">
        <f t="shared" si="121"/>
        <v>0</v>
      </c>
      <c r="J309" s="34">
        <f t="shared" si="122"/>
        <v>0</v>
      </c>
      <c r="K309" s="34">
        <f t="shared" si="123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 Functional'!G310</f>
        <v>0</v>
      </c>
      <c r="G310" s="138">
        <f t="shared" si="119"/>
        <v>0</v>
      </c>
      <c r="H310" s="129">
        <f t="shared" si="120"/>
        <v>0</v>
      </c>
      <c r="I310" s="130">
        <f t="shared" si="121"/>
        <v>0</v>
      </c>
      <c r="J310" s="34">
        <f t="shared" si="122"/>
        <v>0</v>
      </c>
      <c r="K310" s="34">
        <f t="shared" si="123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 Functional'!G311</f>
        <v>0</v>
      </c>
      <c r="G311" s="138">
        <f t="shared" si="119"/>
        <v>0</v>
      </c>
      <c r="H311" s="129">
        <f t="shared" si="120"/>
        <v>0</v>
      </c>
      <c r="I311" s="130">
        <f t="shared" si="121"/>
        <v>0</v>
      </c>
      <c r="J311" s="34">
        <f t="shared" si="122"/>
        <v>0</v>
      </c>
      <c r="K311" s="34">
        <f t="shared" si="123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 Functional'!G312</f>
        <v>0</v>
      </c>
      <c r="G312" s="138">
        <f>F312-SUM(H312:I312)</f>
        <v>0</v>
      </c>
      <c r="H312" s="129">
        <f t="shared" si="120"/>
        <v>0</v>
      </c>
      <c r="I312" s="130">
        <f t="shared" si="121"/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 Functional'!G313</f>
        <v>0</v>
      </c>
      <c r="G313" s="138">
        <f>F313-SUM(H313:I313)</f>
        <v>0</v>
      </c>
      <c r="H313" s="129">
        <f t="shared" si="120"/>
        <v>0</v>
      </c>
      <c r="I313" s="130">
        <f t="shared" si="121"/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 Functional'!G314</f>
        <v>0</v>
      </c>
      <c r="G314" s="138">
        <f t="shared" si="119"/>
        <v>0</v>
      </c>
      <c r="H314" s="129">
        <f t="shared" si="120"/>
        <v>0</v>
      </c>
      <c r="I314" s="130">
        <f t="shared" si="121"/>
        <v>0</v>
      </c>
      <c r="J314" s="34">
        <f t="shared" si="122"/>
        <v>0</v>
      </c>
      <c r="K314" s="34">
        <f t="shared" si="123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124">SUM(F303:F314)</f>
        <v>6888511</v>
      </c>
      <c r="G315" s="139">
        <f t="shared" si="124"/>
        <v>6888511</v>
      </c>
      <c r="H315" s="131">
        <f t="shared" si="124"/>
        <v>0</v>
      </c>
      <c r="I315" s="132">
        <f t="shared" si="124"/>
        <v>0</v>
      </c>
      <c r="J315" s="35">
        <f t="shared" si="124"/>
        <v>6888511</v>
      </c>
      <c r="K315" s="35">
        <f t="shared" si="124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 Functional'!G318</f>
        <v>25329684</v>
      </c>
      <c r="G318" s="138">
        <f>F318-SUM(H318:I318)</f>
        <v>24784083</v>
      </c>
      <c r="H318" s="129">
        <f>ROUND(F318*VLOOKUP(D318,AllocTable_Classified_Production,$H$10,FALSE),0)</f>
        <v>545601</v>
      </c>
      <c r="I318" s="130">
        <f>ROUND(F318*VLOOKUP(D318,AllocTable_Classified_Production,$I$10,FALSE),0)</f>
        <v>0</v>
      </c>
      <c r="J318" s="34">
        <f>SUM(G318:I318)</f>
        <v>25329684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 Functional'!G319</f>
        <v>0</v>
      </c>
      <c r="G319" s="138">
        <f>F319-SUM(H319:I319)</f>
        <v>0</v>
      </c>
      <c r="H319" s="129">
        <f>ROUND(F319*VLOOKUP(D319,AllocTable_Classified_Production,$H$10,FALSE),0)</f>
        <v>0</v>
      </c>
      <c r="I319" s="130">
        <f>ROUND(F319*VLOOKUP(D319,AllocTable_Classified_Production,$I$10,FALSE),0)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 Functional'!G320</f>
        <v>0</v>
      </c>
      <c r="G320" s="138">
        <f>F320-SUM(H320:I320)</f>
        <v>0</v>
      </c>
      <c r="H320" s="129">
        <f>ROUND(F320*VLOOKUP(D320,AllocTable_Classified_Production,$H$10,FALSE),0)</f>
        <v>0</v>
      </c>
      <c r="I320" s="130">
        <f>ROUND(F320*VLOOKUP(D320,AllocTable_Classified_Production,$I$10,FALSE),0)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 Functional'!G321</f>
        <v>0</v>
      </c>
      <c r="G321" s="138">
        <f>F321-SUM(H321:I321)</f>
        <v>0</v>
      </c>
      <c r="H321" s="129">
        <f>ROUND(F321*VLOOKUP(D321,AllocTable_Classified_Production,$H$10,FALSE),0)</f>
        <v>0</v>
      </c>
      <c r="I321" s="130">
        <f>ROUND(F321*VLOOKUP(D321,AllocTable_Classified_Production,$I$10,FALSE),0)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125">SUM(F317:F321)</f>
        <v>25329684</v>
      </c>
      <c r="G322" s="139">
        <f t="shared" si="125"/>
        <v>24784083</v>
      </c>
      <c r="H322" s="131">
        <f t="shared" si="125"/>
        <v>545601</v>
      </c>
      <c r="I322" s="132">
        <f t="shared" si="125"/>
        <v>0</v>
      </c>
      <c r="J322" s="35">
        <f t="shared" si="125"/>
        <v>25329684</v>
      </c>
      <c r="K322" s="35">
        <f t="shared" si="125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126">F322+F315+F301</f>
        <v>130506017</v>
      </c>
      <c r="G324" s="140">
        <f t="shared" si="126"/>
        <v>127843296</v>
      </c>
      <c r="H324" s="133">
        <f t="shared" si="126"/>
        <v>2662721</v>
      </c>
      <c r="I324" s="134">
        <f t="shared" si="126"/>
        <v>0</v>
      </c>
      <c r="J324" s="34">
        <f t="shared" si="126"/>
        <v>130506017</v>
      </c>
      <c r="K324" s="34">
        <f t="shared" si="126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2</v>
      </c>
      <c r="K326" s="18"/>
    </row>
    <row r="327" spans="1:11">
      <c r="A327" s="30" t="str">
        <f>$A$2</f>
        <v>PRODUCTION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tr">
        <f>$F$8</f>
        <v>TOTAL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PRODUCTION</v>
      </c>
      <c r="G334" s="136" t="str">
        <f t="shared" ref="G334:I335" si="127">G9</f>
        <v>DEMAND</v>
      </c>
      <c r="H334" s="125" t="str">
        <f t="shared" si="127"/>
        <v>ENERGY</v>
      </c>
      <c r="I334" s="126" t="str">
        <f t="shared" si="127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127"/>
        <v>3</v>
      </c>
      <c r="H335" s="262">
        <f t="shared" si="127"/>
        <v>4</v>
      </c>
      <c r="I335" s="263">
        <f t="shared" si="127"/>
        <v>5</v>
      </c>
    </row>
    <row r="336" spans="1:11">
      <c r="A336" s="21">
        <v>1</v>
      </c>
      <c r="B336" s="20" t="s">
        <v>458</v>
      </c>
      <c r="D336" s="31"/>
      <c r="E336" s="18"/>
      <c r="G336" s="141"/>
      <c r="H336" s="142"/>
      <c r="I336" s="143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 Functional'!G338</f>
        <v>0</v>
      </c>
      <c r="G338" s="138">
        <f>F338-SUM(H338:I338)</f>
        <v>0</v>
      </c>
      <c r="H338" s="129">
        <f t="shared" ref="H338:H360" si="128">ROUND(F338*VLOOKUP(D338,AllocTable_Classified_Production,$H$10,FALSE),0)</f>
        <v>0</v>
      </c>
      <c r="I338" s="130">
        <f t="shared" ref="I338:I360" si="129">ROUND(F338*VLOOKUP(D338,AllocTable_Classified_Production,$I$10,FALSE),0)</f>
        <v>0</v>
      </c>
      <c r="J338" s="34">
        <f t="shared" ref="J338:J360" si="130">SUM(G338:I338)</f>
        <v>0</v>
      </c>
      <c r="K338" s="34">
        <f t="shared" ref="K338:K360" si="131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 Functional'!G339</f>
        <v>0</v>
      </c>
      <c r="G339" s="138">
        <f t="shared" ref="G339:G360" si="132">F339-SUM(H339:I339)</f>
        <v>0</v>
      </c>
      <c r="H339" s="129">
        <f t="shared" si="128"/>
        <v>0</v>
      </c>
      <c r="I339" s="130">
        <f t="shared" si="129"/>
        <v>0</v>
      </c>
      <c r="J339" s="34">
        <f t="shared" si="130"/>
        <v>0</v>
      </c>
      <c r="K339" s="34">
        <f t="shared" si="131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 Functional'!G340</f>
        <v>0</v>
      </c>
      <c r="G340" s="138">
        <f t="shared" si="132"/>
        <v>0</v>
      </c>
      <c r="H340" s="129">
        <f t="shared" si="128"/>
        <v>0</v>
      </c>
      <c r="I340" s="130">
        <f t="shared" si="129"/>
        <v>0</v>
      </c>
      <c r="J340" s="34">
        <f t="shared" si="130"/>
        <v>0</v>
      </c>
      <c r="K340" s="34">
        <f t="shared" si="131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 Functional'!G341</f>
        <v>0</v>
      </c>
      <c r="G341" s="138">
        <f t="shared" si="132"/>
        <v>0</v>
      </c>
      <c r="H341" s="129">
        <f t="shared" si="128"/>
        <v>0</v>
      </c>
      <c r="I341" s="130">
        <f t="shared" si="129"/>
        <v>0</v>
      </c>
      <c r="J341" s="34">
        <f t="shared" si="130"/>
        <v>0</v>
      </c>
      <c r="K341" s="34">
        <f t="shared" si="131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 Functional'!G342</f>
        <v>0</v>
      </c>
      <c r="G342" s="138">
        <f t="shared" si="132"/>
        <v>0</v>
      </c>
      <c r="H342" s="129">
        <f t="shared" si="128"/>
        <v>0</v>
      </c>
      <c r="I342" s="130">
        <f t="shared" si="129"/>
        <v>0</v>
      </c>
      <c r="J342" s="34">
        <f t="shared" si="130"/>
        <v>0</v>
      </c>
      <c r="K342" s="34">
        <f t="shared" si="131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 Functional'!G343</f>
        <v>0</v>
      </c>
      <c r="G343" s="138">
        <f t="shared" si="132"/>
        <v>0</v>
      </c>
      <c r="H343" s="129">
        <f t="shared" si="128"/>
        <v>0</v>
      </c>
      <c r="I343" s="130">
        <f t="shared" si="129"/>
        <v>0</v>
      </c>
      <c r="J343" s="34">
        <f t="shared" si="130"/>
        <v>0</v>
      </c>
      <c r="K343" s="34">
        <f t="shared" si="131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 Functional'!G344</f>
        <v>0</v>
      </c>
      <c r="G344" s="138">
        <f t="shared" si="132"/>
        <v>0</v>
      </c>
      <c r="H344" s="129">
        <f t="shared" si="128"/>
        <v>0</v>
      </c>
      <c r="I344" s="130">
        <f t="shared" si="129"/>
        <v>0</v>
      </c>
      <c r="J344" s="34">
        <f t="shared" si="130"/>
        <v>0</v>
      </c>
      <c r="K344" s="34">
        <f t="shared" si="131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 Functional'!G345</f>
        <v>0</v>
      </c>
      <c r="G345" s="138">
        <f t="shared" si="132"/>
        <v>0</v>
      </c>
      <c r="H345" s="129">
        <f t="shared" si="128"/>
        <v>0</v>
      </c>
      <c r="I345" s="130">
        <f t="shared" si="129"/>
        <v>0</v>
      </c>
      <c r="J345" s="34">
        <f t="shared" si="130"/>
        <v>0</v>
      </c>
      <c r="K345" s="34">
        <f t="shared" si="131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 Functional'!G346</f>
        <v>0</v>
      </c>
      <c r="G346" s="138">
        <f t="shared" si="132"/>
        <v>0</v>
      </c>
      <c r="H346" s="129">
        <f t="shared" si="128"/>
        <v>0</v>
      </c>
      <c r="I346" s="130">
        <f t="shared" si="129"/>
        <v>0</v>
      </c>
      <c r="J346" s="34">
        <f t="shared" si="130"/>
        <v>0</v>
      </c>
      <c r="K346" s="34">
        <f t="shared" si="131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 Functional'!G347</f>
        <v>0</v>
      </c>
      <c r="G347" s="138">
        <f t="shared" si="132"/>
        <v>0</v>
      </c>
      <c r="H347" s="129">
        <f t="shared" si="128"/>
        <v>0</v>
      </c>
      <c r="I347" s="130">
        <f t="shared" si="129"/>
        <v>0</v>
      </c>
      <c r="J347" s="34">
        <f t="shared" si="130"/>
        <v>0</v>
      </c>
      <c r="K347" s="34">
        <f t="shared" si="131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 Functional'!G348</f>
        <v>0</v>
      </c>
      <c r="G348" s="138">
        <f t="shared" si="132"/>
        <v>0</v>
      </c>
      <c r="H348" s="129">
        <f t="shared" si="128"/>
        <v>0</v>
      </c>
      <c r="I348" s="130">
        <f t="shared" si="129"/>
        <v>0</v>
      </c>
      <c r="J348" s="34">
        <f t="shared" si="130"/>
        <v>0</v>
      </c>
      <c r="K348" s="34">
        <f t="shared" si="131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 Functional'!G349</f>
        <v>0</v>
      </c>
      <c r="G349" s="138">
        <f t="shared" si="132"/>
        <v>0</v>
      </c>
      <c r="H349" s="129">
        <f t="shared" si="128"/>
        <v>0</v>
      </c>
      <c r="I349" s="130">
        <f t="shared" si="129"/>
        <v>0</v>
      </c>
      <c r="J349" s="34">
        <f t="shared" si="130"/>
        <v>0</v>
      </c>
      <c r="K349" s="34">
        <f t="shared" si="131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 Functional'!G350</f>
        <v>0</v>
      </c>
      <c r="G350" s="138">
        <f t="shared" si="132"/>
        <v>0</v>
      </c>
      <c r="H350" s="129">
        <f t="shared" si="128"/>
        <v>0</v>
      </c>
      <c r="I350" s="130">
        <f t="shared" si="129"/>
        <v>0</v>
      </c>
      <c r="J350" s="34">
        <f t="shared" si="130"/>
        <v>0</v>
      </c>
      <c r="K350" s="34">
        <f t="shared" si="131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 Functional'!G351</f>
        <v>0</v>
      </c>
      <c r="G351" s="138">
        <f t="shared" si="132"/>
        <v>0</v>
      </c>
      <c r="H351" s="129">
        <f t="shared" si="128"/>
        <v>0</v>
      </c>
      <c r="I351" s="130">
        <f t="shared" si="129"/>
        <v>0</v>
      </c>
      <c r="J351" s="34">
        <f t="shared" si="130"/>
        <v>0</v>
      </c>
      <c r="K351" s="34">
        <f t="shared" si="131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 Functional'!G352</f>
        <v>-7703</v>
      </c>
      <c r="G352" s="138">
        <f t="shared" si="132"/>
        <v>-4867</v>
      </c>
      <c r="H352" s="129">
        <f t="shared" si="128"/>
        <v>-2836</v>
      </c>
      <c r="I352" s="130">
        <f t="shared" si="129"/>
        <v>0</v>
      </c>
      <c r="J352" s="34">
        <f t="shared" si="130"/>
        <v>-7703</v>
      </c>
      <c r="K352" s="34">
        <f t="shared" si="131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 Functional'!G353</f>
        <v>0</v>
      </c>
      <c r="G353" s="138">
        <f t="shared" si="132"/>
        <v>0</v>
      </c>
      <c r="H353" s="129">
        <f t="shared" si="128"/>
        <v>0</v>
      </c>
      <c r="I353" s="130">
        <f t="shared" si="129"/>
        <v>0</v>
      </c>
      <c r="J353" s="34">
        <f t="shared" si="130"/>
        <v>0</v>
      </c>
      <c r="K353" s="34">
        <f t="shared" si="131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 Functional'!G354</f>
        <v>0</v>
      </c>
      <c r="G354" s="138">
        <f t="shared" si="132"/>
        <v>0</v>
      </c>
      <c r="H354" s="129">
        <f t="shared" si="128"/>
        <v>0</v>
      </c>
      <c r="I354" s="130">
        <f t="shared" si="129"/>
        <v>0</v>
      </c>
      <c r="J354" s="34">
        <f t="shared" si="130"/>
        <v>0</v>
      </c>
      <c r="K354" s="34">
        <f t="shared" si="131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 Functional'!G355</f>
        <v>0</v>
      </c>
      <c r="G355" s="138">
        <f t="shared" si="132"/>
        <v>0</v>
      </c>
      <c r="H355" s="129">
        <f t="shared" si="128"/>
        <v>0</v>
      </c>
      <c r="I355" s="130">
        <f t="shared" si="129"/>
        <v>0</v>
      </c>
      <c r="J355" s="34">
        <f t="shared" si="130"/>
        <v>0</v>
      </c>
      <c r="K355" s="34">
        <f t="shared" si="131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 Functional'!G356</f>
        <v>0</v>
      </c>
      <c r="G356" s="138">
        <f t="shared" si="132"/>
        <v>0</v>
      </c>
      <c r="H356" s="129">
        <f t="shared" si="128"/>
        <v>0</v>
      </c>
      <c r="I356" s="130">
        <f t="shared" si="129"/>
        <v>0</v>
      </c>
      <c r="J356" s="34">
        <f t="shared" si="130"/>
        <v>0</v>
      </c>
      <c r="K356" s="34">
        <f t="shared" si="131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 Functional'!G357</f>
        <v>0</v>
      </c>
      <c r="G357" s="138">
        <f t="shared" si="132"/>
        <v>0</v>
      </c>
      <c r="H357" s="129">
        <f t="shared" si="128"/>
        <v>0</v>
      </c>
      <c r="I357" s="130">
        <f t="shared" si="129"/>
        <v>0</v>
      </c>
      <c r="J357" s="34">
        <f t="shared" si="130"/>
        <v>0</v>
      </c>
      <c r="K357" s="34">
        <f t="shared" si="131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 Functional'!G358</f>
        <v>0</v>
      </c>
      <c r="G358" s="138">
        <f t="shared" si="132"/>
        <v>0</v>
      </c>
      <c r="H358" s="129">
        <f t="shared" si="128"/>
        <v>0</v>
      </c>
      <c r="I358" s="130">
        <f t="shared" si="129"/>
        <v>0</v>
      </c>
      <c r="J358" s="34">
        <f t="shared" si="130"/>
        <v>0</v>
      </c>
      <c r="K358" s="34">
        <f t="shared" si="131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 Functional'!G359</f>
        <v>0</v>
      </c>
      <c r="G359" s="138">
        <f t="shared" si="132"/>
        <v>0</v>
      </c>
      <c r="H359" s="129">
        <f t="shared" si="128"/>
        <v>0</v>
      </c>
      <c r="I359" s="130">
        <f t="shared" si="129"/>
        <v>0</v>
      </c>
      <c r="J359" s="34">
        <f t="shared" si="130"/>
        <v>0</v>
      </c>
      <c r="K359" s="34">
        <f t="shared" si="131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 Functional'!G360</f>
        <v>0</v>
      </c>
      <c r="G360" s="138">
        <f t="shared" si="132"/>
        <v>0</v>
      </c>
      <c r="H360" s="129">
        <f t="shared" si="128"/>
        <v>0</v>
      </c>
      <c r="I360" s="130">
        <f t="shared" si="129"/>
        <v>0</v>
      </c>
      <c r="J360" s="34">
        <f t="shared" si="130"/>
        <v>0</v>
      </c>
      <c r="K360" s="34">
        <f t="shared" si="131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133">SUM(F337:F360)</f>
        <v>-7703</v>
      </c>
      <c r="G361" s="139">
        <f t="shared" si="133"/>
        <v>-4867</v>
      </c>
      <c r="H361" s="131">
        <f t="shared" si="133"/>
        <v>-2836</v>
      </c>
      <c r="I361" s="132">
        <f t="shared" si="133"/>
        <v>0</v>
      </c>
      <c r="J361" s="35">
        <f t="shared" si="133"/>
        <v>-7703</v>
      </c>
      <c r="K361" s="35">
        <f t="shared" si="133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 Functional'!G364</f>
        <v>0</v>
      </c>
      <c r="G364" s="138">
        <f>F364-SUM(H364:I364)</f>
        <v>0</v>
      </c>
      <c r="H364" s="129">
        <f>ROUND(F364*VLOOKUP(D364,AllocTable_Classified_Production,$H$10,FALSE),0)</f>
        <v>0</v>
      </c>
      <c r="I364" s="130">
        <f>ROUND(F364*VLOOKUP(D364,AllocTable_Classified_Production,$I$10,FALSE),0)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0">
        <f>'FR-16(7)(v)-1 Functional'!G365</f>
        <v>0</v>
      </c>
      <c r="G365" s="138">
        <f>ROUND(F365*VLOOKUP(D365,AllocTable_Classified_Production,$G$10,FALSE),0)</f>
        <v>0</v>
      </c>
      <c r="H365" s="129">
        <f>ROUND(F365*VLOOKUP(D365,AllocTable_Classified_Production,$H$10,FALSE),0)</f>
        <v>0</v>
      </c>
      <c r="I365" s="130">
        <f>ROUND(F365*VLOOKUP(D365,AllocTable_Classified_Production,$I$10,FALSE),0)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0">
        <v>0</v>
      </c>
      <c r="G366" s="138">
        <f>ROUND(F366*VLOOKUP(D366,AllocTable_Classified_Production,$G$10,FALSE),0)</f>
        <v>0</v>
      </c>
      <c r="H366" s="129">
        <f>ROUND(F366*VLOOKUP(D366,AllocTable_Classified_Production,$H$10,FALSE),0)</f>
        <v>0</v>
      </c>
      <c r="I366" s="130">
        <f>ROUND(F366*VLOOKUP(D366,AllocTable_Classified_Production,$I$10,FALSE),0)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 Functional'!G370</f>
        <v>0</v>
      </c>
      <c r="G370" s="138">
        <f>F370-SUM(H370:I370)</f>
        <v>0</v>
      </c>
      <c r="H370" s="129">
        <f>ROUND(F370*VLOOKUP(D370,AllocTable_Classified_Production,$H$10,FALSE),0)</f>
        <v>0</v>
      </c>
      <c r="I370" s="130">
        <f>ROUND(F370*VLOOKUP(D370,AllocTable_Classified_Production,$I$10,FALSE),0)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 Functional'!G371</f>
        <v>0</v>
      </c>
      <c r="G371" s="138">
        <f>F371-SUM(H371:I371)</f>
        <v>0</v>
      </c>
      <c r="H371" s="129">
        <f>ROUND(F371*VLOOKUP(D371,AllocTable_Classified_Production,$H$10,FALSE),0)</f>
        <v>0</v>
      </c>
      <c r="I371" s="130">
        <f>ROUND(F371*VLOOKUP(D371,AllocTable_Classified_Production,$I$10,FALSE),0)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 Functional'!G372</f>
        <v>0</v>
      </c>
      <c r="G372" s="138">
        <f>F372-SUM(H372:I372)</f>
        <v>0</v>
      </c>
      <c r="H372" s="129">
        <f>ROUND(F372*VLOOKUP(D372,AllocTable_Classified_Production,$H$10,FALSE),0)</f>
        <v>0</v>
      </c>
      <c r="I372" s="130">
        <f>ROUND(F372*VLOOKUP(D372,AllocTable_Classified_Production,$I$10,FALSE),0)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 Functional'!G373</f>
        <v>0</v>
      </c>
      <c r="G373" s="138">
        <f>F373-SUM(H373:I373)</f>
        <v>0</v>
      </c>
      <c r="H373" s="129">
        <f>ROUND(F373*VLOOKUP(D373,AllocTable_Classified_Production,$H$10,FALSE),0)</f>
        <v>0</v>
      </c>
      <c r="I373" s="130">
        <f>ROUND(F373*VLOOKUP(D373,AllocTable_Classified_Production,$I$10,FALSE),0)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 Functional'!G374</f>
        <v>0</v>
      </c>
      <c r="G374" s="138">
        <f>F374-SUM(H374:I374)</f>
        <v>0</v>
      </c>
      <c r="H374" s="129">
        <f>ROUND(F374*VLOOKUP(D374,AllocTable_Classified_Production,$H$10,FALSE),0)</f>
        <v>0</v>
      </c>
      <c r="I374" s="130">
        <f>ROUND(F374*VLOOKUP(D374,AllocTable_Classified_Production,$I$10,FALSE),0)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134">SUM(F370:F374)</f>
        <v>0</v>
      </c>
      <c r="G375" s="139">
        <f t="shared" si="134"/>
        <v>0</v>
      </c>
      <c r="H375" s="131">
        <f t="shared" si="134"/>
        <v>0</v>
      </c>
      <c r="I375" s="132">
        <f t="shared" si="134"/>
        <v>0</v>
      </c>
      <c r="J375" s="35">
        <f t="shared" si="134"/>
        <v>0</v>
      </c>
      <c r="K375" s="35">
        <f t="shared" si="134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135">F361+F367+F375</f>
        <v>-7703</v>
      </c>
      <c r="G377" s="140">
        <f t="shared" si="135"/>
        <v>-4867</v>
      </c>
      <c r="H377" s="133">
        <f t="shared" si="135"/>
        <v>-2836</v>
      </c>
      <c r="I377" s="134">
        <f t="shared" si="135"/>
        <v>0</v>
      </c>
      <c r="J377" s="34">
        <f t="shared" si="135"/>
        <v>-7703</v>
      </c>
      <c r="K377" s="34">
        <f t="shared" si="135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2</v>
      </c>
      <c r="K379" s="18"/>
    </row>
    <row r="380" spans="1:11">
      <c r="A380" s="30" t="str">
        <f>$A$2</f>
        <v>PRODUCTION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tr">
        <f>$F$8</f>
        <v>TOTAL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PRODUCTION</v>
      </c>
      <c r="G387" s="136" t="str">
        <f t="shared" ref="G387:I388" si="136">G9</f>
        <v>DEMAND</v>
      </c>
      <c r="H387" s="125" t="str">
        <f t="shared" si="136"/>
        <v>ENERGY</v>
      </c>
      <c r="I387" s="126" t="str">
        <f t="shared" si="136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136"/>
        <v>3</v>
      </c>
      <c r="H388" s="262">
        <f t="shared" si="136"/>
        <v>4</v>
      </c>
      <c r="I388" s="263">
        <f t="shared" si="136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137">F277-F324+F377</f>
        <v>528196923</v>
      </c>
      <c r="G390" s="138">
        <f t="shared" si="137"/>
        <v>516675572</v>
      </c>
      <c r="H390" s="129">
        <f t="shared" si="137"/>
        <v>11521351</v>
      </c>
      <c r="I390" s="130">
        <f t="shared" si="137"/>
        <v>0</v>
      </c>
      <c r="J390" s="34">
        <f t="shared" si="137"/>
        <v>528196923</v>
      </c>
      <c r="K390" s="34">
        <f t="shared" si="137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 Functional'!G395</f>
        <v>7356166</v>
      </c>
      <c r="G395" s="138">
        <f>ROUND(F395*VLOOKUP(D395,AllocTable_Classified_Production,$G$10,FALSE),0)</f>
        <v>5066044</v>
      </c>
      <c r="H395" s="129">
        <f>ROUND(F395*VLOOKUP(D395,AllocTable_Classified_Production,$H$10,FALSE),0)</f>
        <v>2290122</v>
      </c>
      <c r="I395" s="130">
        <f>ROUND(F395*VLOOKUP(D395,AllocTable_Classified_Production,$I$10,FALSE),0)</f>
        <v>0</v>
      </c>
      <c r="J395" s="34">
        <f>SUM(G395:I395)</f>
        <v>7356166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 Functional'!G396</f>
        <v>26060565</v>
      </c>
      <c r="G396" s="138">
        <f>ROUND(F396*VLOOKUP(D396,AllocTable_Classified_Production,$G$10,FALSE),0)</f>
        <v>0</v>
      </c>
      <c r="H396" s="129">
        <f>ROUND(F396*VLOOKUP(D396,AllocTable_Classified_Production,$H$10,FALSE),0)</f>
        <v>26060565</v>
      </c>
      <c r="I396" s="130">
        <f>ROUND(F396*VLOOKUP(D396,AllocTable_Classified_Production,$I$10,FALSE),0)</f>
        <v>0</v>
      </c>
      <c r="J396" s="34">
        <f>SUM(G396:I396)</f>
        <v>26060565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 Functional'!G397</f>
        <v>0</v>
      </c>
      <c r="G397" s="138">
        <f>ROUND(F397*VLOOKUP(D397,AllocTable_Classified_Production,$G$10,FALSE),0)</f>
        <v>0</v>
      </c>
      <c r="H397" s="129">
        <f>ROUND(F397*VLOOKUP(D397,AllocTable_Classified_Production,$H$10,FALSE),0)</f>
        <v>0</v>
      </c>
      <c r="I397" s="130">
        <f>ROUND(F397*VLOOKUP(D397,AllocTable_Classified_Production,$I$10,FALSE),0)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138">SUM(F394:F397)</f>
        <v>33416731</v>
      </c>
      <c r="G398" s="139">
        <f t="shared" si="138"/>
        <v>5066044</v>
      </c>
      <c r="H398" s="131">
        <f t="shared" si="138"/>
        <v>28350687</v>
      </c>
      <c r="I398" s="132">
        <f t="shared" si="138"/>
        <v>0</v>
      </c>
      <c r="J398" s="35">
        <f t="shared" si="138"/>
        <v>33416731</v>
      </c>
      <c r="K398" s="35">
        <f t="shared" si="138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139">F398</f>
        <v>33416731</v>
      </c>
      <c r="G399" s="138">
        <f t="shared" si="139"/>
        <v>5066044</v>
      </c>
      <c r="H399" s="129">
        <f t="shared" si="139"/>
        <v>28350687</v>
      </c>
      <c r="I399" s="130">
        <f t="shared" si="139"/>
        <v>0</v>
      </c>
      <c r="J399" s="34">
        <f t="shared" si="139"/>
        <v>33416731</v>
      </c>
      <c r="K399" s="34">
        <f t="shared" si="139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 Functional'!G402</f>
        <v>254405</v>
      </c>
      <c r="G402" s="138">
        <f>ROUND(F402*VLOOKUP(D402,AllocTable_Classified_Production,$G$10,FALSE),0)</f>
        <v>248925</v>
      </c>
      <c r="H402" s="129">
        <f>ROUND(F402*VLOOKUP(D402,AllocTable_Classified_Production,$H$10,FALSE),0)</f>
        <v>5480</v>
      </c>
      <c r="I402" s="130">
        <f>ROUND(F402*VLOOKUP(D402,AllocTable_Classified_Production,$I$10,FALSE),0)</f>
        <v>0</v>
      </c>
      <c r="J402" s="34">
        <f>SUM(G402:I402)</f>
        <v>254405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 Functional'!G403</f>
        <v>0</v>
      </c>
      <c r="G403" s="138">
        <f>ROUND(F403*VLOOKUP(D403,AllocTable_Classified_Production,$G$10,FALSE),0)</f>
        <v>0</v>
      </c>
      <c r="H403" s="129">
        <f>ROUND(F403*VLOOKUP(D403,AllocTable_Classified_Production,$H$10,FALSE),0)</f>
        <v>0</v>
      </c>
      <c r="I403" s="130">
        <f>ROUND(F403*VLOOKUP(D403,AllocTable_Classified_Production,$I$10,FALSE),0)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 Functional'!G404</f>
        <v>-17883</v>
      </c>
      <c r="G404" s="138">
        <f>ROUND(F404*VLOOKUP(D404,AllocTable_Classified_Production,$G$10,FALSE),0)</f>
        <v>0</v>
      </c>
      <c r="H404" s="129">
        <f>ROUND(F404*VLOOKUP(D404,AllocTable_Classified_Production,$H$10,FALSE),0)</f>
        <v>-17883</v>
      </c>
      <c r="I404" s="130">
        <f>ROUND(F404*VLOOKUP(D404,AllocTable_Classified_Production,$I$10,FALSE),0)</f>
        <v>0</v>
      </c>
      <c r="J404" s="34">
        <f>SUM(G404:I404)</f>
        <v>-17883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140">SUM(F401:F404)</f>
        <v>236522</v>
      </c>
      <c r="G405" s="163">
        <f t="shared" si="140"/>
        <v>248925</v>
      </c>
      <c r="H405" s="164">
        <f t="shared" si="140"/>
        <v>-12403</v>
      </c>
      <c r="I405" s="165">
        <f t="shared" si="140"/>
        <v>0</v>
      </c>
      <c r="J405" s="162">
        <f t="shared" si="140"/>
        <v>236522</v>
      </c>
      <c r="K405" s="162">
        <f t="shared" si="140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34">
        <f>'FR-16(7)(v)-1 Functional'!G407</f>
        <v>506078</v>
      </c>
      <c r="G407" s="138">
        <f>F407-SUM(H407:I407)</f>
        <v>506078</v>
      </c>
      <c r="H407" s="129">
        <f>IF(WorkingCap="No",0,ROUND((H549-H447-H448)/8,0))</f>
        <v>0</v>
      </c>
      <c r="I407" s="130">
        <f>IF(WorkingCap="No",0,ROUND((I549-I447-I448)/8,0))</f>
        <v>0</v>
      </c>
      <c r="J407" s="34">
        <f>SUM(G407:I407)</f>
        <v>506078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141">F407</f>
        <v>506078</v>
      </c>
      <c r="G408" s="138">
        <f t="shared" si="141"/>
        <v>506078</v>
      </c>
      <c r="H408" s="129">
        <f t="shared" si="141"/>
        <v>0</v>
      </c>
      <c r="I408" s="130">
        <f t="shared" si="141"/>
        <v>0</v>
      </c>
      <c r="J408" s="34">
        <f t="shared" si="141"/>
        <v>506078</v>
      </c>
      <c r="K408" s="34">
        <f t="shared" si="141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 Functional'!G411</f>
        <v>0</v>
      </c>
      <c r="G411" s="138">
        <f>ROUND(F411*VLOOKUP(D411,AllocTable_Classified_Production,$G$10,FALSE),0)</f>
        <v>0</v>
      </c>
      <c r="H411" s="129">
        <f>ROUND(F411*VLOOKUP(D411,AllocTable_Classified_Production,$H$10,FALSE),0)</f>
        <v>0</v>
      </c>
      <c r="I411" s="130">
        <f>ROUND(F411*VLOOKUP(D411,AllocTable_Classified_Production,$I$10,FALSE),0)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 Functional'!G412</f>
        <v>0</v>
      </c>
      <c r="G412" s="138">
        <f>ROUND(F412*VLOOKUP(D412,AllocTable_Classified_Production,$G$10,FALSE),0)</f>
        <v>0</v>
      </c>
      <c r="H412" s="129">
        <f>ROUND(F412*VLOOKUP(D412,AllocTable_Classified_Production,$H$10,FALSE),0)</f>
        <v>0</v>
      </c>
      <c r="I412" s="130">
        <f>ROUND(F412*VLOOKUP(D412,AllocTable_Classified_Production,$I$10,FALSE),0)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 Functional'!G413</f>
        <v>0</v>
      </c>
      <c r="G413" s="138">
        <f>ROUND(F413*VLOOKUP(D413,AllocTable_Classified_Production,$G$10,FALSE),0)</f>
        <v>0</v>
      </c>
      <c r="H413" s="129">
        <f>ROUND(F413*VLOOKUP(D413,AllocTable_Classified_Production,$H$10,FALSE),0)</f>
        <v>0</v>
      </c>
      <c r="I413" s="130">
        <f>ROUND(F413*VLOOKUP(D413,AllocTable_Classified_Production,$I$10,FALSE),0)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142">SUM(F410:F413)</f>
        <v>0</v>
      </c>
      <c r="G414" s="139">
        <f t="shared" si="142"/>
        <v>0</v>
      </c>
      <c r="H414" s="131">
        <f t="shared" si="142"/>
        <v>0</v>
      </c>
      <c r="I414" s="132">
        <f t="shared" si="142"/>
        <v>0</v>
      </c>
      <c r="J414" s="35">
        <f t="shared" si="142"/>
        <v>0</v>
      </c>
      <c r="K414" s="35">
        <f t="shared" si="142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143">F399+F405+F408+F414</f>
        <v>34159331</v>
      </c>
      <c r="G416" s="138">
        <f t="shared" si="143"/>
        <v>5821047</v>
      </c>
      <c r="H416" s="129">
        <f t="shared" si="143"/>
        <v>28338284</v>
      </c>
      <c r="I416" s="130">
        <f t="shared" si="143"/>
        <v>0</v>
      </c>
      <c r="J416" s="34">
        <f t="shared" si="143"/>
        <v>34159331</v>
      </c>
      <c r="K416" s="34">
        <f t="shared" si="143"/>
        <v>0</v>
      </c>
    </row>
    <row r="417" spans="1:16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6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144">-F324</f>
        <v>-130506017</v>
      </c>
      <c r="G418" s="138">
        <f t="shared" si="144"/>
        <v>-127843296</v>
      </c>
      <c r="H418" s="129">
        <f t="shared" si="144"/>
        <v>-2662721</v>
      </c>
      <c r="I418" s="130">
        <f t="shared" si="144"/>
        <v>0</v>
      </c>
      <c r="J418" s="34">
        <f t="shared" si="144"/>
        <v>-130506017</v>
      </c>
      <c r="K418" s="34">
        <f t="shared" si="144"/>
        <v>0</v>
      </c>
      <c r="M418" s="23"/>
    </row>
    <row r="419" spans="1:16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145">F377</f>
        <v>-7703</v>
      </c>
      <c r="G419" s="138">
        <f t="shared" si="145"/>
        <v>-4867</v>
      </c>
      <c r="H419" s="129">
        <f t="shared" si="145"/>
        <v>-2836</v>
      </c>
      <c r="I419" s="130">
        <f t="shared" si="145"/>
        <v>0</v>
      </c>
      <c r="J419" s="34">
        <f t="shared" si="145"/>
        <v>-7703</v>
      </c>
      <c r="K419" s="34">
        <f t="shared" si="145"/>
        <v>0</v>
      </c>
      <c r="M419" s="23"/>
    </row>
    <row r="420" spans="1:16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146">F416</f>
        <v>34159331</v>
      </c>
      <c r="G420" s="138">
        <f t="shared" si="146"/>
        <v>5821047</v>
      </c>
      <c r="H420" s="129">
        <f t="shared" si="146"/>
        <v>28338284</v>
      </c>
      <c r="I420" s="130">
        <f t="shared" si="146"/>
        <v>0</v>
      </c>
      <c r="J420" s="34">
        <f t="shared" si="146"/>
        <v>34159331</v>
      </c>
      <c r="K420" s="34">
        <f t="shared" si="146"/>
        <v>0</v>
      </c>
      <c r="M420" s="23"/>
    </row>
    <row r="421" spans="1:16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47">SUM(F417:F420)</f>
        <v>-96354389</v>
      </c>
      <c r="G421" s="139">
        <f t="shared" si="147"/>
        <v>-122027116</v>
      </c>
      <c r="H421" s="131">
        <f t="shared" si="147"/>
        <v>25672727</v>
      </c>
      <c r="I421" s="132">
        <f t="shared" si="147"/>
        <v>0</v>
      </c>
      <c r="J421" s="35">
        <f>SUM(J417:J420)</f>
        <v>-96354389</v>
      </c>
      <c r="K421" s="35">
        <f t="shared" si="147"/>
        <v>0</v>
      </c>
    </row>
    <row r="422" spans="1:16">
      <c r="A422" s="21">
        <v>33</v>
      </c>
      <c r="D422" s="31"/>
      <c r="E422" s="18"/>
      <c r="G422" s="137"/>
      <c r="H422" s="127"/>
      <c r="I422" s="128"/>
    </row>
    <row r="423" spans="1:16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6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48">F277</f>
        <v>658710643</v>
      </c>
      <c r="G424" s="138">
        <f t="shared" si="148"/>
        <v>644523735</v>
      </c>
      <c r="H424" s="129">
        <f t="shared" si="148"/>
        <v>14186908</v>
      </c>
      <c r="I424" s="130">
        <f t="shared" si="148"/>
        <v>0</v>
      </c>
      <c r="J424" s="34">
        <f t="shared" si="148"/>
        <v>658710643</v>
      </c>
      <c r="K424" s="34">
        <f t="shared" si="148"/>
        <v>0</v>
      </c>
    </row>
    <row r="425" spans="1:16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49">F421</f>
        <v>-96354389</v>
      </c>
      <c r="G425" s="138">
        <f t="shared" si="149"/>
        <v>-122027116</v>
      </c>
      <c r="H425" s="129">
        <f t="shared" si="149"/>
        <v>25672727</v>
      </c>
      <c r="I425" s="130">
        <f t="shared" si="149"/>
        <v>0</v>
      </c>
      <c r="J425" s="34">
        <f t="shared" si="149"/>
        <v>-96354389</v>
      </c>
      <c r="K425" s="34">
        <f t="shared" si="149"/>
        <v>0</v>
      </c>
    </row>
    <row r="426" spans="1:16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50">SUM(F423:F425)</f>
        <v>562356254</v>
      </c>
      <c r="G426" s="139">
        <f t="shared" si="150"/>
        <v>522496619</v>
      </c>
      <c r="H426" s="131">
        <f t="shared" si="150"/>
        <v>39859635</v>
      </c>
      <c r="I426" s="132">
        <f t="shared" si="150"/>
        <v>0</v>
      </c>
      <c r="J426" s="35">
        <f>SUM(J423:J425)</f>
        <v>562356254</v>
      </c>
      <c r="K426" s="35">
        <f t="shared" si="150"/>
        <v>0</v>
      </c>
    </row>
    <row r="427" spans="1:16">
      <c r="A427" s="21">
        <v>38</v>
      </c>
      <c r="D427" s="31"/>
      <c r="E427" s="18"/>
      <c r="G427" s="137"/>
      <c r="H427" s="127"/>
      <c r="I427" s="128"/>
    </row>
    <row r="428" spans="1:16">
      <c r="A428" s="21">
        <v>39</v>
      </c>
      <c r="B428" s="20" t="s">
        <v>40</v>
      </c>
      <c r="D428" s="31"/>
      <c r="E428" s="18"/>
      <c r="F428" s="37">
        <f>$F$811</f>
        <v>7.1919999999999998E-2</v>
      </c>
      <c r="G428" s="429">
        <f>F811</f>
        <v>7.1919999999999998E-2</v>
      </c>
      <c r="H428" s="430">
        <f>F811</f>
        <v>7.1919999999999998E-2</v>
      </c>
      <c r="I428" s="431">
        <f>F811</f>
        <v>7.1919999999999998E-2</v>
      </c>
      <c r="J428" s="37">
        <f>F811</f>
        <v>7.1919999999999998E-2</v>
      </c>
      <c r="K428" s="37"/>
    </row>
    <row r="429" spans="1:16">
      <c r="A429" s="21">
        <v>40</v>
      </c>
      <c r="B429" s="20" t="s">
        <v>41</v>
      </c>
      <c r="D429" s="31"/>
      <c r="E429" s="18"/>
      <c r="F429" s="1237">
        <f>ROUND(F428*F426,0)+1</f>
        <v>40444663</v>
      </c>
      <c r="G429" s="138">
        <f>ROUND(G426*G428,0)</f>
        <v>37577957</v>
      </c>
      <c r="H429" s="129">
        <f>ROUND(H426*H428,0)+1</f>
        <v>2866706</v>
      </c>
      <c r="I429" s="130">
        <f>ROUND(I426*I428,0)</f>
        <v>0</v>
      </c>
      <c r="J429" s="34">
        <f>SUM(G429:I429)</f>
        <v>40444663</v>
      </c>
      <c r="K429" s="34">
        <f>ROUND(K426*K428,0)</f>
        <v>0</v>
      </c>
      <c r="N429" s="1231"/>
      <c r="O429" s="1231"/>
      <c r="P429" s="1231"/>
    </row>
    <row r="430" spans="1:16">
      <c r="A430" s="21">
        <v>41</v>
      </c>
      <c r="D430" s="31"/>
      <c r="E430" s="18"/>
      <c r="F430" s="37"/>
      <c r="G430" s="429"/>
      <c r="H430" s="430"/>
      <c r="I430" s="431"/>
      <c r="J430" s="37"/>
      <c r="K430" s="37"/>
    </row>
    <row r="431" spans="1:16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1 Functional'!G431</f>
        <v>562356254</v>
      </c>
      <c r="G431" s="138">
        <f>ROUND(F431*VLOOKUP(D431,AllocTable_Classified_Production,$G$10,FALSE),0)</f>
        <v>522496443</v>
      </c>
      <c r="H431" s="129">
        <f>ROUND(F431*VLOOKUP(D431,AllocTable_Classified_Production,$H$10,FALSE),0)</f>
        <v>39859811</v>
      </c>
      <c r="I431" s="130">
        <f>ROUND(F431*VLOOKUP(D431,AllocTable_Classified_Production,$I$10,FALSE),0)</f>
        <v>0</v>
      </c>
      <c r="J431" s="34">
        <f>SUM(G431:I431)</f>
        <v>562356254</v>
      </c>
      <c r="K431" s="34">
        <f>F431-J431</f>
        <v>0</v>
      </c>
    </row>
    <row r="432" spans="1:16">
      <c r="A432" s="21">
        <v>43</v>
      </c>
      <c r="B432" s="20" t="str">
        <f>'FR-16(7)(v)-1 Functional'!B432</f>
        <v>TOTAL RATE OF RETURN ALLOWABLE</v>
      </c>
      <c r="D432" s="31"/>
      <c r="E432" s="18"/>
      <c r="F432" s="37">
        <f>RofR</f>
        <v>7.1919999999999998E-2</v>
      </c>
      <c r="G432" s="429">
        <f>RofR</f>
        <v>7.1919999999999998E-2</v>
      </c>
      <c r="H432" s="430">
        <f>RofR</f>
        <v>7.1919999999999998E-2</v>
      </c>
      <c r="I432" s="431">
        <f>RofR</f>
        <v>7.1919999999999998E-2</v>
      </c>
      <c r="J432" s="37">
        <f>RofR</f>
        <v>7.1919999999999998E-2</v>
      </c>
      <c r="K432" s="37"/>
    </row>
    <row r="433" spans="1:11">
      <c r="A433" s="21">
        <v>44</v>
      </c>
      <c r="B433" s="20" t="str">
        <f>'FR-16(7)(v)-1 Functional'!B433</f>
        <v>RETURN ON RATE BASE</v>
      </c>
      <c r="D433" s="20"/>
      <c r="F433" s="35">
        <f>ROUND(F431*F432,0)</f>
        <v>40444662</v>
      </c>
      <c r="G433" s="144">
        <f>F433-H433-I433</f>
        <v>37577944</v>
      </c>
      <c r="H433" s="145">
        <f>ROUND(H431*H432,0)</f>
        <v>2866718</v>
      </c>
      <c r="I433" s="146">
        <f>ROUND(I431*I432,0)</f>
        <v>0</v>
      </c>
      <c r="J433" s="35">
        <f>ROUND(J431*J432,0)</f>
        <v>40444662</v>
      </c>
      <c r="K433" s="35">
        <f>F433-J433</f>
        <v>0</v>
      </c>
    </row>
    <row r="434" spans="1:11">
      <c r="B434" s="30"/>
      <c r="C434" s="18"/>
      <c r="D434" s="31"/>
      <c r="E434" s="18"/>
      <c r="F434" s="18"/>
      <c r="G434" s="18"/>
      <c r="H434" s="18"/>
      <c r="I434" s="18"/>
      <c r="J434" s="18"/>
      <c r="K434" s="18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2</v>
      </c>
      <c r="K435" s="18"/>
    </row>
    <row r="436" spans="1:11">
      <c r="A436" s="30" t="str">
        <f>$A$2</f>
        <v>PRODUCTION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tr">
        <f>$F$8</f>
        <v>TOTAL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PRODUCTION</v>
      </c>
      <c r="G443" s="136" t="str">
        <f t="shared" ref="G443:I444" si="151">G9</f>
        <v>DEMAND</v>
      </c>
      <c r="H443" s="125" t="str">
        <f t="shared" si="151"/>
        <v>ENERGY</v>
      </c>
      <c r="I443" s="126" t="str">
        <f t="shared" si="151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51"/>
        <v>3</v>
      </c>
      <c r="H444" s="262">
        <f t="shared" si="151"/>
        <v>4</v>
      </c>
      <c r="I444" s="263">
        <f t="shared" si="151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 Functional'!G447</f>
        <v>0</v>
      </c>
      <c r="G447" s="138">
        <f t="shared" ref="G447:G452" si="152">F447-SUM(H447:I447)</f>
        <v>0</v>
      </c>
      <c r="H447" s="129">
        <f t="shared" ref="H447:H452" si="153">ROUND(F447*VLOOKUP(D447,AllocTable_Classified_Production,$H$10,FALSE),0)</f>
        <v>0</v>
      </c>
      <c r="I447" s="130">
        <f t="shared" ref="I447:I452" si="154">ROUND(F447*VLOOKUP(D447,AllocTable_Classified_Production,$I$10,FALSE),0)</f>
        <v>0</v>
      </c>
      <c r="J447" s="34">
        <f t="shared" ref="J447:J452" si="155">SUM(G447:I447)</f>
        <v>0</v>
      </c>
      <c r="K447" s="34">
        <f t="shared" ref="K447:K452" si="15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 Functional'!G448</f>
        <v>129920807</v>
      </c>
      <c r="G448" s="138">
        <f t="shared" si="152"/>
        <v>0</v>
      </c>
      <c r="H448" s="129">
        <f t="shared" si="153"/>
        <v>129920807</v>
      </c>
      <c r="I448" s="130">
        <f t="shared" si="154"/>
        <v>0</v>
      </c>
      <c r="J448" s="34">
        <f t="shared" si="155"/>
        <v>129920807</v>
      </c>
      <c r="K448" s="34">
        <f t="shared" si="15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 Functional'!G449</f>
        <v>0</v>
      </c>
      <c r="G449" s="138">
        <f t="shared" si="152"/>
        <v>0</v>
      </c>
      <c r="H449" s="129">
        <f t="shared" si="153"/>
        <v>0</v>
      </c>
      <c r="I449" s="130">
        <f t="shared" si="154"/>
        <v>0</v>
      </c>
      <c r="J449" s="34">
        <f t="shared" si="155"/>
        <v>0</v>
      </c>
      <c r="K449" s="34">
        <f t="shared" si="15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 Functional'!G450</f>
        <v>0</v>
      </c>
      <c r="G450" s="138">
        <f t="shared" si="152"/>
        <v>0</v>
      </c>
      <c r="H450" s="129">
        <f t="shared" si="153"/>
        <v>0</v>
      </c>
      <c r="I450" s="130">
        <f t="shared" si="154"/>
        <v>0</v>
      </c>
      <c r="J450" s="34">
        <f t="shared" si="155"/>
        <v>0</v>
      </c>
      <c r="K450" s="34">
        <f t="shared" si="15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 Functional'!G451</f>
        <v>37289344</v>
      </c>
      <c r="G451" s="138">
        <f t="shared" si="152"/>
        <v>0</v>
      </c>
      <c r="H451" s="129">
        <f t="shared" si="153"/>
        <v>37289344</v>
      </c>
      <c r="I451" s="130">
        <f t="shared" si="154"/>
        <v>0</v>
      </c>
      <c r="J451" s="34">
        <f t="shared" si="155"/>
        <v>37289344</v>
      </c>
      <c r="K451" s="34">
        <f t="shared" si="156"/>
        <v>0</v>
      </c>
    </row>
    <row r="452" spans="1:11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 Functional'!G452</f>
        <v>0</v>
      </c>
      <c r="G452" s="138">
        <f t="shared" si="152"/>
        <v>0</v>
      </c>
      <c r="H452" s="129">
        <f t="shared" si="153"/>
        <v>0</v>
      </c>
      <c r="I452" s="130">
        <f t="shared" si="154"/>
        <v>0</v>
      </c>
      <c r="J452" s="34">
        <f t="shared" si="155"/>
        <v>0</v>
      </c>
      <c r="K452" s="34">
        <f t="shared" si="156"/>
        <v>0</v>
      </c>
    </row>
    <row r="453" spans="1:11">
      <c r="A453" s="21">
        <v>9</v>
      </c>
      <c r="C453" s="20" t="s">
        <v>661</v>
      </c>
      <c r="D453" s="31"/>
      <c r="E453" s="18"/>
      <c r="F453" s="35">
        <f t="shared" ref="F453:K453" si="157">SUM(F447:F452)</f>
        <v>167210151</v>
      </c>
      <c r="G453" s="139">
        <f t="shared" si="157"/>
        <v>0</v>
      </c>
      <c r="H453" s="131">
        <f t="shared" si="157"/>
        <v>167210151</v>
      </c>
      <c r="I453" s="132">
        <f t="shared" si="157"/>
        <v>0</v>
      </c>
      <c r="J453" s="35">
        <f t="shared" si="157"/>
        <v>167210151</v>
      </c>
      <c r="K453" s="35">
        <f t="shared" si="15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 Functional'!G456</f>
        <v>0</v>
      </c>
      <c r="G456" s="138">
        <f>F456-SUM(H456:I456)</f>
        <v>0</v>
      </c>
      <c r="H456" s="129">
        <f>ROUND(F456*VLOOKUP(D456,AllocTable_Classified_Production,$H$10,FALSE),0)</f>
        <v>0</v>
      </c>
      <c r="I456" s="130">
        <f>ROUND(F456*VLOOKUP(D456,AllocTable_Classified_Production,$I$10,FALSE),0)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0" t="s">
        <v>660</v>
      </c>
      <c r="D457" s="31"/>
      <c r="E457" s="18"/>
      <c r="F457" s="35">
        <f t="shared" ref="F457:K457" si="158">SUM(F455:F456)</f>
        <v>0</v>
      </c>
      <c r="G457" s="139">
        <f t="shared" si="158"/>
        <v>0</v>
      </c>
      <c r="H457" s="131">
        <f t="shared" si="158"/>
        <v>0</v>
      </c>
      <c r="I457" s="132">
        <f t="shared" si="158"/>
        <v>0</v>
      </c>
      <c r="J457" s="35">
        <f t="shared" si="158"/>
        <v>0</v>
      </c>
      <c r="K457" s="35">
        <f t="shared" si="15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59">F457+F453</f>
        <v>167210151</v>
      </c>
      <c r="G459" s="138">
        <f t="shared" si="159"/>
        <v>0</v>
      </c>
      <c r="H459" s="129">
        <f t="shared" si="159"/>
        <v>167210151</v>
      </c>
      <c r="I459" s="130">
        <f t="shared" si="159"/>
        <v>0</v>
      </c>
      <c r="J459" s="34">
        <f t="shared" si="159"/>
        <v>167210151</v>
      </c>
      <c r="K459" s="34">
        <f t="shared" si="15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 Functional'!G462</f>
        <v>0</v>
      </c>
      <c r="G462" s="138">
        <f>F462-SUM(H462:I462)</f>
        <v>0</v>
      </c>
      <c r="H462" s="129">
        <f>ROUND(F462*VLOOKUP(D462,AllocTable_Classified_Production,$H$10,FALSE),0)</f>
        <v>0</v>
      </c>
      <c r="I462" s="130">
        <f>ROUND(F462*VLOOKUP(D462,AllocTable_Classified_Production,$I$10,FALSE),0)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 Functional'!G463</f>
        <v>0</v>
      </c>
      <c r="G463" s="138">
        <f>F463-SUM(H463:I463)</f>
        <v>0</v>
      </c>
      <c r="H463" s="129">
        <f>ROUND(F463*VLOOKUP(D463,AllocTable_Classified_Production,$H$10,FALSE),0)</f>
        <v>0</v>
      </c>
      <c r="I463" s="130">
        <f>ROUND(F463*VLOOKUP(D463,AllocTable_Classified_Production,$I$10,FALSE),0)</f>
        <v>0</v>
      </c>
      <c r="J463" s="34">
        <f>SUM(G463:I463)</f>
        <v>0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 Functional'!G464</f>
        <v>0</v>
      </c>
      <c r="G464" s="138">
        <f>F464-SUM(H464:I464)</f>
        <v>0</v>
      </c>
      <c r="H464" s="129">
        <f>ROUND(F464*VLOOKUP(D464,AllocTable_Classified_Production,$H$10,FALSE),0)</f>
        <v>0</v>
      </c>
      <c r="I464" s="130">
        <f>ROUND(F464*VLOOKUP(D464,AllocTable_Classified_Production,$I$10,FALSE),0)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 Functional'!G465</f>
        <v>0</v>
      </c>
      <c r="G465" s="138">
        <f>F465-SUM(H465:I465)</f>
        <v>0</v>
      </c>
      <c r="H465" s="129">
        <f>ROUND(F465*VLOOKUP(D465,AllocTable_Classified_Production,$H$10,FALSE),0)</f>
        <v>0</v>
      </c>
      <c r="I465" s="130">
        <f>ROUND(F465*VLOOKUP(D465,AllocTable_Classified_Production,$I$10,FALSE),0)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 t="shared" ref="F466:K466" si="160">SUM(F462:F465)</f>
        <v>0</v>
      </c>
      <c r="G466" s="139">
        <f t="shared" si="160"/>
        <v>0</v>
      </c>
      <c r="H466" s="131">
        <f t="shared" si="160"/>
        <v>0</v>
      </c>
      <c r="I466" s="132">
        <f t="shared" si="160"/>
        <v>0</v>
      </c>
      <c r="J466" s="35">
        <f t="shared" si="160"/>
        <v>0</v>
      </c>
      <c r="K466" s="35">
        <f t="shared" si="16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 Functional'!G469</f>
        <v>0</v>
      </c>
      <c r="G469" s="138">
        <f>F469-SUM(H469:I469)</f>
        <v>0</v>
      </c>
      <c r="H469" s="129">
        <f>ROUND(F469*VLOOKUP(D469,AllocTable_Classified_Production,$H$10,FALSE),0)</f>
        <v>0</v>
      </c>
      <c r="I469" s="130">
        <f>ROUND(F469*VLOOKUP(D469,AllocTable_Classified_Production,$I$10,FALSE),0)</f>
        <v>0</v>
      </c>
      <c r="J469" s="34">
        <f>SUM(G469:I469)</f>
        <v>0</v>
      </c>
      <c r="K469" s="34">
        <f>F469-J469</f>
        <v>0</v>
      </c>
    </row>
    <row r="470" spans="1:11">
      <c r="A470" s="21">
        <v>26</v>
      </c>
      <c r="C470" s="246" t="s">
        <v>695</v>
      </c>
      <c r="D470" s="31"/>
      <c r="E470" s="18"/>
      <c r="F470" s="35">
        <f t="shared" ref="F470:K470" si="161">SUM(F468:F469)</f>
        <v>0</v>
      </c>
      <c r="G470" s="139">
        <f t="shared" si="161"/>
        <v>0</v>
      </c>
      <c r="H470" s="131">
        <f t="shared" si="161"/>
        <v>0</v>
      </c>
      <c r="I470" s="132">
        <f t="shared" si="161"/>
        <v>0</v>
      </c>
      <c r="J470" s="35">
        <f t="shared" si="161"/>
        <v>0</v>
      </c>
      <c r="K470" s="35">
        <f t="shared" si="16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 Functional'!G473</f>
        <v>272714</v>
      </c>
      <c r="G473" s="138">
        <f t="shared" ref="G473:G491" si="162">F473-SUM(H473:I473)</f>
        <v>272714</v>
      </c>
      <c r="H473" s="129">
        <f t="shared" ref="H473:H491" si="163">ROUND(F473*VLOOKUP(D473,AllocTable_Classified_Production,$H$10,FALSE),0)</f>
        <v>0</v>
      </c>
      <c r="I473" s="130">
        <f t="shared" ref="I473:I491" si="164">ROUND(F473*VLOOKUP(D473,AllocTable_Classified_Production,$I$10,FALSE),0)</f>
        <v>0</v>
      </c>
      <c r="J473" s="34">
        <f t="shared" ref="J473:J491" si="165">SUM(G473:I473)</f>
        <v>272714</v>
      </c>
      <c r="K473" s="34">
        <f t="shared" ref="K473:K491" si="166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 Functional'!G474</f>
        <v>0</v>
      </c>
      <c r="G474" s="138">
        <f t="shared" si="162"/>
        <v>0</v>
      </c>
      <c r="H474" s="129">
        <f t="shared" si="163"/>
        <v>0</v>
      </c>
      <c r="I474" s="130">
        <f t="shared" si="164"/>
        <v>0</v>
      </c>
      <c r="J474" s="34">
        <f t="shared" si="165"/>
        <v>0</v>
      </c>
      <c r="K474" s="34">
        <f t="shared" si="166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 Functional'!G475</f>
        <v>0</v>
      </c>
      <c r="G475" s="138">
        <f t="shared" si="162"/>
        <v>0</v>
      </c>
      <c r="H475" s="129">
        <f t="shared" si="163"/>
        <v>0</v>
      </c>
      <c r="I475" s="130">
        <f t="shared" si="164"/>
        <v>0</v>
      </c>
      <c r="J475" s="34">
        <f t="shared" si="165"/>
        <v>0</v>
      </c>
      <c r="K475" s="34">
        <f t="shared" si="166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 Functional'!G476</f>
        <v>0</v>
      </c>
      <c r="G476" s="138">
        <f t="shared" ref="G476:G482" si="167">F476-SUM(H476:I476)</f>
        <v>0</v>
      </c>
      <c r="H476" s="129">
        <f t="shared" ref="H476:H482" si="168">ROUND(F476*VLOOKUP(D476,AllocTable_Classified_Production,$H$10,FALSE),0)</f>
        <v>0</v>
      </c>
      <c r="I476" s="130">
        <f t="shared" ref="I476:I482" si="169">ROUND(F476*VLOOKUP(D476,AllocTable_Classified_Production,$I$10,FALSE),0)</f>
        <v>0</v>
      </c>
      <c r="J476" s="34">
        <f t="shared" ref="J476:J482" si="170">SUM(G476:I476)</f>
        <v>0</v>
      </c>
      <c r="K476" s="34">
        <f t="shared" ref="K476:K482" si="171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 Functional'!G477</f>
        <v>0</v>
      </c>
      <c r="G477" s="138">
        <f t="shared" si="167"/>
        <v>0</v>
      </c>
      <c r="H477" s="129">
        <f t="shared" si="168"/>
        <v>0</v>
      </c>
      <c r="I477" s="130">
        <f t="shared" si="169"/>
        <v>0</v>
      </c>
      <c r="J477" s="34">
        <f t="shared" si="170"/>
        <v>0</v>
      </c>
      <c r="K477" s="34">
        <f t="shared" si="171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 Functional'!G478</f>
        <v>0</v>
      </c>
      <c r="G478" s="138">
        <f t="shared" si="167"/>
        <v>0</v>
      </c>
      <c r="H478" s="129">
        <f t="shared" si="168"/>
        <v>0</v>
      </c>
      <c r="I478" s="130">
        <f t="shared" si="169"/>
        <v>0</v>
      </c>
      <c r="J478" s="34">
        <f t="shared" si="170"/>
        <v>0</v>
      </c>
      <c r="K478" s="34">
        <f t="shared" si="171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 Functional'!G479</f>
        <v>0</v>
      </c>
      <c r="G479" s="138">
        <f t="shared" si="167"/>
        <v>0</v>
      </c>
      <c r="H479" s="129">
        <f t="shared" si="168"/>
        <v>0</v>
      </c>
      <c r="I479" s="130">
        <f t="shared" si="169"/>
        <v>0</v>
      </c>
      <c r="J479" s="34">
        <f t="shared" si="170"/>
        <v>0</v>
      </c>
      <c r="K479" s="34">
        <f t="shared" si="171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 Functional'!G480</f>
        <v>0</v>
      </c>
      <c r="G480" s="138">
        <f t="shared" si="167"/>
        <v>0</v>
      </c>
      <c r="H480" s="129">
        <f t="shared" si="168"/>
        <v>0</v>
      </c>
      <c r="I480" s="130">
        <f t="shared" si="169"/>
        <v>0</v>
      </c>
      <c r="J480" s="34">
        <f t="shared" si="170"/>
        <v>0</v>
      </c>
      <c r="K480" s="34">
        <f t="shared" si="171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 Functional'!G481</f>
        <v>0</v>
      </c>
      <c r="G481" s="138">
        <f t="shared" si="167"/>
        <v>0</v>
      </c>
      <c r="H481" s="129">
        <f t="shared" si="168"/>
        <v>0</v>
      </c>
      <c r="I481" s="130">
        <f t="shared" si="169"/>
        <v>0</v>
      </c>
      <c r="J481" s="34">
        <f t="shared" si="170"/>
        <v>0</v>
      </c>
      <c r="K481" s="34">
        <f t="shared" si="171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1 Functional'!G482</f>
        <v>0</v>
      </c>
      <c r="G482" s="138">
        <f t="shared" si="167"/>
        <v>0</v>
      </c>
      <c r="H482" s="129">
        <f t="shared" si="168"/>
        <v>0</v>
      </c>
      <c r="I482" s="130">
        <f t="shared" si="169"/>
        <v>0</v>
      </c>
      <c r="J482" s="34">
        <f t="shared" si="170"/>
        <v>0</v>
      </c>
      <c r="K482" s="34">
        <f t="shared" si="171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81">
        <f>'FR-16(7)(v)-1 Functional'!G483</f>
        <v>0</v>
      </c>
      <c r="G483" s="138">
        <f t="shared" si="162"/>
        <v>0</v>
      </c>
      <c r="H483" s="129">
        <f t="shared" si="163"/>
        <v>0</v>
      </c>
      <c r="I483" s="130">
        <f t="shared" si="164"/>
        <v>0</v>
      </c>
      <c r="J483" s="34">
        <f t="shared" si="165"/>
        <v>0</v>
      </c>
      <c r="K483" s="34">
        <f t="shared" si="166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81">
        <f>'FR-16(7)(v)-1 Functional'!G484</f>
        <v>0</v>
      </c>
      <c r="G484" s="138">
        <f>F484-SUM(H484:I484)</f>
        <v>0</v>
      </c>
      <c r="H484" s="129">
        <f>ROUND(F484*VLOOKUP(D484,AllocTable_Classified_Production,$H$10,FALSE),0)</f>
        <v>0</v>
      </c>
      <c r="I484" s="130">
        <f>ROUND(F484*VLOOKUP(D484,AllocTable_Classified_Production,$I$10,FALSE),0)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81">
        <f>'FR-16(7)(v)-1 Functional'!G485</f>
        <v>0</v>
      </c>
      <c r="G485" s="138">
        <f t="shared" si="162"/>
        <v>0</v>
      </c>
      <c r="H485" s="129">
        <f t="shared" si="163"/>
        <v>0</v>
      </c>
      <c r="I485" s="130">
        <f t="shared" si="164"/>
        <v>0</v>
      </c>
      <c r="J485" s="34">
        <f t="shared" si="165"/>
        <v>0</v>
      </c>
      <c r="K485" s="34">
        <f t="shared" si="166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 Functional'!G486</f>
        <v>0</v>
      </c>
      <c r="G486" s="138">
        <f t="shared" si="162"/>
        <v>0</v>
      </c>
      <c r="H486" s="129">
        <f t="shared" si="163"/>
        <v>0</v>
      </c>
      <c r="I486" s="130">
        <f t="shared" si="164"/>
        <v>0</v>
      </c>
      <c r="J486" s="34">
        <f t="shared" si="165"/>
        <v>0</v>
      </c>
      <c r="K486" s="34">
        <f t="shared" si="166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 Functional'!G487</f>
        <v>0</v>
      </c>
      <c r="G487" s="138">
        <f t="shared" si="162"/>
        <v>0</v>
      </c>
      <c r="H487" s="129">
        <f t="shared" si="163"/>
        <v>0</v>
      </c>
      <c r="I487" s="130">
        <f t="shared" si="164"/>
        <v>0</v>
      </c>
      <c r="J487" s="34">
        <f t="shared" si="165"/>
        <v>0</v>
      </c>
      <c r="K487" s="34">
        <f t="shared" si="166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 Functional'!G488</f>
        <v>0</v>
      </c>
      <c r="G488" s="138">
        <f t="shared" si="162"/>
        <v>0</v>
      </c>
      <c r="H488" s="129">
        <f t="shared" si="163"/>
        <v>0</v>
      </c>
      <c r="I488" s="130">
        <f t="shared" si="164"/>
        <v>0</v>
      </c>
      <c r="J488" s="34">
        <f t="shared" si="165"/>
        <v>0</v>
      </c>
      <c r="K488" s="34">
        <f t="shared" si="166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 Functional'!G489</f>
        <v>0</v>
      </c>
      <c r="G489" s="138">
        <f t="shared" si="162"/>
        <v>0</v>
      </c>
      <c r="H489" s="129">
        <f t="shared" si="163"/>
        <v>0</v>
      </c>
      <c r="I489" s="130">
        <f t="shared" si="164"/>
        <v>0</v>
      </c>
      <c r="J489" s="34">
        <f t="shared" si="165"/>
        <v>0</v>
      </c>
      <c r="K489" s="34">
        <f t="shared" si="166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 Functional'!G490</f>
        <v>0</v>
      </c>
      <c r="G490" s="138">
        <f t="shared" si="162"/>
        <v>0</v>
      </c>
      <c r="H490" s="129">
        <f t="shared" si="163"/>
        <v>0</v>
      </c>
      <c r="I490" s="130">
        <f t="shared" si="164"/>
        <v>0</v>
      </c>
      <c r="J490" s="34">
        <f t="shared" si="165"/>
        <v>0</v>
      </c>
      <c r="K490" s="34">
        <f t="shared" si="166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 Functional'!G491</f>
        <v>0</v>
      </c>
      <c r="G491" s="138">
        <f t="shared" si="162"/>
        <v>0</v>
      </c>
      <c r="H491" s="129">
        <f t="shared" si="163"/>
        <v>0</v>
      </c>
      <c r="I491" s="130">
        <f t="shared" si="164"/>
        <v>0</v>
      </c>
      <c r="J491" s="34">
        <f t="shared" si="165"/>
        <v>0</v>
      </c>
      <c r="K491" s="34">
        <f t="shared" si="166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72">SUM(F472:F491)</f>
        <v>272714</v>
      </c>
      <c r="G492" s="139">
        <f t="shared" si="172"/>
        <v>272714</v>
      </c>
      <c r="H492" s="131">
        <f t="shared" si="172"/>
        <v>0</v>
      </c>
      <c r="I492" s="132">
        <f t="shared" si="172"/>
        <v>0</v>
      </c>
      <c r="J492" s="35">
        <f t="shared" si="172"/>
        <v>272714</v>
      </c>
      <c r="K492" s="35">
        <f t="shared" si="172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 Functional'!G495</f>
        <v>0</v>
      </c>
      <c r="G495" s="138">
        <f t="shared" ref="G495:G502" si="173">F495-SUM(H495:I495)</f>
        <v>0</v>
      </c>
      <c r="H495" s="129">
        <f t="shared" ref="H495:H502" si="174">ROUND(F495*VLOOKUP(D495,AllocTable_Classified_Production,$H$10,FALSE),0)</f>
        <v>0</v>
      </c>
      <c r="I495" s="130">
        <f t="shared" ref="I495:I502" si="175">ROUND(F495*VLOOKUP(D495,AllocTable_Classified_Production,$I$10,FALSE),0)</f>
        <v>0</v>
      </c>
      <c r="J495" s="34">
        <f t="shared" ref="J495:J502" si="176">SUM(G495:I495)</f>
        <v>0</v>
      </c>
      <c r="K495" s="34">
        <f t="shared" ref="K495:K502" si="17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 Functional'!G496</f>
        <v>0</v>
      </c>
      <c r="G496" s="138">
        <f t="shared" si="173"/>
        <v>0</v>
      </c>
      <c r="H496" s="129">
        <f t="shared" si="174"/>
        <v>0</v>
      </c>
      <c r="I496" s="130">
        <f t="shared" si="175"/>
        <v>0</v>
      </c>
      <c r="J496" s="34">
        <f t="shared" si="176"/>
        <v>0</v>
      </c>
      <c r="K496" s="34">
        <f t="shared" si="177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 Functional'!G497</f>
        <v>0</v>
      </c>
      <c r="G497" s="138">
        <f t="shared" si="173"/>
        <v>0</v>
      </c>
      <c r="H497" s="129">
        <f t="shared" si="174"/>
        <v>0</v>
      </c>
      <c r="I497" s="130">
        <f t="shared" si="175"/>
        <v>0</v>
      </c>
      <c r="J497" s="34">
        <f t="shared" si="176"/>
        <v>0</v>
      </c>
      <c r="K497" s="34">
        <f t="shared" si="17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 Functional'!G498</f>
        <v>0</v>
      </c>
      <c r="G498" s="138">
        <f t="shared" si="173"/>
        <v>0</v>
      </c>
      <c r="H498" s="129">
        <f t="shared" si="174"/>
        <v>0</v>
      </c>
      <c r="I498" s="130">
        <f t="shared" si="175"/>
        <v>0</v>
      </c>
      <c r="J498" s="34">
        <f t="shared" si="176"/>
        <v>0</v>
      </c>
      <c r="K498" s="34">
        <f t="shared" si="177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 Functional'!G499</f>
        <v>0</v>
      </c>
      <c r="G499" s="138">
        <f t="shared" si="173"/>
        <v>0</v>
      </c>
      <c r="H499" s="129">
        <f t="shared" si="174"/>
        <v>0</v>
      </c>
      <c r="I499" s="130">
        <f t="shared" si="175"/>
        <v>0</v>
      </c>
      <c r="J499" s="34">
        <f t="shared" si="176"/>
        <v>0</v>
      </c>
      <c r="K499" s="34">
        <f t="shared" si="17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 Functional'!G500</f>
        <v>0</v>
      </c>
      <c r="G500" s="138">
        <f t="shared" si="173"/>
        <v>0</v>
      </c>
      <c r="H500" s="129">
        <f t="shared" si="174"/>
        <v>0</v>
      </c>
      <c r="I500" s="130">
        <f t="shared" si="175"/>
        <v>0</v>
      </c>
      <c r="J500" s="34">
        <f t="shared" si="176"/>
        <v>0</v>
      </c>
      <c r="K500" s="34">
        <f t="shared" si="177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 Functional'!G501</f>
        <v>0</v>
      </c>
      <c r="G501" s="138">
        <f t="shared" si="173"/>
        <v>0</v>
      </c>
      <c r="H501" s="129">
        <f t="shared" si="174"/>
        <v>0</v>
      </c>
      <c r="I501" s="130">
        <f t="shared" si="175"/>
        <v>0</v>
      </c>
      <c r="J501" s="34">
        <f t="shared" si="176"/>
        <v>0</v>
      </c>
      <c r="K501" s="34">
        <f t="shared" si="177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 Functional'!G502</f>
        <v>0</v>
      </c>
      <c r="G502" s="138">
        <f t="shared" si="173"/>
        <v>0</v>
      </c>
      <c r="H502" s="129">
        <f t="shared" si="174"/>
        <v>0</v>
      </c>
      <c r="I502" s="130">
        <f t="shared" si="175"/>
        <v>0</v>
      </c>
      <c r="J502" s="34">
        <f t="shared" si="176"/>
        <v>0</v>
      </c>
      <c r="K502" s="34">
        <f t="shared" si="17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78">SUM(F494:F502)</f>
        <v>0</v>
      </c>
      <c r="G503" s="144">
        <f t="shared" si="178"/>
        <v>0</v>
      </c>
      <c r="H503" s="145">
        <f t="shared" si="178"/>
        <v>0</v>
      </c>
      <c r="I503" s="146">
        <f t="shared" si="178"/>
        <v>0</v>
      </c>
      <c r="J503" s="35">
        <f t="shared" si="178"/>
        <v>0</v>
      </c>
      <c r="K503" s="35">
        <f t="shared" si="178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2</v>
      </c>
      <c r="K505" s="18"/>
    </row>
    <row r="506" spans="1:11">
      <c r="A506" s="30" t="str">
        <f>$A$2</f>
        <v>PRODUCTION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tr">
        <f>$F$8</f>
        <v>TOTAL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PRODUCTION</v>
      </c>
      <c r="G513" s="136" t="str">
        <f t="shared" ref="G513:I514" si="179">G9</f>
        <v>DEMAND</v>
      </c>
      <c r="H513" s="125" t="str">
        <f t="shared" si="179"/>
        <v>ENERGY</v>
      </c>
      <c r="I513" s="126" t="str">
        <f t="shared" si="179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79"/>
        <v>3</v>
      </c>
      <c r="H514" s="262">
        <f t="shared" si="179"/>
        <v>4</v>
      </c>
      <c r="I514" s="263">
        <f t="shared" si="179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 Functional'!G516</f>
        <v>0</v>
      </c>
      <c r="G516" s="138">
        <f>F516-SUM(H516:I516)</f>
        <v>0</v>
      </c>
      <c r="H516" s="129">
        <f>ROUND(F516*VLOOKUP(D516,AllocTable_Classified_Production,$H$10,FALSE),0)</f>
        <v>0</v>
      </c>
      <c r="I516" s="130">
        <f>ROUND(F516*VLOOKUP(D516,AllocTable_Classified_Production,$I$10,FALSE),0)</f>
        <v>0</v>
      </c>
      <c r="J516" s="34">
        <f>SUM(G516:I516)</f>
        <v>0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 Functional'!G517</f>
        <v>0</v>
      </c>
      <c r="G517" s="138">
        <f>F517-SUM(H517:I517)</f>
        <v>0</v>
      </c>
      <c r="H517" s="129">
        <f>ROUND(F517*VLOOKUP(D517,AllocTable_Classified_Production,$H$10,FALSE),0)</f>
        <v>0</v>
      </c>
      <c r="I517" s="130">
        <f>ROUND(F517*VLOOKUP(D517,AllocTable_Classified_Production,$I$10,FALSE),0)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80">SUM(F516:F517)</f>
        <v>0</v>
      </c>
      <c r="G518" s="139">
        <f t="shared" si="180"/>
        <v>0</v>
      </c>
      <c r="H518" s="131">
        <f t="shared" si="180"/>
        <v>0</v>
      </c>
      <c r="I518" s="132">
        <f t="shared" si="180"/>
        <v>0</v>
      </c>
      <c r="J518" s="35">
        <f t="shared" si="180"/>
        <v>0</v>
      </c>
      <c r="K518" s="35">
        <f t="shared" si="180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 Functional'!G521</f>
        <v>0</v>
      </c>
      <c r="G521" s="138">
        <f>F521-SUM(H521:I521)</f>
        <v>0</v>
      </c>
      <c r="H521" s="129">
        <f>ROUND(F521*VLOOKUP(D521,AllocTable_Classified_Production,$H$10,FALSE),0)</f>
        <v>0</v>
      </c>
      <c r="I521" s="130">
        <f>ROUND(F521*VLOOKUP(D521,AllocTable_Classified_Production,$I$10,FALSE),0)</f>
        <v>0</v>
      </c>
      <c r="J521" s="34">
        <f>SUM(G521:I521)</f>
        <v>0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81">SUM(F520:F521)</f>
        <v>0</v>
      </c>
      <c r="G522" s="139">
        <f t="shared" si="181"/>
        <v>0</v>
      </c>
      <c r="H522" s="131">
        <f t="shared" si="181"/>
        <v>0</v>
      </c>
      <c r="I522" s="132">
        <f t="shared" si="181"/>
        <v>0</v>
      </c>
      <c r="J522" s="35">
        <f t="shared" si="181"/>
        <v>0</v>
      </c>
      <c r="K522" s="35">
        <f t="shared" si="181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 Functional'!G525</f>
        <v>16029046</v>
      </c>
      <c r="G525" s="138">
        <f t="shared" ref="G525:G531" si="182">F525-SUM(H525:I525)</f>
        <v>16029046</v>
      </c>
      <c r="H525" s="129">
        <f t="shared" ref="H525:H531" si="183">ROUND(F525*VLOOKUP(D525,AllocTable_Classified_Production,$H$10,FALSE),0)</f>
        <v>0</v>
      </c>
      <c r="I525" s="130">
        <f t="shared" ref="I525:I531" si="184">ROUND(F525*VLOOKUP(D525,AllocTable_Classified_Production,$I$10,FALSE),0)</f>
        <v>0</v>
      </c>
      <c r="J525" s="34">
        <f t="shared" ref="J525:J531" si="185">SUM(G525:I525)</f>
        <v>16029046</v>
      </c>
      <c r="K525" s="34">
        <f t="shared" ref="K525:K531" si="186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 Functional'!G526</f>
        <v>9405864</v>
      </c>
      <c r="G526" s="138">
        <f t="shared" si="182"/>
        <v>0</v>
      </c>
      <c r="H526" s="129">
        <f t="shared" si="183"/>
        <v>9405864</v>
      </c>
      <c r="I526" s="130">
        <f t="shared" si="184"/>
        <v>0</v>
      </c>
      <c r="J526" s="34">
        <f t="shared" si="185"/>
        <v>9405864</v>
      </c>
      <c r="K526" s="34">
        <f t="shared" si="186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 Functional'!G527</f>
        <v>0</v>
      </c>
      <c r="G527" s="138">
        <f>F527-SUM(H527:I527)</f>
        <v>0</v>
      </c>
      <c r="H527" s="129">
        <f t="shared" si="183"/>
        <v>0</v>
      </c>
      <c r="I527" s="130">
        <f t="shared" si="184"/>
        <v>0</v>
      </c>
      <c r="J527" s="34">
        <f>SUM(G527:I527)</f>
        <v>0</v>
      </c>
      <c r="K527" s="34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 Functional'!G528</f>
        <v>115980</v>
      </c>
      <c r="G528" s="138">
        <f t="shared" si="182"/>
        <v>115980</v>
      </c>
      <c r="H528" s="129">
        <f t="shared" si="183"/>
        <v>0</v>
      </c>
      <c r="I528" s="130">
        <f t="shared" si="184"/>
        <v>0</v>
      </c>
      <c r="J528" s="34">
        <f t="shared" si="185"/>
        <v>115980</v>
      </c>
      <c r="K528" s="34">
        <f t="shared" si="186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">
        <v>1196</v>
      </c>
      <c r="E529" s="18"/>
      <c r="F529" s="81">
        <f>'FR-16(7)(v)-1 Functional'!G529</f>
        <v>0</v>
      </c>
      <c r="G529" s="138">
        <f t="shared" si="182"/>
        <v>0</v>
      </c>
      <c r="H529" s="129">
        <f t="shared" si="183"/>
        <v>0</v>
      </c>
      <c r="I529" s="130">
        <f t="shared" si="184"/>
        <v>0</v>
      </c>
      <c r="J529" s="34">
        <f t="shared" si="185"/>
        <v>0</v>
      </c>
      <c r="K529" s="34">
        <f t="shared" si="186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">
        <v>1197</v>
      </c>
      <c r="E530" s="18"/>
      <c r="F530" s="81">
        <f>'FR-16(7)(v)-1 Functional'!G530</f>
        <v>0</v>
      </c>
      <c r="G530" s="138">
        <f t="shared" si="182"/>
        <v>0</v>
      </c>
      <c r="H530" s="129">
        <f t="shared" si="183"/>
        <v>0</v>
      </c>
      <c r="I530" s="130">
        <f t="shared" si="184"/>
        <v>0</v>
      </c>
      <c r="J530" s="34">
        <f t="shared" si="185"/>
        <v>0</v>
      </c>
      <c r="K530" s="34">
        <f t="shared" si="186"/>
        <v>0</v>
      </c>
    </row>
    <row r="531" spans="1:11">
      <c r="A531" s="21">
        <v>17</v>
      </c>
      <c r="C531" s="44" t="str">
        <f>'FR-16(7)(v)-1 Functional'!C531</f>
        <v>SALES</v>
      </c>
      <c r="D531" s="31" t="s">
        <v>1198</v>
      </c>
      <c r="E531" s="18"/>
      <c r="F531" s="81">
        <f>'FR-16(7)(v)-1 Functional'!G531</f>
        <v>0</v>
      </c>
      <c r="G531" s="138">
        <f t="shared" si="182"/>
        <v>0</v>
      </c>
      <c r="H531" s="129">
        <f t="shared" si="183"/>
        <v>0</v>
      </c>
      <c r="I531" s="130">
        <f t="shared" si="184"/>
        <v>0</v>
      </c>
      <c r="J531" s="96">
        <f t="shared" si="185"/>
        <v>0</v>
      </c>
      <c r="K531" s="96">
        <f t="shared" si="186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87">SUM(F525:F531)</f>
        <v>25550890</v>
      </c>
      <c r="G532" s="149">
        <f t="shared" si="187"/>
        <v>16145026</v>
      </c>
      <c r="H532" s="150">
        <f t="shared" si="187"/>
        <v>9405864</v>
      </c>
      <c r="I532" s="151">
        <f t="shared" si="187"/>
        <v>0</v>
      </c>
      <c r="J532" s="80">
        <f t="shared" si="187"/>
        <v>25550890</v>
      </c>
      <c r="K532" s="80">
        <f t="shared" si="187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 Functional'!G533</f>
        <v>57389</v>
      </c>
      <c r="G533" s="138">
        <f t="shared" ref="G533:G546" si="188">F533-SUM(H533:I533)</f>
        <v>36263</v>
      </c>
      <c r="H533" s="129">
        <f t="shared" ref="H533:H546" si="189">ROUND(F533*VLOOKUP(D533,AllocTable_Classified_Production,$H$10,FALSE),0)</f>
        <v>21126</v>
      </c>
      <c r="I533" s="130">
        <f t="shared" ref="I533:I546" si="190">ROUND(F533*VLOOKUP(D533,AllocTable_Classified_Production,$I$10,FALSE),0)</f>
        <v>0</v>
      </c>
      <c r="J533" s="34">
        <f t="shared" ref="J533:J546" si="191">SUM(G533:I533)</f>
        <v>57389</v>
      </c>
      <c r="K533" s="34">
        <f t="shared" ref="K533:K546" si="192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 Functional'!G534</f>
        <v>-11387</v>
      </c>
      <c r="G534" s="138">
        <f t="shared" si="188"/>
        <v>-7195</v>
      </c>
      <c r="H534" s="129">
        <f t="shared" si="189"/>
        <v>-4192</v>
      </c>
      <c r="I534" s="130">
        <f t="shared" si="190"/>
        <v>0</v>
      </c>
      <c r="J534" s="34">
        <f t="shared" si="191"/>
        <v>-11387</v>
      </c>
      <c r="K534" s="34">
        <f t="shared" si="192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 Functional'!G535</f>
        <v>-4527985</v>
      </c>
      <c r="G535" s="138">
        <f t="shared" si="188"/>
        <v>-2861143</v>
      </c>
      <c r="H535" s="129">
        <f t="shared" si="189"/>
        <v>-1666842</v>
      </c>
      <c r="I535" s="130">
        <f t="shared" si="190"/>
        <v>0</v>
      </c>
      <c r="J535" s="34">
        <f t="shared" si="191"/>
        <v>-4527985</v>
      </c>
      <c r="K535" s="34">
        <f t="shared" si="192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 Functional'!G536</f>
        <v>-167870</v>
      </c>
      <c r="G536" s="138">
        <f t="shared" si="188"/>
        <v>-106074</v>
      </c>
      <c r="H536" s="129">
        <f t="shared" si="189"/>
        <v>-61796</v>
      </c>
      <c r="I536" s="130">
        <f t="shared" si="190"/>
        <v>0</v>
      </c>
      <c r="J536" s="34">
        <f t="shared" si="191"/>
        <v>-167870</v>
      </c>
      <c r="K536" s="34">
        <f t="shared" si="192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 Functional'!G537</f>
        <v>0</v>
      </c>
      <c r="G537" s="138">
        <f t="shared" si="188"/>
        <v>0</v>
      </c>
      <c r="H537" s="129">
        <f t="shared" si="189"/>
        <v>0</v>
      </c>
      <c r="I537" s="130">
        <f t="shared" si="190"/>
        <v>0</v>
      </c>
      <c r="J537" s="34">
        <f t="shared" si="191"/>
        <v>0</v>
      </c>
      <c r="K537" s="34">
        <f t="shared" si="192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 Functional'!G538</f>
        <v>-700412</v>
      </c>
      <c r="G538" s="138">
        <f t="shared" si="188"/>
        <v>-442576</v>
      </c>
      <c r="H538" s="129">
        <f t="shared" si="189"/>
        <v>-257836</v>
      </c>
      <c r="I538" s="130">
        <f t="shared" si="190"/>
        <v>0</v>
      </c>
      <c r="J538" s="34">
        <f t="shared" si="191"/>
        <v>-700412</v>
      </c>
      <c r="K538" s="34">
        <f t="shared" si="192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 Functional'!G539</f>
        <v>-726239</v>
      </c>
      <c r="G539" s="138">
        <f t="shared" si="188"/>
        <v>-458896</v>
      </c>
      <c r="H539" s="129">
        <f t="shared" si="189"/>
        <v>-267343</v>
      </c>
      <c r="I539" s="130">
        <f t="shared" si="190"/>
        <v>0</v>
      </c>
      <c r="J539" s="34">
        <f t="shared" si="191"/>
        <v>-726239</v>
      </c>
      <c r="K539" s="34">
        <f t="shared" si="192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 Functional'!G540</f>
        <v>0</v>
      </c>
      <c r="G540" s="138">
        <f t="shared" ref="G540:G545" si="193">F540-SUM(H540:I540)</f>
        <v>0</v>
      </c>
      <c r="H540" s="129">
        <f t="shared" si="189"/>
        <v>0</v>
      </c>
      <c r="I540" s="130">
        <f t="shared" si="190"/>
        <v>0</v>
      </c>
      <c r="J540" s="34">
        <f t="shared" ref="J540:J545" si="194">SUM(G540:I540)</f>
        <v>0</v>
      </c>
      <c r="K540" s="34">
        <f t="shared" ref="K540:K545" si="195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 Functional'!G541</f>
        <v>0</v>
      </c>
      <c r="G541" s="138">
        <f t="shared" si="193"/>
        <v>0</v>
      </c>
      <c r="H541" s="129">
        <f t="shared" si="189"/>
        <v>0</v>
      </c>
      <c r="I541" s="130">
        <f t="shared" si="190"/>
        <v>0</v>
      </c>
      <c r="J541" s="34">
        <f t="shared" si="194"/>
        <v>0</v>
      </c>
      <c r="K541" s="34">
        <f t="shared" si="195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 Functional'!G542</f>
        <v>-1521381</v>
      </c>
      <c r="G542" s="138">
        <f t="shared" si="193"/>
        <v>-961330</v>
      </c>
      <c r="H542" s="129">
        <f t="shared" si="189"/>
        <v>-560051</v>
      </c>
      <c r="I542" s="130">
        <f t="shared" si="190"/>
        <v>0</v>
      </c>
      <c r="J542" s="34">
        <f t="shared" si="194"/>
        <v>-1521381</v>
      </c>
      <c r="K542" s="34">
        <f t="shared" si="195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 Functional'!G543</f>
        <v>0</v>
      </c>
      <c r="G543" s="138">
        <f t="shared" si="193"/>
        <v>0</v>
      </c>
      <c r="H543" s="129">
        <f t="shared" si="189"/>
        <v>0</v>
      </c>
      <c r="I543" s="130">
        <f t="shared" si="190"/>
        <v>0</v>
      </c>
      <c r="J543" s="34">
        <f t="shared" si="194"/>
        <v>0</v>
      </c>
      <c r="K543" s="34">
        <f t="shared" si="195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 Functional'!G544</f>
        <v>0</v>
      </c>
      <c r="G544" s="138">
        <f t="shared" si="193"/>
        <v>0</v>
      </c>
      <c r="H544" s="129">
        <f t="shared" si="189"/>
        <v>0</v>
      </c>
      <c r="I544" s="130">
        <f t="shared" si="190"/>
        <v>0</v>
      </c>
      <c r="J544" s="34">
        <f t="shared" si="194"/>
        <v>0</v>
      </c>
      <c r="K544" s="34">
        <f t="shared" si="195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 Functional'!G545</f>
        <v>0</v>
      </c>
      <c r="G545" s="138">
        <f t="shared" si="193"/>
        <v>0</v>
      </c>
      <c r="H545" s="129">
        <f t="shared" si="189"/>
        <v>0</v>
      </c>
      <c r="I545" s="130">
        <f t="shared" si="190"/>
        <v>0</v>
      </c>
      <c r="J545" s="34">
        <f t="shared" si="194"/>
        <v>0</v>
      </c>
      <c r="K545" s="34">
        <f t="shared" si="195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 Functional'!G546</f>
        <v>1405968</v>
      </c>
      <c r="G546" s="138">
        <f t="shared" si="188"/>
        <v>888403</v>
      </c>
      <c r="H546" s="129">
        <f t="shared" si="189"/>
        <v>517565</v>
      </c>
      <c r="I546" s="130">
        <f t="shared" si="190"/>
        <v>0</v>
      </c>
      <c r="J546" s="34">
        <f t="shared" si="191"/>
        <v>1405968</v>
      </c>
      <c r="K546" s="34">
        <f t="shared" si="192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96">SUM(F532:F546)</f>
        <v>19358973</v>
      </c>
      <c r="G547" s="139">
        <f t="shared" si="196"/>
        <v>12232478</v>
      </c>
      <c r="H547" s="131">
        <f t="shared" si="196"/>
        <v>7126495</v>
      </c>
      <c r="I547" s="132">
        <f t="shared" si="196"/>
        <v>0</v>
      </c>
      <c r="J547" s="35">
        <f t="shared" si="196"/>
        <v>19358973</v>
      </c>
      <c r="K547" s="35">
        <f t="shared" si="196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97">F547+F522+F518+F503+F492+F470+F466+F459</f>
        <v>186841838</v>
      </c>
      <c r="G549" s="140">
        <f t="shared" si="197"/>
        <v>12505192</v>
      </c>
      <c r="H549" s="133">
        <f t="shared" si="197"/>
        <v>174336646</v>
      </c>
      <c r="I549" s="134">
        <f t="shared" si="197"/>
        <v>0</v>
      </c>
      <c r="J549" s="34">
        <f t="shared" si="197"/>
        <v>186841838</v>
      </c>
      <c r="K549" s="34">
        <f t="shared" si="197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2</v>
      </c>
      <c r="K551" s="18"/>
    </row>
    <row r="552" spans="1:11">
      <c r="A552" s="30" t="str">
        <f>$A$2</f>
        <v>PRODUCTION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tr">
        <f>$F$8</f>
        <v>TOTAL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PRODUCTION</v>
      </c>
      <c r="G559" s="136" t="str">
        <f t="shared" ref="G559:I560" si="198">G9</f>
        <v>DEMAND</v>
      </c>
      <c r="H559" s="125" t="str">
        <f t="shared" si="198"/>
        <v>ENERGY</v>
      </c>
      <c r="I559" s="126" t="str">
        <f t="shared" si="198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98"/>
        <v>3</v>
      </c>
      <c r="H560" s="262">
        <f t="shared" si="198"/>
        <v>4</v>
      </c>
      <c r="I560" s="263">
        <f t="shared" si="198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 Functional'!G562</f>
        <v>36401683</v>
      </c>
      <c r="G562" s="138">
        <f>F562-SUM(H562:I562)</f>
        <v>36401683</v>
      </c>
      <c r="H562" s="129">
        <f>ROUND(F562*VLOOKUP(D562,AllocTable_Classified_Production,$H$10,FALSE),0)</f>
        <v>0</v>
      </c>
      <c r="I562" s="130">
        <f>ROUND(F562*VLOOKUP(D562,AllocTable_Classified_Production,$I$10,FALSE),0)</f>
        <v>0</v>
      </c>
      <c r="J562" s="34">
        <f>SUM(G562:I562)</f>
        <v>36401683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99">SUM(F562:F562)</f>
        <v>36401683</v>
      </c>
      <c r="G563" s="139">
        <f t="shared" si="199"/>
        <v>36401683</v>
      </c>
      <c r="H563" s="131">
        <f t="shared" si="199"/>
        <v>0</v>
      </c>
      <c r="I563" s="132">
        <f t="shared" si="199"/>
        <v>0</v>
      </c>
      <c r="J563" s="35">
        <f t="shared" si="199"/>
        <v>36401683</v>
      </c>
      <c r="K563" s="35">
        <f t="shared" si="199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 Functional'!G566</f>
        <v>0</v>
      </c>
      <c r="G566" s="138">
        <f>F566-SUM(H566:I566)</f>
        <v>0</v>
      </c>
      <c r="H566" s="129">
        <f>ROUND(F566*VLOOKUP(D566,AllocTable_Classified_Production,$H$10,FALSE),0)</f>
        <v>0</v>
      </c>
      <c r="I566" s="130">
        <f>ROUND(F566*VLOOKUP(D566,AllocTable_Classified_Production,$I$10,FALSE),0)</f>
        <v>0</v>
      </c>
      <c r="J566" s="34">
        <f>SUM(G566:I566)</f>
        <v>0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200">SUM(F566:F566)</f>
        <v>0</v>
      </c>
      <c r="G567" s="139">
        <f t="shared" si="200"/>
        <v>0</v>
      </c>
      <c r="H567" s="131">
        <f t="shared" si="200"/>
        <v>0</v>
      </c>
      <c r="I567" s="132">
        <f t="shared" si="200"/>
        <v>0</v>
      </c>
      <c r="J567" s="35">
        <f t="shared" si="200"/>
        <v>0</v>
      </c>
      <c r="K567" s="35">
        <f t="shared" si="200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 Functional'!G570</f>
        <v>0</v>
      </c>
      <c r="G570" s="138">
        <f>F570-SUM(H570:I570)</f>
        <v>0</v>
      </c>
      <c r="H570" s="129">
        <f>ROUND(F570*VLOOKUP(D570,AllocTable_Classified_Production,$H$10,FALSE),0)</f>
        <v>0</v>
      </c>
      <c r="I570" s="130">
        <f>ROUND(F570*VLOOKUP(D570,AllocTable_Classified_Production,$I$10,FALSE),0)</f>
        <v>0</v>
      </c>
      <c r="J570" s="34">
        <f>SUM(G570:I570)</f>
        <v>0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201">SUM(F570:F570)</f>
        <v>0</v>
      </c>
      <c r="G571" s="139">
        <f t="shared" si="201"/>
        <v>0</v>
      </c>
      <c r="H571" s="131">
        <f t="shared" si="201"/>
        <v>0</v>
      </c>
      <c r="I571" s="132">
        <f t="shared" si="201"/>
        <v>0</v>
      </c>
      <c r="J571" s="35">
        <f t="shared" si="201"/>
        <v>0</v>
      </c>
      <c r="K571" s="35">
        <f t="shared" si="201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 Functional'!G574</f>
        <v>6397795</v>
      </c>
      <c r="G574" s="138">
        <f>F574-SUM(H574:I574)</f>
        <v>4413071</v>
      </c>
      <c r="H574" s="129">
        <f>ROUND(F574*VLOOKUP(D574,AllocTable_Classified_Production,$H$10,FALSE),0)</f>
        <v>1984724</v>
      </c>
      <c r="I574" s="130">
        <f>ROUND(F574*VLOOKUP(D574,AllocTable_Classified_Production,$I$10,FALSE),0)</f>
        <v>0</v>
      </c>
      <c r="J574" s="34">
        <f>SUM(G574:I574)</f>
        <v>6397795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202">SUM(F574:F574)</f>
        <v>6397795</v>
      </c>
      <c r="G575" s="139">
        <f t="shared" si="202"/>
        <v>4413071</v>
      </c>
      <c r="H575" s="131">
        <f t="shared" si="202"/>
        <v>1984724</v>
      </c>
      <c r="I575" s="132">
        <f t="shared" si="202"/>
        <v>0</v>
      </c>
      <c r="J575" s="35">
        <f t="shared" si="202"/>
        <v>6397795</v>
      </c>
      <c r="K575" s="35">
        <f t="shared" si="202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 Functional'!G578</f>
        <v>-126458</v>
      </c>
      <c r="G578" s="138">
        <f>F578-SUM(H578:I578)</f>
        <v>-87057</v>
      </c>
      <c r="H578" s="129">
        <f>ROUND(F578*VLOOKUP(D578,AllocTable_Classified_Production,$H$10,FALSE),0)</f>
        <v>-39401</v>
      </c>
      <c r="I578" s="130">
        <f>ROUND(F578*VLOOKUP(D578,AllocTable_Classified_Production,$I$10,FALSE),0)</f>
        <v>0</v>
      </c>
      <c r="J578" s="34">
        <f>SUM(G578:I578)</f>
        <v>-126458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203">SUM(F578:F578)</f>
        <v>-126458</v>
      </c>
      <c r="G579" s="139">
        <f t="shared" si="203"/>
        <v>-87057</v>
      </c>
      <c r="H579" s="131">
        <f t="shared" si="203"/>
        <v>-39401</v>
      </c>
      <c r="I579" s="132">
        <f t="shared" si="203"/>
        <v>0</v>
      </c>
      <c r="J579" s="35">
        <f t="shared" si="203"/>
        <v>-126458</v>
      </c>
      <c r="K579" s="35">
        <f t="shared" si="203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204">F579+F575+F571+F567+F563</f>
        <v>42673020</v>
      </c>
      <c r="G582" s="140">
        <f t="shared" si="204"/>
        <v>40727697</v>
      </c>
      <c r="H582" s="133">
        <f t="shared" si="204"/>
        <v>1945323</v>
      </c>
      <c r="I582" s="134">
        <f t="shared" si="204"/>
        <v>0</v>
      </c>
      <c r="J582" s="34">
        <f t="shared" si="204"/>
        <v>42673020</v>
      </c>
      <c r="K582" s="34">
        <f t="shared" si="204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2</v>
      </c>
      <c r="K584" s="18"/>
    </row>
    <row r="585" spans="1:12">
      <c r="A585" s="30" t="str">
        <f>$A$2</f>
        <v>PRODUCTION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tr">
        <f>$F$8</f>
        <v>TOTAL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PRODUCTION</v>
      </c>
      <c r="G592" s="136" t="str">
        <f t="shared" ref="G592:I593" si="205">G9</f>
        <v>DEMAND</v>
      </c>
      <c r="H592" s="125" t="str">
        <f t="shared" si="205"/>
        <v>ENERGY</v>
      </c>
      <c r="I592" s="126" t="str">
        <f t="shared" si="205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205"/>
        <v>3</v>
      </c>
      <c r="H593" s="262">
        <f t="shared" si="205"/>
        <v>4</v>
      </c>
      <c r="I593" s="263">
        <f t="shared" si="205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 Functional'!G596</f>
        <v>9743794</v>
      </c>
      <c r="G596" s="138">
        <f>F596-SUM(H596:I596)</f>
        <v>9533913</v>
      </c>
      <c r="H596" s="129">
        <f>ROUND(F596*VLOOKUP(D596,AllocTable_Classified_Production,$H$10,FALSE),0)</f>
        <v>209881</v>
      </c>
      <c r="I596" s="130">
        <f>ROUND(F596*VLOOKUP(D596,AllocTable_Classified_Production,$I$10,FALSE),0)</f>
        <v>0</v>
      </c>
      <c r="J596" s="34">
        <f>SUM(G596:I596)</f>
        <v>9743794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 Functional'!G597</f>
        <v>0</v>
      </c>
      <c r="G597" s="138">
        <f>F597-SUM(H597:I597)</f>
        <v>0</v>
      </c>
      <c r="H597" s="129">
        <f>ROUND(F597*VLOOKUP(D597,AllocTable_Classified_Production,$H$10,FALSE),0)</f>
        <v>0</v>
      </c>
      <c r="I597" s="130">
        <f>ROUND(F597*VLOOKUP(D597,AllocTable_Classified_Production,$I$10,FALSE),0)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206">SUM(F596:F597)</f>
        <v>9743794</v>
      </c>
      <c r="G598" s="139">
        <f t="shared" si="206"/>
        <v>9533913</v>
      </c>
      <c r="H598" s="131">
        <f t="shared" si="206"/>
        <v>209881</v>
      </c>
      <c r="I598" s="132">
        <f t="shared" si="206"/>
        <v>0</v>
      </c>
      <c r="J598" s="35">
        <f t="shared" si="206"/>
        <v>9743794</v>
      </c>
      <c r="K598" s="35">
        <f t="shared" si="206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 Functional'!G601</f>
        <v>1335858</v>
      </c>
      <c r="G601" s="138">
        <f>F601-SUM(H601:I601)</f>
        <v>844102</v>
      </c>
      <c r="H601" s="129">
        <f>ROUND(F601*VLOOKUP(D601,AllocTable_Classified_Production,$H$10,FALSE),0)</f>
        <v>491756</v>
      </c>
      <c r="I601" s="130">
        <f>ROUND(F601*VLOOKUP(D601,AllocTable_Classified_Production,$I$10,FALSE),0)</f>
        <v>0</v>
      </c>
      <c r="J601" s="34">
        <f>SUM(G601:I601)</f>
        <v>1335858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 Functional'!G602</f>
        <v>-2058606</v>
      </c>
      <c r="G602" s="138">
        <f>F602-SUM(H602:I602)</f>
        <v>-1300792</v>
      </c>
      <c r="H602" s="129">
        <f>ROUND(F602*VLOOKUP(D602,AllocTable_Classified_Production,$H$10,FALSE),0)</f>
        <v>-757814</v>
      </c>
      <c r="I602" s="130">
        <f>ROUND(F602*VLOOKUP(D602,AllocTable_Classified_Production,$I$10,FALSE),0)</f>
        <v>0</v>
      </c>
      <c r="J602" s="34">
        <f>SUM(G602:I602)</f>
        <v>-2058606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 Functional'!G603</f>
        <v>0</v>
      </c>
      <c r="G603" s="138">
        <f>F603-SUM(H603:I603)</f>
        <v>0</v>
      </c>
      <c r="H603" s="129">
        <f>ROUND(F603*VLOOKUP(D603,AllocTable_Classified_Production,$H$10,FALSE),0)</f>
        <v>0</v>
      </c>
      <c r="I603" s="130">
        <f>ROUND(F603*VLOOKUP(D603,AllocTable_Classified_Production,$I$10,FALSE),0)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1 Functional'!G604</f>
        <v>0</v>
      </c>
      <c r="G604" s="138">
        <f>F604-SUM(H604:I604)</f>
        <v>0</v>
      </c>
      <c r="H604" s="129">
        <f>ROUND(F604*VLOOKUP(D604,AllocTable_Classified_Production,$H$10,FALSE),0)</f>
        <v>0</v>
      </c>
      <c r="I604" s="130">
        <f>ROUND(F604*VLOOKUP(D604,AllocTable_Classified_Production,$I$10,FALSE),0)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207">SUM(F601:F604)</f>
        <v>-722748</v>
      </c>
      <c r="G605" s="139">
        <f t="shared" si="207"/>
        <v>-456690</v>
      </c>
      <c r="H605" s="131">
        <f t="shared" si="207"/>
        <v>-266058</v>
      </c>
      <c r="I605" s="132">
        <f t="shared" si="207"/>
        <v>0</v>
      </c>
      <c r="J605" s="35">
        <f t="shared" si="207"/>
        <v>-722748</v>
      </c>
      <c r="K605" s="35">
        <f t="shared" si="207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 Functional'!G608</f>
        <v>49457</v>
      </c>
      <c r="G608" s="138">
        <f>F608-SUM(H608:I608)</f>
        <v>31251</v>
      </c>
      <c r="H608" s="129">
        <f>ROUND(F608*VLOOKUP(D608,AllocTable_Classified_Production,$H$10,FALSE),0)</f>
        <v>18206</v>
      </c>
      <c r="I608" s="130">
        <f>ROUND(F608*VLOOKUP(D608,AllocTable_Classified_Production,$I$10,FALSE),0)</f>
        <v>0</v>
      </c>
      <c r="J608" s="34">
        <f>SUM(G608:I608)</f>
        <v>49457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 Functional'!G609</f>
        <v>0</v>
      </c>
      <c r="G609" s="138">
        <f>F609-SUM(H609:I609)</f>
        <v>0</v>
      </c>
      <c r="H609" s="129">
        <f>ROUND(F609*VLOOKUP(D609,AllocTable_Classified_Production,$H$10,FALSE),0)</f>
        <v>0</v>
      </c>
      <c r="I609" s="130">
        <f>ROUND(F609*VLOOKUP(D609,AllocTable_Classified_Production,$I$10,FALSE),0)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208">SUM(F608:F609)</f>
        <v>49457</v>
      </c>
      <c r="G610" s="139">
        <f t="shared" si="208"/>
        <v>31251</v>
      </c>
      <c r="H610" s="131">
        <f t="shared" si="208"/>
        <v>18206</v>
      </c>
      <c r="I610" s="132">
        <f t="shared" si="208"/>
        <v>0</v>
      </c>
      <c r="J610" s="35">
        <f t="shared" si="208"/>
        <v>49457</v>
      </c>
      <c r="K610" s="35">
        <f t="shared" si="208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209">F605+F598+F610</f>
        <v>9070503</v>
      </c>
      <c r="G612" s="138">
        <f t="shared" si="209"/>
        <v>9108474</v>
      </c>
      <c r="H612" s="129">
        <f t="shared" si="209"/>
        <v>-37971</v>
      </c>
      <c r="I612" s="130">
        <f t="shared" si="209"/>
        <v>0</v>
      </c>
      <c r="J612" s="34">
        <f t="shared" si="209"/>
        <v>9070503</v>
      </c>
      <c r="K612" s="34">
        <f t="shared" si="209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210">F549</f>
        <v>186841838</v>
      </c>
      <c r="G615" s="138">
        <f t="shared" si="210"/>
        <v>12505192</v>
      </c>
      <c r="H615" s="129">
        <f t="shared" si="210"/>
        <v>174336646</v>
      </c>
      <c r="I615" s="130">
        <f t="shared" si="210"/>
        <v>0</v>
      </c>
      <c r="J615" s="34">
        <f t="shared" si="210"/>
        <v>186841838</v>
      </c>
      <c r="K615" s="34">
        <f t="shared" si="210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211">F582</f>
        <v>42673020</v>
      </c>
      <c r="G616" s="138">
        <f t="shared" si="211"/>
        <v>40727697</v>
      </c>
      <c r="H616" s="129">
        <f t="shared" si="211"/>
        <v>1945323</v>
      </c>
      <c r="I616" s="130">
        <f t="shared" si="211"/>
        <v>0</v>
      </c>
      <c r="J616" s="34">
        <f t="shared" si="211"/>
        <v>42673020</v>
      </c>
      <c r="K616" s="34">
        <f t="shared" si="211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212">F612</f>
        <v>9070503</v>
      </c>
      <c r="G617" s="138">
        <f t="shared" si="212"/>
        <v>9108474</v>
      </c>
      <c r="H617" s="129">
        <f t="shared" si="212"/>
        <v>-37971</v>
      </c>
      <c r="I617" s="130">
        <f t="shared" si="212"/>
        <v>0</v>
      </c>
      <c r="J617" s="34">
        <f t="shared" si="212"/>
        <v>9070503</v>
      </c>
      <c r="K617" s="34">
        <f t="shared" si="212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213">SUM(F615:F617)</f>
        <v>238585361</v>
      </c>
      <c r="G618" s="144">
        <f t="shared" si="213"/>
        <v>62341363</v>
      </c>
      <c r="H618" s="145">
        <f t="shared" si="213"/>
        <v>176243998</v>
      </c>
      <c r="I618" s="146">
        <f t="shared" si="213"/>
        <v>0</v>
      </c>
      <c r="J618" s="35">
        <f t="shared" si="213"/>
        <v>238585361</v>
      </c>
      <c r="K618" s="35">
        <f t="shared" si="213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2</v>
      </c>
      <c r="K620" s="18"/>
    </row>
    <row r="621" spans="1:11">
      <c r="A621" s="30" t="str">
        <f>$A$2</f>
        <v>PRODUCTION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tr">
        <f>$F$8</f>
        <v>TOTAL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PRODUCTION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 Functional'!G632</f>
        <v>11856140</v>
      </c>
      <c r="G632" s="138">
        <f>F632-SUM(H632:I632)</f>
        <v>11015777</v>
      </c>
      <c r="H632" s="129">
        <f>ROUND(F632*VLOOKUP(D632,AllocTable_Classified_Production,$H$10,FALSE),0)</f>
        <v>840363</v>
      </c>
      <c r="I632" s="130">
        <f>ROUND(F632*VLOOKUP(D632,AllocTable_Classified_Production,$I$10,FALSE),0)</f>
        <v>0</v>
      </c>
      <c r="J632" s="34">
        <f>SUM(G632:I632)</f>
        <v>11856140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214">F632</f>
        <v>11856140</v>
      </c>
      <c r="G633" s="139">
        <f t="shared" si="214"/>
        <v>11015777</v>
      </c>
      <c r="H633" s="131">
        <f t="shared" si="214"/>
        <v>840363</v>
      </c>
      <c r="I633" s="132">
        <f t="shared" si="214"/>
        <v>0</v>
      </c>
      <c r="J633" s="35">
        <f t="shared" si="214"/>
        <v>11856140</v>
      </c>
      <c r="K633" s="35">
        <f t="shared" si="214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 Functional'!G636</f>
        <v>-9508831</v>
      </c>
      <c r="G636" s="138">
        <f>F636-SUM(H636:I636)</f>
        <v>-9075323</v>
      </c>
      <c r="H636" s="129">
        <f>ROUND(F636*VLOOKUP(D636,AllocTable_Classified_Production,$H$10,FALSE),0)</f>
        <v>-433508</v>
      </c>
      <c r="I636" s="130">
        <f>ROUND(F636*VLOOKUP(D636,AllocTable_Classified_Production,$I$10,FALSE),0)</f>
        <v>0</v>
      </c>
      <c r="J636" s="34">
        <f>SUM(G636:I636)</f>
        <v>-9508831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">
        <v>1208</v>
      </c>
      <c r="E637" s="18"/>
      <c r="F637" s="81">
        <f>'FR-16(7)(v)-1 Functional'!G637</f>
        <v>-100815</v>
      </c>
      <c r="G637" s="138">
        <f>F637-SUM(H637:I637)</f>
        <v>-63703</v>
      </c>
      <c r="H637" s="129">
        <f>ROUND(F637*VLOOKUP(D637,AllocTable_Classified_Production,$H$10,FALSE),0)</f>
        <v>-37112</v>
      </c>
      <c r="I637" s="130">
        <f>ROUND(F637*VLOOKUP(D637,AllocTable_Classified_Production,$I$10,FALSE),0)</f>
        <v>0</v>
      </c>
      <c r="J637" s="34">
        <f>SUM(G637:I637)</f>
        <v>-100815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 Functional'!G638</f>
        <v>26430438</v>
      </c>
      <c r="G638" s="138">
        <f>F638-SUM(H638:I638)</f>
        <v>25225474</v>
      </c>
      <c r="H638" s="129">
        <f>ROUND(F638*VLOOKUP(D638,AllocTable_Classified_Production,$H$10,FALSE),0)</f>
        <v>1204964</v>
      </c>
      <c r="I638" s="130">
        <f>ROUND(F638*VLOOKUP(D638,AllocTable_Classified_Production,$I$10,FALSE),0)</f>
        <v>0</v>
      </c>
      <c r="J638" s="34">
        <f>SUM(G638:I638)</f>
        <v>26430438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215">SUM(F636:F638)</f>
        <v>16820792</v>
      </c>
      <c r="G639" s="139">
        <f t="shared" si="215"/>
        <v>16086448</v>
      </c>
      <c r="H639" s="131">
        <f t="shared" si="215"/>
        <v>734344</v>
      </c>
      <c r="I639" s="132">
        <f t="shared" si="215"/>
        <v>0</v>
      </c>
      <c r="J639" s="35">
        <f t="shared" si="215"/>
        <v>16820792</v>
      </c>
      <c r="K639" s="82">
        <f t="shared" si="215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216">F639+F633</f>
        <v>28676932</v>
      </c>
      <c r="G641" s="138">
        <f t="shared" si="216"/>
        <v>27102225</v>
      </c>
      <c r="H641" s="129">
        <f t="shared" si="216"/>
        <v>1574707</v>
      </c>
      <c r="I641" s="130">
        <f t="shared" si="216"/>
        <v>0</v>
      </c>
      <c r="J641" s="34">
        <f t="shared" si="216"/>
        <v>28676932</v>
      </c>
      <c r="K641" s="34">
        <f t="shared" si="216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 Functional'!G644</f>
        <v>3809471</v>
      </c>
      <c r="G644" s="138">
        <f>F644-SUM(H644:I644)</f>
        <v>254968</v>
      </c>
      <c r="H644" s="129">
        <f>ROUND(F644*VLOOKUP(D644,AllocTable_Classified_Production,$H$10,FALSE),0)</f>
        <v>3554503</v>
      </c>
      <c r="I644" s="130">
        <f>ROUND(F644*VLOOKUP(D644,AllocTable_Classified_Production,$I$10,FALSE),0)</f>
        <v>0</v>
      </c>
      <c r="J644" s="34">
        <f>SUM(G644:I644)</f>
        <v>3809471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">
        <v>1208</v>
      </c>
      <c r="E645" s="18"/>
      <c r="F645" s="81">
        <f>'FR-16(7)(v)-1 Functional'!G645</f>
        <v>0</v>
      </c>
      <c r="G645" s="138">
        <f>F645-SUM(H645:I645)</f>
        <v>0</v>
      </c>
      <c r="H645" s="129">
        <f>ROUND(F645*VLOOKUP(D645,AllocTable_Classified_Production,$H$10,FALSE),0)</f>
        <v>0</v>
      </c>
      <c r="I645" s="130">
        <f>ROUND(F645*VLOOKUP(D645,AllocTable_Classified_Production,$I$10,FALSE),0)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 Functional'!G646</f>
        <v>0</v>
      </c>
      <c r="G646" s="138">
        <f>F646-SUM(H646:I646)</f>
        <v>0</v>
      </c>
      <c r="H646" s="129">
        <f>ROUND(F646*VLOOKUP(D646,AllocTable_Classified_Production,$H$10,FALSE),0)</f>
        <v>0</v>
      </c>
      <c r="I646" s="130">
        <f>ROUND(F646*VLOOKUP(D646,AllocTable_Classified_Production,$I$10,FALSE),0)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 Functional'!G647</f>
        <v>-67032</v>
      </c>
      <c r="G647" s="138">
        <f>F647-SUM(H647:I647)</f>
        <v>-67032</v>
      </c>
      <c r="H647" s="129">
        <f>ROUND(F647*VLOOKUP(D647,AllocTable_Classified_Production,$H$10,FALSE),0)</f>
        <v>0</v>
      </c>
      <c r="I647" s="130">
        <f>ROUND(F647*VLOOKUP(D647,AllocTable_Classified_Production,$I$10,FALSE),0)</f>
        <v>0</v>
      </c>
      <c r="J647" s="34">
        <f>SUM(G647:I647)</f>
        <v>-67032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">
        <v>1208</v>
      </c>
      <c r="E648" s="18"/>
      <c r="F648" s="81">
        <f>'FR-16(7)(v)-1 Functional'!G648</f>
        <v>-3215361</v>
      </c>
      <c r="G648" s="138">
        <f>F648-SUM(H648:I648)</f>
        <v>-2031722</v>
      </c>
      <c r="H648" s="129">
        <f>ROUND(F648*VLOOKUP(D648,AllocTable_Classified_Production,$H$10,FALSE),0)</f>
        <v>-1183639</v>
      </c>
      <c r="I648" s="130">
        <f>ROUND(F648*VLOOKUP(D648,AllocTable_Classified_Production,$I$10,FALSE),0)</f>
        <v>0</v>
      </c>
      <c r="J648" s="34">
        <f>SUM(G648:I648)</f>
        <v>-3215361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217">SUM(F644:F648)</f>
        <v>527078</v>
      </c>
      <c r="G649" s="139">
        <f t="shared" si="217"/>
        <v>-1843786</v>
      </c>
      <c r="H649" s="131">
        <f t="shared" si="217"/>
        <v>2370864</v>
      </c>
      <c r="I649" s="132">
        <f t="shared" si="217"/>
        <v>0</v>
      </c>
      <c r="J649" s="35">
        <f t="shared" si="217"/>
        <v>527078</v>
      </c>
      <c r="K649" s="82">
        <f t="shared" si="217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 Functional'!G652</f>
        <v>0</v>
      </c>
      <c r="G652" s="138">
        <f>F652-SUM(H652:I652)</f>
        <v>0</v>
      </c>
      <c r="H652" s="129">
        <f>ROUND(F652*VLOOKUP(D652,AllocTable_Classified_Production,$H$10,FALSE),0)</f>
        <v>0</v>
      </c>
      <c r="I652" s="130">
        <f>ROUND(F652*VLOOKUP(D652,AllocTable_Classified_Production,$I$10,FALSE),0)</f>
        <v>0</v>
      </c>
      <c r="J652" s="103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218">SUM(F652:F652)</f>
        <v>0</v>
      </c>
      <c r="G653" s="139">
        <f t="shared" si="218"/>
        <v>0</v>
      </c>
      <c r="H653" s="131">
        <f t="shared" si="218"/>
        <v>0</v>
      </c>
      <c r="I653" s="132">
        <f t="shared" si="218"/>
        <v>0</v>
      </c>
      <c r="J653" s="35">
        <f t="shared" si="218"/>
        <v>0</v>
      </c>
      <c r="K653" s="35">
        <f t="shared" si="218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 Functional'!G656</f>
        <v>0</v>
      </c>
      <c r="G656" s="138">
        <f>ROUND(F656*VLOOKUP(D656,AllocTable_Classified_Production,$G$10,FALSE),0)</f>
        <v>0</v>
      </c>
      <c r="H656" s="129">
        <f>ROUND(F656*VLOOKUP(D656,AllocTable_Classified_Production,$H$10,FALSE),0)</f>
        <v>0</v>
      </c>
      <c r="I656" s="130">
        <f>ROUND(F656*VLOOKUP(D656,AllocTable_Classified_Production,$I$10,FALSE),0)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1 Functional'!G657</f>
        <v>0</v>
      </c>
      <c r="G657" s="138">
        <f>ROUND(F657*VLOOKUP(D657,AllocTable_Classified_Production,$G$10,FALSE),0)</f>
        <v>0</v>
      </c>
      <c r="H657" s="129">
        <f>ROUND(F657*VLOOKUP(D657,AllocTable_Classified_Production,$H$10,FALSE),0)</f>
        <v>0</v>
      </c>
      <c r="I657" s="130">
        <f>ROUND(F657*VLOOKUP(D657,AllocTable_Classified_Production,$I$10,FALSE),0)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26" t="s">
        <v>728</v>
      </c>
      <c r="D658" s="225"/>
      <c r="E658" s="1"/>
      <c r="F658" s="35">
        <f t="shared" ref="F658:K658" si="219">SUM(F656:F657)</f>
        <v>0</v>
      </c>
      <c r="G658" s="139">
        <f t="shared" si="219"/>
        <v>0</v>
      </c>
      <c r="H658" s="131">
        <f t="shared" si="219"/>
        <v>0</v>
      </c>
      <c r="I658" s="132">
        <f t="shared" si="219"/>
        <v>0</v>
      </c>
      <c r="J658" s="35">
        <f t="shared" si="219"/>
        <v>0</v>
      </c>
      <c r="K658" s="35">
        <f t="shared" si="219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37">
        <f t="shared" ref="F661:K661" si="220">F649</f>
        <v>527078</v>
      </c>
      <c r="G661" s="138">
        <f t="shared" si="220"/>
        <v>-1843786</v>
      </c>
      <c r="H661" s="129">
        <f t="shared" si="220"/>
        <v>2370864</v>
      </c>
      <c r="I661" s="130">
        <f t="shared" si="220"/>
        <v>0</v>
      </c>
      <c r="J661" s="34">
        <f t="shared" si="220"/>
        <v>527078</v>
      </c>
      <c r="K661" s="34">
        <f t="shared" si="220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37">
        <f t="shared" ref="F662:K662" si="221">-F653-F658</f>
        <v>0</v>
      </c>
      <c r="G662" s="138">
        <f t="shared" si="221"/>
        <v>0</v>
      </c>
      <c r="H662" s="129">
        <f t="shared" si="221"/>
        <v>0</v>
      </c>
      <c r="I662" s="130">
        <f t="shared" si="221"/>
        <v>0</v>
      </c>
      <c r="J662" s="1237">
        <f t="shared" si="221"/>
        <v>0</v>
      </c>
      <c r="K662" s="1237">
        <f t="shared" si="221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222">SUM(F661:F662)</f>
        <v>527078</v>
      </c>
      <c r="G663" s="139">
        <f t="shared" si="222"/>
        <v>-1843786</v>
      </c>
      <c r="H663" s="131">
        <f t="shared" si="222"/>
        <v>2370864</v>
      </c>
      <c r="I663" s="132">
        <f t="shared" si="222"/>
        <v>0</v>
      </c>
      <c r="J663" s="35">
        <f t="shared" si="222"/>
        <v>527078</v>
      </c>
      <c r="K663" s="35">
        <f t="shared" si="222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40444662</v>
      </c>
      <c r="G666" s="138">
        <f>G433</f>
        <v>37577944</v>
      </c>
      <c r="H666" s="129">
        <f>H433</f>
        <v>2866718</v>
      </c>
      <c r="I666" s="130">
        <f>I433</f>
        <v>0</v>
      </c>
      <c r="J666" s="34">
        <f>J433</f>
        <v>40444662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28676932</v>
      </c>
      <c r="G667" s="138">
        <f>-G641</f>
        <v>-27102225</v>
      </c>
      <c r="H667" s="129">
        <f>-H641</f>
        <v>-1574707</v>
      </c>
      <c r="I667" s="130">
        <f>-I641</f>
        <v>0</v>
      </c>
      <c r="J667" s="34">
        <f>-J641</f>
        <v>-28676932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527078</v>
      </c>
      <c r="G668" s="138">
        <f>G663</f>
        <v>-1843786</v>
      </c>
      <c r="H668" s="129">
        <f>H663</f>
        <v>2370864</v>
      </c>
      <c r="I668" s="130">
        <f>I663</f>
        <v>0</v>
      </c>
      <c r="J668" s="34">
        <f>J663</f>
        <v>527078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1205487</v>
      </c>
      <c r="G669" s="138">
        <f>G707</f>
        <v>761723</v>
      </c>
      <c r="H669" s="129">
        <f>H707</f>
        <v>443764</v>
      </c>
      <c r="I669" s="130">
        <f>I707</f>
        <v>0</v>
      </c>
      <c r="J669" s="36">
        <f>J707</f>
        <v>1205487</v>
      </c>
      <c r="K669" s="34">
        <f>F669-J669</f>
        <v>0</v>
      </c>
    </row>
    <row r="670" spans="1:11">
      <c r="A670" s="21">
        <v>41</v>
      </c>
      <c r="C670" s="48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223">SUM(F666:F670)</f>
        <v>13500295</v>
      </c>
      <c r="G671" s="139">
        <f t="shared" si="223"/>
        <v>9393656</v>
      </c>
      <c r="H671" s="131">
        <f t="shared" si="223"/>
        <v>4106639</v>
      </c>
      <c r="I671" s="132">
        <f t="shared" si="223"/>
        <v>0</v>
      </c>
      <c r="J671" s="35">
        <f t="shared" si="223"/>
        <v>13500295</v>
      </c>
      <c r="K671" s="35">
        <f t="shared" si="223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3588686</v>
      </c>
      <c r="G674" s="1739">
        <f>ROUND(G671*G673,0)</f>
        <v>2497048</v>
      </c>
      <c r="H674" s="147">
        <f>ROUND(H671*H673,0)</f>
        <v>1091638</v>
      </c>
      <c r="I674" s="148">
        <f>ROUND(I671*I673,0)</f>
        <v>0</v>
      </c>
      <c r="J674" s="34">
        <f>SUM(G674:I674)</f>
        <v>3588686</v>
      </c>
      <c r="K674" s="34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527078</v>
      </c>
      <c r="G675" s="138">
        <f>G663</f>
        <v>-1843786</v>
      </c>
      <c r="H675" s="129">
        <f>H663</f>
        <v>2370864</v>
      </c>
      <c r="I675" s="130">
        <f>I663</f>
        <v>0</v>
      </c>
      <c r="J675" s="34">
        <f>J663</f>
        <v>527078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224">SUM(F674:F675)</f>
        <v>4115764</v>
      </c>
      <c r="G676" s="139">
        <f t="shared" si="224"/>
        <v>653262</v>
      </c>
      <c r="H676" s="131">
        <f t="shared" si="224"/>
        <v>3462502</v>
      </c>
      <c r="I676" s="132">
        <f t="shared" si="224"/>
        <v>0</v>
      </c>
      <c r="J676" s="35">
        <f t="shared" si="224"/>
        <v>4115764</v>
      </c>
      <c r="K676" s="35">
        <f t="shared" si="224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225">F674</f>
        <v>3588686</v>
      </c>
      <c r="G680" s="138">
        <f t="shared" si="225"/>
        <v>2497048</v>
      </c>
      <c r="H680" s="129">
        <f t="shared" si="225"/>
        <v>1091638</v>
      </c>
      <c r="I680" s="130">
        <f t="shared" si="225"/>
        <v>0</v>
      </c>
      <c r="J680" s="34">
        <f t="shared" si="225"/>
        <v>3588686</v>
      </c>
      <c r="K680" s="34">
        <f t="shared" si="225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226">SUM(F680:F680)</f>
        <v>3588686</v>
      </c>
      <c r="G681" s="144">
        <f t="shared" si="226"/>
        <v>2497048</v>
      </c>
      <c r="H681" s="145">
        <f t="shared" si="226"/>
        <v>1091638</v>
      </c>
      <c r="I681" s="146">
        <f t="shared" si="226"/>
        <v>0</v>
      </c>
      <c r="J681" s="35">
        <f t="shared" si="226"/>
        <v>3588686</v>
      </c>
      <c r="K681" s="35">
        <f t="shared" si="226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2</v>
      </c>
      <c r="K683" s="18"/>
    </row>
    <row r="684" spans="1:11">
      <c r="A684" s="30" t="str">
        <f>$A$2</f>
        <v>PRODUCTION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-5&amp;" OF "&amp;Pages</f>
        <v>PAGE 13 OF 18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 Functional'!G694</f>
        <v>7117324</v>
      </c>
      <c r="G694" s="138">
        <f>ROUND(F694*VLOOKUP(D694,AllocTable_Classified_Production,$G$10,FALSE),0)</f>
        <v>6964017</v>
      </c>
      <c r="H694" s="129">
        <f>ROUND(F694*VLOOKUP(D694,AllocTable_Classified_Production,$H$10,FALSE),0)</f>
        <v>153307</v>
      </c>
      <c r="I694" s="130">
        <f>ROUND(F694*VLOOKUP(D694,AllocTable_Classified_Production,$I$10,FALSE),0)</f>
        <v>0</v>
      </c>
      <c r="J694" s="34">
        <f>SUM(G694:I694)</f>
        <v>7117324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 Functional'!G695</f>
        <v>0</v>
      </c>
      <c r="G695" s="140">
        <f>ROUND(F695*VLOOKUP(D695,AllocTable_Classified_Production,$G$10,FALSE),0)</f>
        <v>0</v>
      </c>
      <c r="H695" s="133">
        <f>ROUND(F695*VLOOKUP(D695,AllocTable_Classified_Production,$H$10,FALSE),0)</f>
        <v>0</v>
      </c>
      <c r="I695" s="134">
        <f>ROUND(F695*VLOOKUP(D695,AllocTable_Classified_Production,$I$10,FALSE),0)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227">SUM(F694:F695)</f>
        <v>7117324</v>
      </c>
      <c r="G696" s="928">
        <f t="shared" si="227"/>
        <v>6964017</v>
      </c>
      <c r="H696" s="929">
        <f t="shared" si="227"/>
        <v>153307</v>
      </c>
      <c r="I696" s="930">
        <f t="shared" si="227"/>
        <v>0</v>
      </c>
      <c r="J696" s="23">
        <f t="shared" si="227"/>
        <v>7117324</v>
      </c>
      <c r="K696" s="23">
        <f t="shared" si="227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">
        <v>1208</v>
      </c>
      <c r="E700" s="18"/>
      <c r="F700" s="81">
        <f>'FR-16(7)(v)-1 Functional'!G700</f>
        <v>1205487</v>
      </c>
      <c r="G700" s="140">
        <f>F700-SUM(H700:I700)</f>
        <v>761723</v>
      </c>
      <c r="H700" s="133">
        <f>ROUND(F700*VLOOKUP(D700,AllocTable_Classified_Production,$H$10,FALSE),0)</f>
        <v>443764</v>
      </c>
      <c r="I700" s="134">
        <f>ROUND(F700*VLOOKUP(D700,AllocTable_Classified_Production,$I$10,FALSE),0)</f>
        <v>0</v>
      </c>
      <c r="J700" s="96">
        <f>SUM(G700:I700)</f>
        <v>1205487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228">SUM(F700)</f>
        <v>1205487</v>
      </c>
      <c r="G701" s="928">
        <f t="shared" si="228"/>
        <v>761723</v>
      </c>
      <c r="H701" s="929">
        <f t="shared" si="228"/>
        <v>443764</v>
      </c>
      <c r="I701" s="930">
        <f t="shared" si="228"/>
        <v>0</v>
      </c>
      <c r="J701" s="23">
        <f t="shared" si="228"/>
        <v>1205487</v>
      </c>
      <c r="K701" s="23">
        <f t="shared" si="228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 Functional'!G704</f>
        <v>0</v>
      </c>
      <c r="G704" s="140">
        <f>ROUND(F704*VLOOKUP(D704,AllocTable_Classified_Production,$G$10,FALSE),0)</f>
        <v>0</v>
      </c>
      <c r="H704" s="133">
        <f>ROUND(F704*VLOOKUP(D704,AllocTable_Classified_Production,$H$10,FALSE),0)</f>
        <v>0</v>
      </c>
      <c r="I704" s="134">
        <f>ROUND(F704*VLOOKUP(D704,AllocTable_Classified_Production,$I$10,FALSE),0)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229">SUM(F704)</f>
        <v>0</v>
      </c>
      <c r="G705" s="928">
        <f t="shared" si="229"/>
        <v>0</v>
      </c>
      <c r="H705" s="929">
        <f t="shared" si="229"/>
        <v>0</v>
      </c>
      <c r="I705" s="930">
        <f t="shared" si="229"/>
        <v>0</v>
      </c>
      <c r="J705" s="23">
        <f t="shared" si="229"/>
        <v>0</v>
      </c>
      <c r="K705" s="23">
        <f t="shared" si="229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230">F705+F701</f>
        <v>1205487</v>
      </c>
      <c r="G707" s="928">
        <f t="shared" si="230"/>
        <v>761723</v>
      </c>
      <c r="H707" s="929">
        <f t="shared" si="230"/>
        <v>443764</v>
      </c>
      <c r="I707" s="930">
        <f t="shared" si="230"/>
        <v>0</v>
      </c>
      <c r="J707" s="23">
        <f t="shared" si="230"/>
        <v>1205487</v>
      </c>
      <c r="K707" s="23">
        <f t="shared" si="230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 t="shared" ref="F711:K711" si="231">F433</f>
        <v>40444662</v>
      </c>
      <c r="G711" s="928">
        <f t="shared" si="231"/>
        <v>37577944</v>
      </c>
      <c r="H711" s="929">
        <f t="shared" si="231"/>
        <v>2866718</v>
      </c>
      <c r="I711" s="930">
        <f t="shared" si="231"/>
        <v>0</v>
      </c>
      <c r="J711" s="1259">
        <f t="shared" si="231"/>
        <v>40444662</v>
      </c>
      <c r="K711" s="1259">
        <f t="shared" si="231"/>
        <v>0</v>
      </c>
    </row>
    <row r="712" spans="1:11">
      <c r="A712" s="290">
        <v>20</v>
      </c>
      <c r="B712" s="455" t="s">
        <v>159</v>
      </c>
      <c r="C712" s="455"/>
      <c r="D712" s="478"/>
      <c r="E712" s="18"/>
      <c r="F712" s="23">
        <f t="shared" ref="F712:K712" si="232">F676</f>
        <v>4115764</v>
      </c>
      <c r="G712" s="928">
        <f t="shared" si="232"/>
        <v>653262</v>
      </c>
      <c r="H712" s="929">
        <f t="shared" si="232"/>
        <v>3462502</v>
      </c>
      <c r="I712" s="930">
        <f t="shared" si="232"/>
        <v>0</v>
      </c>
      <c r="J712" s="23">
        <f t="shared" si="232"/>
        <v>4115764</v>
      </c>
      <c r="K712" s="23">
        <f t="shared" si="232"/>
        <v>0</v>
      </c>
    </row>
    <row r="713" spans="1:11">
      <c r="A713" s="290">
        <v>21</v>
      </c>
      <c r="B713" s="455" t="s">
        <v>716</v>
      </c>
      <c r="C713" s="455"/>
      <c r="D713" s="478"/>
      <c r="E713" s="18"/>
      <c r="F713" s="23">
        <f t="shared" ref="F713:K713" si="233">-F641</f>
        <v>-28676932</v>
      </c>
      <c r="G713" s="928">
        <f t="shared" si="233"/>
        <v>-27102225</v>
      </c>
      <c r="H713" s="929">
        <f t="shared" si="233"/>
        <v>-1574707</v>
      </c>
      <c r="I713" s="930">
        <f t="shared" si="233"/>
        <v>0</v>
      </c>
      <c r="J713" s="23">
        <f t="shared" si="233"/>
        <v>-28676932</v>
      </c>
      <c r="K713" s="23">
        <f t="shared" si="233"/>
        <v>0</v>
      </c>
    </row>
    <row r="714" spans="1:11">
      <c r="A714" s="290">
        <v>22</v>
      </c>
      <c r="B714" s="455" t="s">
        <v>717</v>
      </c>
      <c r="C714" s="455"/>
      <c r="D714" s="478"/>
      <c r="E714" s="18"/>
      <c r="F714" s="23">
        <f t="shared" ref="F714:K714" si="234">-F696</f>
        <v>-7117324</v>
      </c>
      <c r="G714" s="928">
        <f t="shared" si="234"/>
        <v>-6964017</v>
      </c>
      <c r="H714" s="929">
        <f t="shared" si="234"/>
        <v>-153307</v>
      </c>
      <c r="I714" s="930">
        <f t="shared" si="234"/>
        <v>0</v>
      </c>
      <c r="J714" s="23">
        <f t="shared" si="234"/>
        <v>-7117324</v>
      </c>
      <c r="K714" s="23">
        <f t="shared" si="234"/>
        <v>0</v>
      </c>
    </row>
    <row r="715" spans="1:11" s="1239" customFormat="1">
      <c r="A715" s="1251">
        <v>23</v>
      </c>
      <c r="B715" s="1264" t="s">
        <v>1927</v>
      </c>
      <c r="C715" s="1264"/>
      <c r="D715" s="1265"/>
      <c r="E715" s="1624"/>
      <c r="F715" s="1259">
        <f t="shared" ref="F715:K715" si="235">F24</f>
        <v>0</v>
      </c>
      <c r="G715" s="928">
        <f t="shared" si="235"/>
        <v>0</v>
      </c>
      <c r="H715" s="929">
        <f t="shared" si="235"/>
        <v>0</v>
      </c>
      <c r="I715" s="930">
        <f t="shared" si="235"/>
        <v>0</v>
      </c>
      <c r="J715" s="1259">
        <f t="shared" si="235"/>
        <v>0</v>
      </c>
      <c r="K715" s="1259">
        <f t="shared" si="235"/>
        <v>0</v>
      </c>
    </row>
    <row r="716" spans="1:11">
      <c r="A716" s="290">
        <v>24</v>
      </c>
      <c r="B716" s="468" t="s">
        <v>718</v>
      </c>
      <c r="C716" s="468"/>
      <c r="D716" s="478"/>
      <c r="E716" s="18"/>
      <c r="F716" s="481">
        <f t="shared" ref="F716:K716" si="236">F707</f>
        <v>1205487</v>
      </c>
      <c r="G716" s="931">
        <f t="shared" si="236"/>
        <v>761723</v>
      </c>
      <c r="H716" s="932">
        <f t="shared" si="236"/>
        <v>443764</v>
      </c>
      <c r="I716" s="933">
        <f t="shared" si="236"/>
        <v>0</v>
      </c>
      <c r="J716" s="481">
        <f t="shared" si="236"/>
        <v>1205487</v>
      </c>
      <c r="K716" s="481">
        <f t="shared" si="236"/>
        <v>0</v>
      </c>
    </row>
    <row r="717" spans="1:11">
      <c r="A717" s="290">
        <v>25</v>
      </c>
      <c r="B717" s="329" t="s">
        <v>719</v>
      </c>
      <c r="C717" s="455"/>
      <c r="D717" s="478"/>
      <c r="E717" s="18"/>
      <c r="F717" s="23">
        <f t="shared" ref="F717:K717" si="237">SUM(F711:F716)</f>
        <v>9971657</v>
      </c>
      <c r="G717" s="928">
        <f t="shared" si="237"/>
        <v>4926687</v>
      </c>
      <c r="H717" s="929">
        <f t="shared" si="237"/>
        <v>5044970</v>
      </c>
      <c r="I717" s="930">
        <f t="shared" si="237"/>
        <v>0</v>
      </c>
      <c r="J717" s="23">
        <f t="shared" si="237"/>
        <v>9971657</v>
      </c>
      <c r="K717" s="23">
        <f t="shared" si="237"/>
        <v>0</v>
      </c>
    </row>
    <row r="718" spans="1:11">
      <c r="A718" s="290">
        <v>26</v>
      </c>
      <c r="B718" s="455"/>
      <c r="C718" s="455"/>
      <c r="D718" s="478"/>
      <c r="E718" s="18"/>
      <c r="G718" s="137"/>
      <c r="H718" s="127"/>
      <c r="I718" s="128"/>
    </row>
    <row r="719" spans="1:11">
      <c r="A719" s="290">
        <v>27</v>
      </c>
      <c r="B719" s="455" t="s">
        <v>720</v>
      </c>
      <c r="C719" s="455"/>
      <c r="D719" s="478"/>
      <c r="E719" s="18"/>
      <c r="F719" s="485">
        <f>ROUND(SIT/(1-SIT),8)</f>
        <v>5.2282660000000002E-2</v>
      </c>
      <c r="G719" s="934">
        <f>ROUND(SIT/(1-SIT),8)</f>
        <v>5.2282660000000002E-2</v>
      </c>
      <c r="H719" s="935">
        <f>ROUND(SIT/(1-SIT),8)</f>
        <v>5.2282660000000002E-2</v>
      </c>
      <c r="I719" s="936">
        <f>ROUND(SIT/(1-SIT),8)</f>
        <v>5.2282660000000002E-2</v>
      </c>
      <c r="J719" s="485"/>
      <c r="K719" s="485">
        <f>ROUND(SIT/(1-SIT),8)</f>
        <v>5.2282660000000002E-2</v>
      </c>
    </row>
    <row r="720" spans="1:11">
      <c r="A720" s="290">
        <v>28</v>
      </c>
      <c r="B720" s="455" t="s">
        <v>721</v>
      </c>
      <c r="C720" s="455"/>
      <c r="D720" s="478"/>
      <c r="E720" s="18"/>
      <c r="F720" s="489">
        <f>ROUND(F717*F719,0)</f>
        <v>521345</v>
      </c>
      <c r="G720" s="937">
        <f>ROUND(G717*G719,0)</f>
        <v>257580</v>
      </c>
      <c r="H720" s="938">
        <f>ROUND(H717*H719,0)</f>
        <v>263764</v>
      </c>
      <c r="I720" s="939">
        <f>ROUND(I717*I719,0)</f>
        <v>0</v>
      </c>
      <c r="J720" s="1237">
        <f>SUM(G720:I720)</f>
        <v>521344</v>
      </c>
      <c r="K720" s="1236">
        <f>F720-J720</f>
        <v>1</v>
      </c>
    </row>
    <row r="721" spans="1:11">
      <c r="A721" s="290">
        <v>29</v>
      </c>
      <c r="B721" s="468" t="s">
        <v>722</v>
      </c>
      <c r="C721" s="468"/>
      <c r="D721" s="478"/>
      <c r="E721" s="18"/>
      <c r="F721" s="489">
        <f t="shared" ref="F721:K721" si="238">F707</f>
        <v>1205487</v>
      </c>
      <c r="G721" s="937">
        <f t="shared" si="238"/>
        <v>761723</v>
      </c>
      <c r="H721" s="938">
        <f t="shared" si="238"/>
        <v>443764</v>
      </c>
      <c r="I721" s="939">
        <f t="shared" si="238"/>
        <v>0</v>
      </c>
      <c r="J721" s="489">
        <f t="shared" si="238"/>
        <v>1205487</v>
      </c>
      <c r="K721" s="489">
        <f t="shared" si="238"/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239">F721+F720</f>
        <v>1726832</v>
      </c>
      <c r="G722" s="940">
        <f t="shared" si="239"/>
        <v>1019303</v>
      </c>
      <c r="H722" s="941">
        <f t="shared" si="239"/>
        <v>707528</v>
      </c>
      <c r="I722" s="942">
        <f t="shared" si="239"/>
        <v>0</v>
      </c>
      <c r="J722" s="493">
        <f t="shared" si="239"/>
        <v>1726831</v>
      </c>
      <c r="K722" s="493">
        <f t="shared" si="239"/>
        <v>1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 t="shared" ref="F725:K725" si="240">F720</f>
        <v>521345</v>
      </c>
      <c r="G725" s="937">
        <f t="shared" si="240"/>
        <v>257580</v>
      </c>
      <c r="H725" s="938">
        <f t="shared" si="240"/>
        <v>263764</v>
      </c>
      <c r="I725" s="939">
        <f t="shared" si="240"/>
        <v>0</v>
      </c>
      <c r="J725" s="489">
        <f t="shared" si="240"/>
        <v>521344</v>
      </c>
      <c r="K725" s="489">
        <f t="shared" si="240"/>
        <v>1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 t="shared" ref="F726:K726" si="241">F705</f>
        <v>0</v>
      </c>
      <c r="G726" s="937">
        <f t="shared" si="241"/>
        <v>0</v>
      </c>
      <c r="H726" s="938">
        <f t="shared" si="241"/>
        <v>0</v>
      </c>
      <c r="I726" s="939">
        <f t="shared" si="241"/>
        <v>0</v>
      </c>
      <c r="J726" s="489">
        <f t="shared" si="241"/>
        <v>0</v>
      </c>
      <c r="K726" s="489">
        <f t="shared" si="241"/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242">F725+F726</f>
        <v>521345</v>
      </c>
      <c r="G727" s="940">
        <f t="shared" si="242"/>
        <v>257580</v>
      </c>
      <c r="H727" s="941">
        <f t="shared" si="242"/>
        <v>263764</v>
      </c>
      <c r="I727" s="942">
        <f t="shared" si="242"/>
        <v>0</v>
      </c>
      <c r="J727" s="493">
        <f t="shared" si="242"/>
        <v>521344</v>
      </c>
      <c r="K727" s="493">
        <f t="shared" si="242"/>
        <v>1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243">(SIT*(1-FIT))+((1-SIT)*(1-FIT)*RevTax)+FIT</f>
        <v>0.24925115</v>
      </c>
      <c r="G729" s="943">
        <f t="shared" si="243"/>
        <v>0.24925115</v>
      </c>
      <c r="H729" s="944">
        <f t="shared" si="243"/>
        <v>0.24925115</v>
      </c>
      <c r="I729" s="945">
        <f t="shared" si="243"/>
        <v>0.24925115</v>
      </c>
      <c r="J729" s="497">
        <f t="shared" si="243"/>
        <v>0.24925115</v>
      </c>
      <c r="K729" s="497">
        <f t="shared" si="243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2</v>
      </c>
      <c r="K731" s="18"/>
    </row>
    <row r="732" spans="1:11">
      <c r="A732" s="30" t="str">
        <f>$A$2</f>
        <v>PRODUCTION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tr">
        <f>$F$8</f>
        <v>TOTAL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PRODUCTION</v>
      </c>
      <c r="G739" s="136" t="str">
        <f t="shared" ref="G739:I740" si="244">G9</f>
        <v>DEMAND</v>
      </c>
      <c r="H739" s="125" t="str">
        <f t="shared" si="244"/>
        <v>ENERGY</v>
      </c>
      <c r="I739" s="126" t="str">
        <f t="shared" si="244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244"/>
        <v>3</v>
      </c>
      <c r="H740" s="262">
        <f t="shared" si="244"/>
        <v>4</v>
      </c>
      <c r="I740" s="263">
        <f t="shared" si="244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 Functional'!G742</f>
        <v>0</v>
      </c>
      <c r="G742" s="138">
        <f t="shared" ref="G742:G749" si="245">ROUND(F742*VLOOKUP(D742,AllocTable_Classified_Production,$G$10,FALSE),0)</f>
        <v>0</v>
      </c>
      <c r="H742" s="129">
        <f t="shared" ref="H742:H749" si="246">ROUND(F742*VLOOKUP(D742,AllocTable_Classified_Production,$H$10,FALSE),0)</f>
        <v>0</v>
      </c>
      <c r="I742" s="130">
        <f t="shared" ref="I742:I749" si="247">ROUND(F742*VLOOKUP(D742,AllocTable_Classified_Production,$I$10,FALSE),0)</f>
        <v>0</v>
      </c>
      <c r="J742" s="34">
        <f t="shared" ref="J742:J749" si="248">SUM(G742:I742)</f>
        <v>0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 Functional'!G743</f>
        <v>0</v>
      </c>
      <c r="G743" s="138">
        <f t="shared" si="245"/>
        <v>0</v>
      </c>
      <c r="H743" s="129">
        <f t="shared" si="246"/>
        <v>0</v>
      </c>
      <c r="I743" s="130">
        <f t="shared" si="247"/>
        <v>0</v>
      </c>
      <c r="J743" s="34">
        <f t="shared" si="248"/>
        <v>0</v>
      </c>
      <c r="K743" s="34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 Functional'!G744</f>
        <v>0</v>
      </c>
      <c r="G744" s="138">
        <f t="shared" si="245"/>
        <v>0</v>
      </c>
      <c r="H744" s="129">
        <f t="shared" si="246"/>
        <v>0</v>
      </c>
      <c r="I744" s="130">
        <f t="shared" si="247"/>
        <v>0</v>
      </c>
      <c r="J744" s="34">
        <f t="shared" si="248"/>
        <v>0</v>
      </c>
      <c r="K744" s="34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 Functional'!G745</f>
        <v>0</v>
      </c>
      <c r="G745" s="138">
        <f t="shared" si="245"/>
        <v>0</v>
      </c>
      <c r="H745" s="129">
        <f t="shared" si="246"/>
        <v>0</v>
      </c>
      <c r="I745" s="130">
        <f t="shared" si="247"/>
        <v>0</v>
      </c>
      <c r="J745" s="34">
        <f t="shared" si="248"/>
        <v>0</v>
      </c>
      <c r="K745" s="34">
        <f t="shared" si="249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 Functional'!G746</f>
        <v>0</v>
      </c>
      <c r="G746" s="138">
        <f t="shared" si="245"/>
        <v>0</v>
      </c>
      <c r="H746" s="129">
        <f t="shared" si="246"/>
        <v>0</v>
      </c>
      <c r="I746" s="130">
        <f t="shared" si="247"/>
        <v>0</v>
      </c>
      <c r="J746" s="1236">
        <f t="shared" si="248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 Functional'!G747</f>
        <v>0</v>
      </c>
      <c r="G747" s="138">
        <f t="shared" si="245"/>
        <v>0</v>
      </c>
      <c r="H747" s="129">
        <f t="shared" si="246"/>
        <v>0</v>
      </c>
      <c r="I747" s="130">
        <f t="shared" si="247"/>
        <v>0</v>
      </c>
      <c r="J747" s="1236">
        <f t="shared" si="248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 Functional'!G748</f>
        <v>0</v>
      </c>
      <c r="G748" s="138">
        <f t="shared" si="245"/>
        <v>0</v>
      </c>
      <c r="H748" s="129">
        <f t="shared" si="246"/>
        <v>0</v>
      </c>
      <c r="I748" s="130">
        <f t="shared" si="247"/>
        <v>0</v>
      </c>
      <c r="J748" s="1236">
        <f t="shared" si="248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 Functional'!G749</f>
        <v>0</v>
      </c>
      <c r="G749" s="138">
        <f t="shared" si="245"/>
        <v>0</v>
      </c>
      <c r="H749" s="129">
        <f t="shared" si="246"/>
        <v>0</v>
      </c>
      <c r="I749" s="130">
        <f t="shared" si="247"/>
        <v>0</v>
      </c>
      <c r="J749" s="34">
        <f t="shared" si="248"/>
        <v>0</v>
      </c>
      <c r="K749" s="34">
        <f t="shared" si="249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250">SUM(F742:F749)</f>
        <v>0</v>
      </c>
      <c r="G750" s="139">
        <f t="shared" si="250"/>
        <v>0</v>
      </c>
      <c r="H750" s="131">
        <f t="shared" si="250"/>
        <v>0</v>
      </c>
      <c r="I750" s="132">
        <f t="shared" si="250"/>
        <v>0</v>
      </c>
      <c r="J750" s="35">
        <f t="shared" si="250"/>
        <v>0</v>
      </c>
      <c r="K750" s="35">
        <f t="shared" si="250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238585361</v>
      </c>
      <c r="G753" s="138">
        <f>G618</f>
        <v>62341363</v>
      </c>
      <c r="H753" s="129">
        <f>H618</f>
        <v>176243998</v>
      </c>
      <c r="I753" s="130">
        <f>I618</f>
        <v>0</v>
      </c>
      <c r="J753" s="34">
        <f>J618</f>
        <v>238585361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40444662</v>
      </c>
      <c r="G754" s="138">
        <f>G433</f>
        <v>37577944</v>
      </c>
      <c r="H754" s="129">
        <f>H433</f>
        <v>2866718</v>
      </c>
      <c r="I754" s="130">
        <f>I433</f>
        <v>0</v>
      </c>
      <c r="J754" s="34">
        <f>J433</f>
        <v>40444662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4115764</v>
      </c>
      <c r="G755" s="138">
        <f>G676</f>
        <v>653262</v>
      </c>
      <c r="H755" s="129">
        <f>H676</f>
        <v>3462502</v>
      </c>
      <c r="I755" s="130">
        <f>I676</f>
        <v>0</v>
      </c>
      <c r="J755" s="34">
        <f>J676</f>
        <v>4115764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1726832</v>
      </c>
      <c r="G756" s="138">
        <f>G722</f>
        <v>1019303</v>
      </c>
      <c r="H756" s="129">
        <f>H722</f>
        <v>707528</v>
      </c>
      <c r="I756" s="130">
        <f>I722</f>
        <v>0</v>
      </c>
      <c r="J756" s="34">
        <f>J722</f>
        <v>1726831</v>
      </c>
      <c r="K756" s="34">
        <f>F756-J756</f>
        <v>1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0</v>
      </c>
      <c r="G757" s="138">
        <f>-G750</f>
        <v>0</v>
      </c>
      <c r="H757" s="129">
        <f>-H750</f>
        <v>0</v>
      </c>
      <c r="I757" s="130">
        <f>-I750</f>
        <v>0</v>
      </c>
      <c r="J757" s="34">
        <f>-J750</f>
        <v>0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284872619</v>
      </c>
      <c r="G758" s="139">
        <f>SUM(G752:G757)</f>
        <v>101591872</v>
      </c>
      <c r="H758" s="131">
        <f>SUM(H752:H757)</f>
        <v>183280746</v>
      </c>
      <c r="I758" s="132">
        <f>SUM(I752:I757)</f>
        <v>0</v>
      </c>
      <c r="J758" s="35">
        <f>SUM(J752:J757)</f>
        <v>284872618</v>
      </c>
      <c r="K758" s="35">
        <f>J758-F758</f>
        <v>-1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0</v>
      </c>
      <c r="G760" s="138">
        <f>-G757</f>
        <v>0</v>
      </c>
      <c r="H760" s="129">
        <f>-H757</f>
        <v>0</v>
      </c>
      <c r="I760" s="130">
        <f>-I757</f>
        <v>0</v>
      </c>
      <c r="J760" s="34">
        <f>-J757</f>
        <v>0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'FR-16(7)(v)-4 PROD Energy'!F989</f>
        <v>0</v>
      </c>
      <c r="G761" s="138">
        <f>G989</f>
        <v>0</v>
      </c>
      <c r="H761" s="129">
        <f>H989</f>
        <v>0</v>
      </c>
      <c r="I761" s="130">
        <f>I989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251">F760-F761</f>
        <v>0</v>
      </c>
      <c r="G762" s="139">
        <f t="shared" si="251"/>
        <v>0</v>
      </c>
      <c r="H762" s="131">
        <f t="shared" si="251"/>
        <v>0</v>
      </c>
      <c r="I762" s="132">
        <f t="shared" si="251"/>
        <v>0</v>
      </c>
      <c r="J762" s="35">
        <f t="shared" si="251"/>
        <v>0</v>
      </c>
      <c r="K762" s="35">
        <f t="shared" si="251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252">ROUND(F817/(1-F817),8)</f>
        <v>0</v>
      </c>
      <c r="G764" s="152">
        <f t="shared" si="252"/>
        <v>0</v>
      </c>
      <c r="H764" s="153">
        <f t="shared" si="252"/>
        <v>0</v>
      </c>
      <c r="I764" s="154">
        <f t="shared" si="252"/>
        <v>0</v>
      </c>
      <c r="J764" s="37">
        <f t="shared" si="252"/>
        <v>0</v>
      </c>
      <c r="K764" s="37">
        <f t="shared" si="252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253">F766+F765</f>
        <v>0</v>
      </c>
      <c r="G767" s="514">
        <f t="shared" si="253"/>
        <v>0</v>
      </c>
      <c r="H767" s="515">
        <f t="shared" si="253"/>
        <v>0</v>
      </c>
      <c r="I767" s="516">
        <f t="shared" si="253"/>
        <v>0</v>
      </c>
      <c r="J767" s="510">
        <f t="shared" si="253"/>
        <v>0</v>
      </c>
      <c r="K767" s="510">
        <f t="shared" si="253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264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254">F769+F767+F758</f>
        <v>284872619</v>
      </c>
      <c r="G770" s="514">
        <f t="shared" si="254"/>
        <v>101591872</v>
      </c>
      <c r="H770" s="515">
        <f t="shared" si="254"/>
        <v>183280746</v>
      </c>
      <c r="I770" s="516">
        <f t="shared" si="254"/>
        <v>0</v>
      </c>
      <c r="J770" s="35">
        <f t="shared" si="254"/>
        <v>284872618</v>
      </c>
      <c r="K770" s="35">
        <f t="shared" si="254"/>
        <v>-1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468</v>
      </c>
      <c r="D772" s="31"/>
      <c r="E772" s="18"/>
      <c r="F772" s="36">
        <f>F868</f>
        <v>256651079</v>
      </c>
      <c r="G772" s="138">
        <f>G868</f>
        <v>162172684</v>
      </c>
      <c r="H772" s="129">
        <f>H868</f>
        <v>94478395</v>
      </c>
      <c r="I772" s="130">
        <f>I868</f>
        <v>0</v>
      </c>
      <c r="J772" s="1236">
        <f>SUM(G772:I772)</f>
        <v>256651079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284872619</v>
      </c>
      <c r="G773" s="138">
        <f>-G770</f>
        <v>-101591872</v>
      </c>
      <c r="H773" s="129">
        <f>-H770</f>
        <v>-183280746</v>
      </c>
      <c r="I773" s="130">
        <f>-I770</f>
        <v>0</v>
      </c>
      <c r="J773" s="1236">
        <f>SUM(G773:I773)</f>
        <v>-284872618</v>
      </c>
      <c r="K773" s="1236">
        <f>F773-J773</f>
        <v>-1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28221540</v>
      </c>
      <c r="G774" s="138">
        <f>G773+G772</f>
        <v>60580812</v>
      </c>
      <c r="H774" s="129">
        <f>H773+H772</f>
        <v>-88802351</v>
      </c>
      <c r="I774" s="130">
        <f>I773+I772</f>
        <v>0</v>
      </c>
      <c r="J774" s="34">
        <f>SUM(G774:I774)</f>
        <v>-28221539</v>
      </c>
      <c r="K774" s="1236">
        <f>F774-J774</f>
        <v>-1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255">F729</f>
        <v>0.24925115</v>
      </c>
      <c r="G775" s="152">
        <f t="shared" si="255"/>
        <v>0.24925115</v>
      </c>
      <c r="H775" s="153">
        <f t="shared" si="255"/>
        <v>0.24925115</v>
      </c>
      <c r="I775" s="154">
        <f t="shared" si="255"/>
        <v>0.24925115</v>
      </c>
      <c r="J775" s="37">
        <f t="shared" si="255"/>
        <v>0.24925115</v>
      </c>
      <c r="K775" s="37">
        <f t="shared" si="255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7034251</v>
      </c>
      <c r="G776" s="138">
        <f>F776-SUM(H776:I776)</f>
        <v>15099837</v>
      </c>
      <c r="H776" s="129">
        <f>ROUND(H775*H774,0)</f>
        <v>-22134088</v>
      </c>
      <c r="I776" s="130">
        <f>ROUND(I775*I774,0)</f>
        <v>0</v>
      </c>
      <c r="J776" s="34">
        <f>SUM(G776:I776)</f>
        <v>-7034251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21187289</v>
      </c>
      <c r="G777" s="140">
        <f>F777-SUM(H777:I777)</f>
        <v>45480974</v>
      </c>
      <c r="H777" s="133">
        <f>H774-H776</f>
        <v>-66668263</v>
      </c>
      <c r="I777" s="134">
        <f>I774-I776</f>
        <v>0</v>
      </c>
      <c r="J777" s="34">
        <f>SUM(G777:I777)</f>
        <v>-21187289</v>
      </c>
      <c r="K777" s="1236">
        <f>F777-J777</f>
        <v>0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2</v>
      </c>
      <c r="K779" s="18"/>
    </row>
    <row r="780" spans="1:11">
      <c r="A780" s="30" t="str">
        <f>$A$2</f>
        <v>PRODUCTION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9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9">
      <c r="A786" s="31" t="s">
        <v>475</v>
      </c>
      <c r="B786" s="18"/>
      <c r="C786" s="18"/>
      <c r="D786" s="31"/>
      <c r="E786" s="18"/>
      <c r="F786" s="31" t="str">
        <f>$F$8</f>
        <v>TOTAL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PRODUCTION</v>
      </c>
      <c r="G787" s="136" t="str">
        <f t="shared" ref="G787:I788" si="256">G9</f>
        <v>DEMAND</v>
      </c>
      <c r="H787" s="125" t="str">
        <f t="shared" si="256"/>
        <v>ENERGY</v>
      </c>
      <c r="I787" s="126" t="str">
        <f t="shared" si="256"/>
        <v>CUSTOMER</v>
      </c>
      <c r="J787" s="33" t="s">
        <v>279</v>
      </c>
      <c r="K787" s="33" t="s">
        <v>278</v>
      </c>
    </row>
    <row r="788" spans="1:19">
      <c r="C788" s="161" t="s">
        <v>291</v>
      </c>
      <c r="D788" s="31"/>
      <c r="E788" s="18"/>
      <c r="G788" s="269">
        <f t="shared" si="256"/>
        <v>3</v>
      </c>
      <c r="H788" s="269">
        <f t="shared" si="256"/>
        <v>4</v>
      </c>
      <c r="I788" s="269">
        <f t="shared" si="256"/>
        <v>5</v>
      </c>
    </row>
    <row r="789" spans="1:19">
      <c r="A789" s="21">
        <v>1</v>
      </c>
      <c r="B789" s="20" t="s">
        <v>78</v>
      </c>
      <c r="D789" s="31"/>
      <c r="E789" s="18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  <c r="P791" s="1239"/>
      <c r="Q791" s="1239"/>
      <c r="R791" s="1239"/>
      <c r="S791" s="1239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  <c r="P792" s="1239"/>
      <c r="Q792" s="1239"/>
      <c r="R792" s="1239"/>
      <c r="S792" s="1239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P793" s="1239"/>
      <c r="Q793" s="1239"/>
      <c r="R793" s="1239"/>
      <c r="S793" s="1239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  <c r="P794" s="1239"/>
      <c r="Q794" s="1239"/>
      <c r="R794" s="1239"/>
      <c r="S794" s="1239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  <c r="P795" s="1239"/>
      <c r="Q795" s="1239"/>
      <c r="R795" s="1239"/>
      <c r="S795" s="1239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P796" s="1239"/>
      <c r="Q796" s="1239"/>
      <c r="R796" s="1239"/>
      <c r="S796" s="1239"/>
    </row>
    <row r="797" spans="1:19">
      <c r="A797" s="21">
        <v>9</v>
      </c>
      <c r="D797" s="31"/>
      <c r="E797" s="18"/>
      <c r="P797" s="1239"/>
      <c r="Q797" s="1239"/>
      <c r="R797" s="1239"/>
      <c r="S797" s="1239"/>
    </row>
    <row r="798" spans="1:19">
      <c r="A798" s="21">
        <v>10</v>
      </c>
      <c r="B798" s="20" t="s">
        <v>80</v>
      </c>
      <c r="D798" s="31"/>
      <c r="E798" s="18"/>
      <c r="P798" s="1239"/>
      <c r="Q798" s="1239"/>
      <c r="R798" s="1239"/>
      <c r="S798" s="1239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  <c r="P799" s="1239"/>
      <c r="Q799" s="1239"/>
      <c r="R799" s="1239"/>
      <c r="S799" s="1239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  <c r="P800" s="1239"/>
      <c r="Q800" s="1239"/>
      <c r="R800" s="1239"/>
      <c r="S800" s="1239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  <c r="P801" s="1239"/>
      <c r="Q801" s="1239"/>
      <c r="R801" s="1239"/>
      <c r="S801" s="1239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  <c r="P802" s="1239"/>
      <c r="Q802" s="1239"/>
      <c r="R802" s="1239"/>
      <c r="S802" s="1239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  <c r="P803" s="1239"/>
      <c r="Q803" s="1239"/>
      <c r="R803" s="1239"/>
      <c r="S803" s="1239"/>
    </row>
    <row r="804" spans="1:19">
      <c r="A804" s="21">
        <v>16</v>
      </c>
      <c r="D804" s="31"/>
      <c r="E804" s="18"/>
      <c r="P804" s="1239"/>
      <c r="Q804" s="1239"/>
      <c r="R804" s="1239"/>
      <c r="S804" s="1239"/>
    </row>
    <row r="805" spans="1:19">
      <c r="A805" s="21">
        <v>17</v>
      </c>
      <c r="B805" s="20" t="s">
        <v>81</v>
      </c>
      <c r="D805" s="31"/>
      <c r="E805" s="18"/>
      <c r="P805" s="1239"/>
      <c r="Q805" s="1239"/>
      <c r="R805" s="1239"/>
      <c r="S805" s="1239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'FR-16(7)(v)-1 Functional'!F806</f>
        <v>1.9290000000000002E-2</v>
      </c>
      <c r="G806" s="110"/>
      <c r="H806" s="110"/>
      <c r="I806" s="110"/>
      <c r="P806" s="1239"/>
      <c r="Q806" s="1239"/>
      <c r="R806" s="1239"/>
      <c r="S806" s="1239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'FR-16(7)(v)-1 Functional'!F807</f>
        <v>0</v>
      </c>
      <c r="G807" s="110"/>
      <c r="H807" s="110"/>
      <c r="I807" s="110"/>
      <c r="P807" s="1239"/>
      <c r="Q807" s="1239"/>
      <c r="R807" s="1239"/>
      <c r="S807" s="1239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'FR-16(7)(v)-1 Functional'!F808</f>
        <v>5.0840000000000003E-2</v>
      </c>
      <c r="G808" s="110"/>
      <c r="H808" s="110"/>
      <c r="I808" s="110"/>
      <c r="P808" s="1239"/>
      <c r="Q808" s="1239"/>
      <c r="R808" s="1239"/>
      <c r="S808" s="1239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'FR-16(7)(v)-1 Functional'!F809</f>
        <v>1.7899999999999999E-3</v>
      </c>
      <c r="G809" s="110"/>
      <c r="H809" s="110"/>
      <c r="I809" s="110"/>
      <c r="P809" s="1239"/>
      <c r="Q809" s="1239"/>
      <c r="R809" s="1239"/>
      <c r="S809" s="1239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'FR-16(7)(v)-1 Functional'!F810</f>
        <v>0</v>
      </c>
      <c r="G810" s="110"/>
      <c r="H810" s="110"/>
      <c r="I810" s="110"/>
      <c r="P810" s="1239"/>
      <c r="Q810" s="1239"/>
      <c r="R810" s="1239"/>
      <c r="S810" s="1239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536">
        <f>SUM(F806:F810)</f>
        <v>7.1919999999999998E-2</v>
      </c>
      <c r="G811" s="114"/>
      <c r="H811" s="114"/>
      <c r="I811" s="114"/>
      <c r="P811" s="1239"/>
      <c r="Q811" s="1239"/>
      <c r="R811" s="1239"/>
      <c r="S811" s="1239"/>
    </row>
    <row r="812" spans="1:19">
      <c r="A812" s="21">
        <v>24</v>
      </c>
      <c r="D812" s="31"/>
      <c r="E812" s="18"/>
      <c r="P812" s="1239"/>
      <c r="Q812" s="1239"/>
      <c r="R812" s="1239"/>
      <c r="S812" s="1239"/>
    </row>
    <row r="813" spans="1:19">
      <c r="A813" s="21">
        <v>25</v>
      </c>
      <c r="B813" s="20" t="s">
        <v>82</v>
      </c>
      <c r="D813" s="31"/>
      <c r="E813" s="18"/>
      <c r="P813" s="1239"/>
      <c r="Q813" s="1239"/>
      <c r="R813" s="1239"/>
      <c r="S813" s="1239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  <c r="P814" s="1239"/>
      <c r="Q814" s="1239"/>
      <c r="R814" s="1239"/>
      <c r="S814" s="1239"/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257">FIT</f>
        <v>0.21</v>
      </c>
      <c r="G815" s="115">
        <f t="shared" si="257"/>
        <v>0.21</v>
      </c>
      <c r="H815" s="115">
        <f t="shared" si="257"/>
        <v>0.21</v>
      </c>
      <c r="I815" s="115">
        <f t="shared" si="257"/>
        <v>0.21</v>
      </c>
      <c r="J815" s="115">
        <f t="shared" si="257"/>
        <v>0.21</v>
      </c>
      <c r="K815" s="115">
        <f t="shared" si="257"/>
        <v>0.21</v>
      </c>
      <c r="P815" s="1239"/>
      <c r="Q815" s="1239"/>
      <c r="R815" s="1239"/>
      <c r="S815" s="1239"/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258">SIT</f>
        <v>4.9685000000000007E-2</v>
      </c>
      <c r="G816" s="115">
        <f t="shared" si="258"/>
        <v>4.9685000000000007E-2</v>
      </c>
      <c r="H816" s="115">
        <f t="shared" si="258"/>
        <v>4.9685000000000007E-2</v>
      </c>
      <c r="I816" s="115">
        <f t="shared" si="258"/>
        <v>4.9685000000000007E-2</v>
      </c>
      <c r="J816" s="115">
        <f t="shared" si="258"/>
        <v>4.9685000000000007E-2</v>
      </c>
      <c r="K816" s="115">
        <f t="shared" si="258"/>
        <v>4.9685000000000007E-2</v>
      </c>
      <c r="P816" s="1239"/>
      <c r="Q816" s="1239"/>
      <c r="R816" s="1239"/>
      <c r="S816" s="1239"/>
    </row>
    <row r="817" spans="1:19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  <c r="P817" s="1239"/>
      <c r="Q817" s="1239"/>
      <c r="R817" s="1239"/>
      <c r="S817" s="1239"/>
    </row>
    <row r="818" spans="1:19">
      <c r="P818" s="1239"/>
      <c r="Q818" s="1239"/>
      <c r="R818" s="1239"/>
      <c r="S818" s="1239"/>
    </row>
    <row r="819" spans="1:19">
      <c r="A819" s="30" t="str">
        <f>co_name</f>
        <v>DUKE ENERGY KENTUCKY, INC.</v>
      </c>
      <c r="C819" s="18"/>
      <c r="D819" s="31"/>
      <c r="E819" s="18"/>
      <c r="F819" s="18"/>
      <c r="G819" s="18"/>
      <c r="H819" s="18"/>
      <c r="I819" s="18"/>
      <c r="J819" s="18" t="str">
        <f>J1</f>
        <v>FR-16(7)(v)-2</v>
      </c>
      <c r="K819" s="18"/>
      <c r="P819" s="1239"/>
      <c r="Q819" s="1239"/>
      <c r="R819" s="1239"/>
      <c r="S819" s="1239"/>
    </row>
    <row r="820" spans="1:19">
      <c r="A820" s="30" t="str">
        <f>$A$2</f>
        <v>PRODUCTION CLASSIFIED - ELECTRIC COST OF SERVICE</v>
      </c>
      <c r="C820" s="18"/>
      <c r="D820" s="31"/>
      <c r="E820" s="18"/>
      <c r="F820" s="18"/>
      <c r="G820" s="18"/>
      <c r="H820" s="18"/>
      <c r="I820" s="18"/>
      <c r="J820" s="18" t="str">
        <f>J2</f>
        <v>WITNESS RESPONSIBLE:</v>
      </c>
      <c r="K820" s="18"/>
      <c r="P820" s="1239"/>
      <c r="Q820" s="1239"/>
      <c r="R820" s="1239"/>
      <c r="S820" s="1239"/>
    </row>
    <row r="821" spans="1:19">
      <c r="A821" s="30" t="str">
        <f>case_name</f>
        <v>CASE NO: 2022-00372</v>
      </c>
      <c r="C821" s="18"/>
      <c r="D821" s="31"/>
      <c r="E821" s="18"/>
      <c r="F821" s="18"/>
      <c r="G821" s="18"/>
      <c r="H821" s="18"/>
      <c r="I821" s="18"/>
      <c r="J821" s="18" t="str">
        <f>Witness</f>
        <v>JAMES E. ZIOLKOWSKI</v>
      </c>
      <c r="K821" s="18"/>
      <c r="P821" s="1239"/>
      <c r="Q821" s="1239"/>
      <c r="R821" s="1239"/>
      <c r="S821" s="1239"/>
    </row>
    <row r="822" spans="1:19">
      <c r="A822" s="30" t="str">
        <f>data_filing</f>
        <v>DATA: 12 MONTHS ACTUAL  &amp; 0 MONTHS ESTIMATED</v>
      </c>
      <c r="C822" s="18"/>
      <c r="D822" s="31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  <c r="P822" s="1239"/>
      <c r="Q822" s="1239"/>
      <c r="R822" s="1239"/>
      <c r="S822" s="1239"/>
    </row>
    <row r="823" spans="1:19">
      <c r="A823" s="30" t="str">
        <f>type</f>
        <v xml:space="preserve">TYPE OF FILING: "X" ORIGINAL   UPDATED    REVISED  </v>
      </c>
      <c r="C823" s="18"/>
      <c r="D823" s="31"/>
      <c r="E823" s="18"/>
      <c r="F823" s="18"/>
      <c r="G823" s="18"/>
      <c r="H823" s="18"/>
      <c r="I823" s="18"/>
      <c r="J823" s="18"/>
      <c r="K823" s="18"/>
      <c r="P823" s="1239"/>
      <c r="Q823" s="1239"/>
      <c r="R823" s="1239"/>
      <c r="S823" s="1239"/>
    </row>
    <row r="824" spans="1:19">
      <c r="P824" s="1239"/>
      <c r="Q824" s="1239"/>
      <c r="R824" s="1239"/>
      <c r="S824" s="1239"/>
    </row>
    <row r="825" spans="1:19" ht="13.8" thickBot="1">
      <c r="P825" s="1239"/>
      <c r="Q825" s="1239"/>
      <c r="R825" s="1239"/>
      <c r="S825" s="1239"/>
    </row>
    <row r="826" spans="1:19">
      <c r="A826" s="31" t="s">
        <v>475</v>
      </c>
      <c r="B826" s="18"/>
      <c r="C826" s="18"/>
      <c r="D826" s="31"/>
      <c r="E826" s="31"/>
      <c r="F826" s="31" t="str">
        <f>$F$8</f>
        <v>TOTAL</v>
      </c>
      <c r="G826" s="211" t="s">
        <v>500</v>
      </c>
      <c r="H826" s="212"/>
      <c r="I826" s="213"/>
      <c r="J826" s="31" t="s">
        <v>183</v>
      </c>
      <c r="K826" s="31" t="s">
        <v>280</v>
      </c>
      <c r="O826" s="237" t="s">
        <v>500</v>
      </c>
      <c r="P826" s="1239"/>
      <c r="Q826" s="1239"/>
      <c r="R826" s="1239"/>
      <c r="S826" s="1239"/>
    </row>
    <row r="827" spans="1:19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3" t="str">
        <f>$F$9</f>
        <v>PRODUCTION</v>
      </c>
      <c r="G827" s="136" t="str">
        <f t="shared" ref="G827:I828" si="259">G9</f>
        <v>DEMAND</v>
      </c>
      <c r="H827" s="125" t="str">
        <f t="shared" si="259"/>
        <v>ENERGY</v>
      </c>
      <c r="I827" s="126" t="str">
        <f t="shared" si="259"/>
        <v>CUSTOMER</v>
      </c>
      <c r="J827" s="33" t="s">
        <v>279</v>
      </c>
      <c r="K827" s="33" t="s">
        <v>278</v>
      </c>
      <c r="O827" s="238" t="s">
        <v>501</v>
      </c>
      <c r="P827" s="1239"/>
      <c r="Q827" s="1239"/>
      <c r="R827" s="1239"/>
      <c r="S827" s="1239"/>
    </row>
    <row r="828" spans="1:19">
      <c r="A828" s="18"/>
      <c r="B828" s="174"/>
      <c r="C828" s="286" t="s">
        <v>427</v>
      </c>
      <c r="D828" s="217"/>
      <c r="E828" s="255">
        <v>1</v>
      </c>
      <c r="F828" s="255">
        <v>2</v>
      </c>
      <c r="G828" s="261">
        <f t="shared" si="259"/>
        <v>3</v>
      </c>
      <c r="H828" s="262">
        <f t="shared" si="259"/>
        <v>4</v>
      </c>
      <c r="I828" s="263">
        <f t="shared" si="259"/>
        <v>5</v>
      </c>
      <c r="O828" s="239"/>
      <c r="P828" s="1239"/>
      <c r="Q828" s="1239"/>
      <c r="R828" s="1239"/>
      <c r="S828" s="1239"/>
    </row>
    <row r="829" spans="1:19">
      <c r="A829" s="31">
        <v>1</v>
      </c>
      <c r="B829" s="920" t="s">
        <v>84</v>
      </c>
      <c r="C829" s="87"/>
      <c r="D829" s="214"/>
      <c r="E829" s="214"/>
      <c r="F829" s="101"/>
      <c r="G829" s="1291"/>
      <c r="H829" s="101"/>
      <c r="I829" s="1292"/>
      <c r="O829" s="240"/>
      <c r="P829" s="1239"/>
      <c r="Q829" s="1239"/>
      <c r="R829" s="1239"/>
      <c r="S829" s="1239"/>
    </row>
    <row r="830" spans="1:19">
      <c r="A830" s="1272">
        <v>2</v>
      </c>
      <c r="B830" s="1273"/>
      <c r="C830" s="1274" t="s">
        <v>1174</v>
      </c>
      <c r="D830" s="1275" t="s">
        <v>505</v>
      </c>
      <c r="E830" s="1276"/>
      <c r="F830" s="1277">
        <f>'WP FR-16(7)(v)-KW &amp; KWH @Gen'!D38</f>
        <v>663503</v>
      </c>
      <c r="G830" s="1278">
        <f>'WP FR-16(7)(v)-KW &amp; KWH @Gen'!D38</f>
        <v>663503</v>
      </c>
      <c r="H830" s="1279">
        <v>0</v>
      </c>
      <c r="I830" s="1280">
        <v>0</v>
      </c>
      <c r="J830" s="1278">
        <f>SUM(G830:I830)</f>
        <v>663503</v>
      </c>
      <c r="K830" s="1281">
        <f>F830-J830</f>
        <v>0</v>
      </c>
      <c r="O830" s="239"/>
      <c r="P830" s="1239"/>
      <c r="Q830" s="1239"/>
      <c r="R830" s="1239"/>
      <c r="S830" s="1239"/>
    </row>
    <row r="831" spans="1:19">
      <c r="A831" s="1272">
        <v>3</v>
      </c>
      <c r="B831" s="1282"/>
      <c r="C831" s="1283" t="str">
        <f>'FR-16(7)(v)-1 Functional'!C831</f>
        <v>RATIO TO TOTAL ELECTRIC</v>
      </c>
      <c r="D831" s="1284"/>
      <c r="E831" s="1299" t="str">
        <f>'FR-16(7)(v)-1 Functional'!E831</f>
        <v>K201</v>
      </c>
      <c r="F831" s="1285">
        <v>1</v>
      </c>
      <c r="G831" s="1286">
        <f>ROUND(G830/(G830+H830+I830),5)</f>
        <v>1</v>
      </c>
      <c r="H831" s="1287">
        <f>ROUND(H830/(G830+H830+I830),5)</f>
        <v>0</v>
      </c>
      <c r="I831" s="1288">
        <f>ROUND(I830/(G830+H830+I830),5)</f>
        <v>0</v>
      </c>
      <c r="J831" s="1286">
        <f t="shared" ref="J831:J863" si="260">SUM(G831:I831)</f>
        <v>1</v>
      </c>
      <c r="K831" s="1287">
        <f t="shared" ref="K831:K863" si="261">F831-J831</f>
        <v>0</v>
      </c>
      <c r="O831" s="241">
        <f>SUM(G831:I831)</f>
        <v>1</v>
      </c>
      <c r="P831" s="1239"/>
      <c r="Q831" s="1239"/>
      <c r="R831" s="1239"/>
      <c r="S831" s="1239"/>
    </row>
    <row r="832" spans="1:19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228">
        <f>'WP FR-16(7)(v)-KW &amp; KWH @Gen'!D38</f>
        <v>663503</v>
      </c>
      <c r="H832" s="233">
        <v>0</v>
      </c>
      <c r="I832" s="1293">
        <v>0</v>
      </c>
      <c r="J832" s="228">
        <f>SUM(G832:I832)</f>
        <v>663503</v>
      </c>
      <c r="K832" s="95">
        <f>F832-J832</f>
        <v>0</v>
      </c>
      <c r="O832" s="239"/>
      <c r="P832" s="1239"/>
      <c r="Q832" s="1239"/>
      <c r="R832" s="1239"/>
      <c r="S832" s="1239"/>
    </row>
    <row r="833" spans="1:19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196">
        <v>1</v>
      </c>
      <c r="G833" s="229">
        <f>ROUND(G832/(G832+H832+I832),5)</f>
        <v>1</v>
      </c>
      <c r="H833" s="227">
        <f>ROUND(H832/(G832+H832+I832),5)</f>
        <v>0</v>
      </c>
      <c r="I833" s="1294">
        <f>ROUND(I832/(G832+H832+I832),5)</f>
        <v>0</v>
      </c>
      <c r="J833" s="229">
        <f>SUM(G833:I833)</f>
        <v>1</v>
      </c>
      <c r="K833" s="227">
        <f>F833-J833</f>
        <v>0</v>
      </c>
      <c r="O833" s="241">
        <f>SUM(G833:I833)</f>
        <v>1</v>
      </c>
      <c r="P833" s="1239"/>
      <c r="Q833" s="1239"/>
      <c r="R833" s="1239"/>
      <c r="S833" s="1239"/>
    </row>
    <row r="834" spans="1:19">
      <c r="A834" s="1272">
        <v>6</v>
      </c>
      <c r="B834" s="1273"/>
      <c r="C834" s="1274" t="str">
        <f>'FR-16(7)(v)-1 Functional'!C834</f>
        <v xml:space="preserve">DISTRIBUTION KW (NON-COIN PEAK) </v>
      </c>
      <c r="D834" s="1275" t="s">
        <v>505</v>
      </c>
      <c r="E834" s="1300"/>
      <c r="F834" s="1277">
        <f>'WP FR-16(7)(v)-KW &amp; KWH @Dist'!D39</f>
        <v>1532788</v>
      </c>
      <c r="G834" s="1278">
        <f>'WP FR-16(7)(v)-KW &amp; KWH @Dist'!D39</f>
        <v>1532788</v>
      </c>
      <c r="H834" s="1279">
        <v>0</v>
      </c>
      <c r="I834" s="1280">
        <v>0</v>
      </c>
      <c r="J834" s="1278">
        <f t="shared" si="260"/>
        <v>1532788</v>
      </c>
      <c r="K834" s="1281">
        <f t="shared" si="261"/>
        <v>0</v>
      </c>
      <c r="O834" s="240"/>
      <c r="P834" s="1239"/>
      <c r="Q834" s="1239"/>
      <c r="R834" s="1239"/>
      <c r="S834" s="1239"/>
    </row>
    <row r="835" spans="1:19">
      <c r="A835" s="1272">
        <v>7</v>
      </c>
      <c r="B835" s="1282"/>
      <c r="C835" s="1283" t="str">
        <f>'FR-16(7)(v)-1 Functional'!C835</f>
        <v>RATIO TO TOTAL ELECTRIC</v>
      </c>
      <c r="D835" s="1284"/>
      <c r="E835" s="1299" t="str">
        <f>'FR-16(7)(v)-1 Functional'!E835</f>
        <v>K203</v>
      </c>
      <c r="F835" s="1285">
        <v>1</v>
      </c>
      <c r="G835" s="1286">
        <f>ROUND(G834/(G834+H834+I834),5)</f>
        <v>1</v>
      </c>
      <c r="H835" s="1287">
        <f>ROUND(H834/(G834+H834+I834),5)</f>
        <v>0</v>
      </c>
      <c r="I835" s="1288">
        <f>ROUND(I834/(G834+H834+I834),5)</f>
        <v>0</v>
      </c>
      <c r="J835" s="1286">
        <f t="shared" si="260"/>
        <v>1</v>
      </c>
      <c r="K835" s="1287">
        <f t="shared" si="261"/>
        <v>0</v>
      </c>
      <c r="O835" s="241">
        <f>SUM(G835:I835)</f>
        <v>1</v>
      </c>
      <c r="P835" s="1239"/>
      <c r="Q835" s="1239"/>
      <c r="R835" s="1239"/>
      <c r="S835" s="1239"/>
    </row>
    <row r="836" spans="1:19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228">
        <f>'WP FR-16(7)(v) Distlines'!G38</f>
        <v>673122</v>
      </c>
      <c r="H836" s="233">
        <v>0</v>
      </c>
      <c r="I836" s="1293">
        <v>0</v>
      </c>
      <c r="J836" s="228">
        <f t="shared" si="260"/>
        <v>673122</v>
      </c>
      <c r="K836" s="95">
        <f t="shared" si="261"/>
        <v>0</v>
      </c>
      <c r="O836" s="240"/>
      <c r="P836" s="1239"/>
      <c r="Q836" s="1239"/>
      <c r="R836" s="1239"/>
      <c r="S836" s="1239"/>
    </row>
    <row r="837" spans="1:19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196">
        <v>1</v>
      </c>
      <c r="G837" s="229">
        <f>ROUND(G836/(G836+H836+I836),5)</f>
        <v>1</v>
      </c>
      <c r="H837" s="227">
        <f>ROUND(H836/(G836+H836+I836),5)</f>
        <v>0</v>
      </c>
      <c r="I837" s="1294">
        <f>ROUND(I836/(G836+H836+I836),5)</f>
        <v>0</v>
      </c>
      <c r="J837" s="229">
        <f t="shared" si="260"/>
        <v>1</v>
      </c>
      <c r="K837" s="227">
        <f t="shared" si="261"/>
        <v>0</v>
      </c>
      <c r="O837" s="241">
        <f>SUM(G837:I837)</f>
        <v>1</v>
      </c>
      <c r="P837" s="1239"/>
      <c r="Q837" s="1239"/>
      <c r="R837" s="1239"/>
      <c r="S837" s="1239"/>
    </row>
    <row r="838" spans="1:19">
      <c r="A838" s="1272">
        <v>10</v>
      </c>
      <c r="B838" s="1282"/>
      <c r="C838" s="1274" t="s">
        <v>1228</v>
      </c>
      <c r="D838" s="1275" t="s">
        <v>505</v>
      </c>
      <c r="E838" s="1300"/>
      <c r="F838" s="1277">
        <f>'WP FR-16(7)(v) Distlines'!K38</f>
        <v>673122</v>
      </c>
      <c r="G838" s="1278">
        <f>'WP FR-16(7)(v) Distlines'!K38</f>
        <v>673122</v>
      </c>
      <c r="H838" s="1279">
        <v>0</v>
      </c>
      <c r="I838" s="1280">
        <v>0</v>
      </c>
      <c r="J838" s="1278">
        <f>SUM(G838:I838)</f>
        <v>673122</v>
      </c>
      <c r="K838" s="1281">
        <f>F838-J838</f>
        <v>0</v>
      </c>
      <c r="O838" s="241"/>
      <c r="P838" s="1239"/>
      <c r="Q838" s="1239"/>
      <c r="R838" s="1239"/>
      <c r="S838" s="1239"/>
    </row>
    <row r="839" spans="1:19">
      <c r="A839" s="1272">
        <v>11</v>
      </c>
      <c r="B839" s="1282"/>
      <c r="C839" s="1283" t="str">
        <f>'FR-16(7)(v)-1 Functional'!C839</f>
        <v>RATIO TO TOTAL ELECTRIC</v>
      </c>
      <c r="D839" s="1284"/>
      <c r="E839" s="1299" t="s">
        <v>1229</v>
      </c>
      <c r="F839" s="1285">
        <v>1</v>
      </c>
      <c r="G839" s="1286">
        <f>ROUND(G838/(G838+H838+I838),5)</f>
        <v>1</v>
      </c>
      <c r="H839" s="1287">
        <f>ROUND(H838/(G838+H838+I838),5)</f>
        <v>0</v>
      </c>
      <c r="I839" s="1288">
        <f>ROUND(I838/(G838+H838+I838),5)</f>
        <v>0</v>
      </c>
      <c r="J839" s="1286">
        <f>SUM(G839:I839)</f>
        <v>1</v>
      </c>
      <c r="K839" s="1287">
        <f>F839-J839</f>
        <v>0</v>
      </c>
      <c r="O839" s="241"/>
      <c r="P839" s="1239"/>
      <c r="Q839" s="1239"/>
      <c r="R839" s="1239"/>
      <c r="S839" s="1239"/>
    </row>
    <row r="840" spans="1:19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0</v>
      </c>
      <c r="G840" s="228">
        <f>SUM(G73:G90)</f>
        <v>0</v>
      </c>
      <c r="H840" s="233">
        <f>SUM(H73:H90)</f>
        <v>0</v>
      </c>
      <c r="I840" s="1293">
        <f>SUM(I73:I90)</f>
        <v>0</v>
      </c>
      <c r="J840" s="228">
        <f t="shared" si="260"/>
        <v>0</v>
      </c>
      <c r="K840" s="95">
        <f t="shared" si="261"/>
        <v>0</v>
      </c>
      <c r="L840" s="81"/>
      <c r="M840" s="81"/>
      <c r="N840" s="81"/>
      <c r="O840" s="240"/>
      <c r="P840" s="1239"/>
      <c r="Q840" s="1239"/>
      <c r="R840" s="1239"/>
      <c r="S840" s="1239"/>
    </row>
    <row r="841" spans="1:19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196">
        <v>1</v>
      </c>
      <c r="G841" s="229">
        <f>IF(F840=0,0,ROUND(G840/(G840+H840+I840),5))</f>
        <v>0</v>
      </c>
      <c r="H841" s="227">
        <f>IF(F840=0,0,ROUND(H840/(G840+H840+I840),5))</f>
        <v>0</v>
      </c>
      <c r="I841" s="1294">
        <f>IF(F840=0,0,ROUND(I840/(G840+H840+I840),5))</f>
        <v>0</v>
      </c>
      <c r="J841" s="229">
        <f t="shared" si="260"/>
        <v>0</v>
      </c>
      <c r="K841" s="227">
        <f t="shared" si="261"/>
        <v>1</v>
      </c>
      <c r="O841" s="241">
        <f>SUM(G841:I841)</f>
        <v>0</v>
      </c>
      <c r="P841" s="1239"/>
      <c r="Q841" s="1239"/>
      <c r="R841" s="1239"/>
      <c r="S841" s="1239"/>
    </row>
    <row r="842" spans="1:19">
      <c r="A842" s="1272">
        <v>14</v>
      </c>
      <c r="B842" s="1273"/>
      <c r="C842" s="1274" t="str">
        <f>'FR-16(7)(v)-1 Functional'!C842</f>
        <v>TOTAL DIVERSIFIED CLASS DEMANDS</v>
      </c>
      <c r="D842" s="1275" t="s">
        <v>505</v>
      </c>
      <c r="E842" s="1300"/>
      <c r="F842" s="1277">
        <f>'WP FR-16(7)(v)-KW &amp; KWH @Dist'!L39</f>
        <v>673122</v>
      </c>
      <c r="G842" s="1278">
        <f>'WP FR-16(7)(v)-KW &amp; KWH @Dist'!L39</f>
        <v>673122</v>
      </c>
      <c r="H842" s="1279">
        <v>0</v>
      </c>
      <c r="I842" s="1280">
        <v>0</v>
      </c>
      <c r="J842" s="1278">
        <f t="shared" si="260"/>
        <v>673122</v>
      </c>
      <c r="K842" s="1281">
        <f t="shared" si="261"/>
        <v>0</v>
      </c>
      <c r="O842" s="240"/>
      <c r="P842" s="1239"/>
      <c r="Q842" s="1239"/>
      <c r="R842" s="1239"/>
      <c r="S842" s="1239"/>
    </row>
    <row r="843" spans="1:19">
      <c r="A843" s="1272">
        <v>15</v>
      </c>
      <c r="B843" s="1282"/>
      <c r="C843" s="1283" t="str">
        <f>'FR-16(7)(v)-1 Functional'!C843</f>
        <v>RATIO TO TOTAL ELECTRIC</v>
      </c>
      <c r="D843" s="1284"/>
      <c r="E843" s="1299" t="str">
        <f>'FR-16(7)(v)-1 Functional'!E843</f>
        <v>K215</v>
      </c>
      <c r="F843" s="1285">
        <v>1</v>
      </c>
      <c r="G843" s="1286">
        <f>ROUND(G842/(G842+H842+I842),5)</f>
        <v>1</v>
      </c>
      <c r="H843" s="1287">
        <f>ROUND(H842/(G842+H842+I842),5)</f>
        <v>0</v>
      </c>
      <c r="I843" s="1288">
        <f>ROUND(I842/(G842+H842+I842),5)</f>
        <v>0</v>
      </c>
      <c r="J843" s="1286">
        <f t="shared" si="260"/>
        <v>1</v>
      </c>
      <c r="K843" s="1287">
        <f t="shared" si="261"/>
        <v>0</v>
      </c>
      <c r="O843" s="241">
        <f>SUM(G843:I843)</f>
        <v>1</v>
      </c>
      <c r="P843" s="1239"/>
      <c r="Q843" s="1239"/>
      <c r="R843" s="1239"/>
      <c r="S843" s="1239"/>
    </row>
    <row r="844" spans="1:19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230">
        <v>0</v>
      </c>
      <c r="H844" s="233">
        <v>0</v>
      </c>
      <c r="I844" s="1293">
        <f>'WP FR-16(7)(v) Wtd services'!H38</f>
        <v>147311</v>
      </c>
      <c r="J844" s="228">
        <f t="shared" si="260"/>
        <v>147311</v>
      </c>
      <c r="K844" s="95">
        <f t="shared" si="261"/>
        <v>0</v>
      </c>
      <c r="O844" s="240"/>
      <c r="P844" s="1239"/>
      <c r="Q844" s="1239"/>
      <c r="R844" s="1239"/>
      <c r="S844" s="1239"/>
    </row>
    <row r="845" spans="1:19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196">
        <v>1</v>
      </c>
      <c r="G845" s="229">
        <f>ROUND(G844/(G844+H844+I844),5)</f>
        <v>0</v>
      </c>
      <c r="H845" s="227">
        <f>ROUND(H844/(G844+H844+I844),5)</f>
        <v>0</v>
      </c>
      <c r="I845" s="1294">
        <f>ROUND(I844/(G844+H844+I844),5)</f>
        <v>1</v>
      </c>
      <c r="J845" s="229">
        <f t="shared" si="260"/>
        <v>1</v>
      </c>
      <c r="K845" s="227">
        <f t="shared" si="261"/>
        <v>0</v>
      </c>
      <c r="O845" s="241">
        <f>SUM(G845:I845)</f>
        <v>1</v>
      </c>
      <c r="P845" s="1239"/>
      <c r="Q845" s="1239"/>
      <c r="R845" s="1239"/>
      <c r="S845" s="1239"/>
    </row>
    <row r="846" spans="1:19">
      <c r="A846" s="1272">
        <v>18</v>
      </c>
      <c r="B846" s="1273"/>
      <c r="C846" s="1274" t="str">
        <f>'FR-16(7)(v)-1 Functional'!C846</f>
        <v>TOTAL KWH</v>
      </c>
      <c r="D846" s="1275" t="s">
        <v>505</v>
      </c>
      <c r="E846" s="1300"/>
      <c r="F846" s="1277">
        <f>'WP FR-16(7)(v)-KW &amp; KWH @Gen'!F38</f>
        <v>4013759225.5</v>
      </c>
      <c r="G846" s="1289">
        <v>0</v>
      </c>
      <c r="H846" s="1277">
        <f>'WP FR-16(7)(v)-KW &amp; KWH @Gen'!F38</f>
        <v>4013759225.5</v>
      </c>
      <c r="I846" s="1280">
        <v>0</v>
      </c>
      <c r="J846" s="1278">
        <f t="shared" si="260"/>
        <v>4013759225.5</v>
      </c>
      <c r="K846" s="1281">
        <f t="shared" si="261"/>
        <v>0</v>
      </c>
      <c r="O846" s="240"/>
      <c r="P846" s="1239"/>
      <c r="Q846" s="1239"/>
      <c r="R846" s="1239"/>
      <c r="S846" s="1239"/>
    </row>
    <row r="847" spans="1:19">
      <c r="A847" s="1272">
        <v>19</v>
      </c>
      <c r="B847" s="1282"/>
      <c r="C847" s="1283" t="str">
        <f>'FR-16(7)(v)-1 Functional'!C847</f>
        <v>RATIO TO TOTAL ELECTRIC</v>
      </c>
      <c r="D847" s="1284"/>
      <c r="E847" s="1299" t="str">
        <f>'FR-16(7)(v)-1 Functional'!E847</f>
        <v>K301</v>
      </c>
      <c r="F847" s="1285">
        <v>1</v>
      </c>
      <c r="G847" s="1286">
        <f>ROUND(G846/(G846+H846+I846),5)</f>
        <v>0</v>
      </c>
      <c r="H847" s="1287">
        <f>ROUND(H846/(G846+H846+I846),5)</f>
        <v>1</v>
      </c>
      <c r="I847" s="1288">
        <f>ROUND(I846/(G846+H846+I846),5)</f>
        <v>0</v>
      </c>
      <c r="J847" s="1286">
        <f t="shared" si="260"/>
        <v>1</v>
      </c>
      <c r="K847" s="1287">
        <f t="shared" si="261"/>
        <v>0</v>
      </c>
      <c r="O847" s="241">
        <f>SUM(G847:I847)</f>
        <v>1</v>
      </c>
      <c r="P847" s="1239"/>
      <c r="Q847" s="1239"/>
      <c r="R847" s="1239"/>
      <c r="S847" s="1239"/>
    </row>
    <row r="848" spans="1:19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230">
        <v>0</v>
      </c>
      <c r="H848" s="1247">
        <f>'WP FR-16(7)(v)-KW &amp; KWH @Dist'!F39</f>
        <v>4013759225.5</v>
      </c>
      <c r="I848" s="1293">
        <v>0</v>
      </c>
      <c r="J848" s="228">
        <f t="shared" si="260"/>
        <v>4013759225.5</v>
      </c>
      <c r="K848" s="95">
        <f t="shared" si="261"/>
        <v>0</v>
      </c>
      <c r="O848" s="240"/>
      <c r="P848" s="1239"/>
      <c r="Q848" s="1239"/>
      <c r="R848" s="1239"/>
      <c r="S848" s="1239"/>
    </row>
    <row r="849" spans="1:19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196">
        <v>1</v>
      </c>
      <c r="G849" s="229">
        <f>ROUND(G848/(G848+H848+I848),5)</f>
        <v>0</v>
      </c>
      <c r="H849" s="227">
        <f>ROUND(H848/(G848+H848+I848),5)</f>
        <v>1</v>
      </c>
      <c r="I849" s="1294">
        <f>ROUND(I848/(G848+H848+I848),5)</f>
        <v>0</v>
      </c>
      <c r="J849" s="229">
        <f t="shared" si="260"/>
        <v>1</v>
      </c>
      <c r="K849" s="227">
        <f t="shared" si="261"/>
        <v>0</v>
      </c>
      <c r="O849" s="241">
        <f>SUM(G849:I849)</f>
        <v>1</v>
      </c>
      <c r="P849" s="1239"/>
      <c r="Q849" s="1239"/>
      <c r="R849" s="1239"/>
      <c r="S849" s="1239"/>
    </row>
    <row r="850" spans="1:19">
      <c r="A850" s="1272">
        <v>22</v>
      </c>
      <c r="B850" s="1273"/>
      <c r="C850" s="1274" t="str">
        <f>'FR-16(7)(v)-1 Functional'!C850</f>
        <v>TOTAL KWH LESS LIGHTING</v>
      </c>
      <c r="D850" s="1275" t="s">
        <v>505</v>
      </c>
      <c r="E850" s="1300"/>
      <c r="F850" s="1277">
        <f>'WP FR-16(7)(v)-KW &amp; KWH @Gen'!F38-'WP FR-16(7)(v)-KW &amp; KWH @Gen'!F26</f>
        <v>3995541784.5</v>
      </c>
      <c r="G850" s="1289">
        <v>0</v>
      </c>
      <c r="H850" s="1277">
        <f>'WP FR-16(7)(v)-KW &amp; KWH @Gen'!F38-'WP FR-16(7)(v)-KW &amp; KWH @Gen'!F26</f>
        <v>3995541784.5</v>
      </c>
      <c r="I850" s="1280">
        <v>0</v>
      </c>
      <c r="J850" s="1278">
        <f t="shared" si="260"/>
        <v>3995541784.5</v>
      </c>
      <c r="K850" s="1281">
        <f t="shared" si="261"/>
        <v>0</v>
      </c>
      <c r="O850" s="240"/>
      <c r="P850" s="1239"/>
      <c r="Q850" s="1239"/>
      <c r="R850" s="1239"/>
      <c r="S850" s="1239"/>
    </row>
    <row r="851" spans="1:19">
      <c r="A851" s="1272">
        <v>23</v>
      </c>
      <c r="B851" s="1282"/>
      <c r="C851" s="1283" t="str">
        <f>'FR-16(7)(v)-1 Functional'!C851</f>
        <v>RATIO TO TOTAL ELECTRIC</v>
      </c>
      <c r="D851" s="1284"/>
      <c r="E851" s="1299" t="str">
        <f>'FR-16(7)(v)-1 Functional'!E851</f>
        <v>K305</v>
      </c>
      <c r="F851" s="1285">
        <v>1</v>
      </c>
      <c r="G851" s="1286">
        <f>ROUND(G850/(G850+H850+I850),5)</f>
        <v>0</v>
      </c>
      <c r="H851" s="1287">
        <f>ROUND(H850/(G850+H850+I850),5)</f>
        <v>1</v>
      </c>
      <c r="I851" s="1288">
        <f>ROUND(I850/(G850+H850+I850),5)</f>
        <v>0</v>
      </c>
      <c r="J851" s="1286">
        <f t="shared" si="260"/>
        <v>1</v>
      </c>
      <c r="K851" s="1287">
        <f t="shared" si="261"/>
        <v>0</v>
      </c>
      <c r="O851" s="241">
        <f>SUM(G851:I851)</f>
        <v>1</v>
      </c>
      <c r="P851" s="1239"/>
      <c r="Q851" s="1239"/>
      <c r="R851" s="1239"/>
      <c r="S851" s="1239"/>
    </row>
    <row r="852" spans="1:19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228">
        <v>1</v>
      </c>
      <c r="H852" s="233">
        <v>0</v>
      </c>
      <c r="I852" s="1293">
        <v>0</v>
      </c>
      <c r="J852" s="228">
        <f t="shared" si="260"/>
        <v>1</v>
      </c>
      <c r="K852" s="95">
        <f t="shared" si="261"/>
        <v>0</v>
      </c>
      <c r="O852" s="240"/>
      <c r="P852" s="1239"/>
      <c r="Q852" s="1239"/>
      <c r="R852" s="1239"/>
      <c r="S852" s="1239"/>
    </row>
    <row r="853" spans="1:19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196">
        <v>1</v>
      </c>
      <c r="G853" s="229">
        <f>ROUND(G852/(G852+H852+I852),5)</f>
        <v>1</v>
      </c>
      <c r="H853" s="227">
        <f>ROUND(H852/(G852+H852+I852),5)</f>
        <v>0</v>
      </c>
      <c r="I853" s="1294">
        <f>ROUND(I852/(G852+H852+I852),5)</f>
        <v>0</v>
      </c>
      <c r="J853" s="229">
        <f t="shared" si="260"/>
        <v>1</v>
      </c>
      <c r="K853" s="227">
        <f t="shared" si="261"/>
        <v>0</v>
      </c>
      <c r="O853" s="241">
        <f>SUM(G853:I853)</f>
        <v>1</v>
      </c>
      <c r="P853" s="1239"/>
      <c r="Q853" s="1239"/>
      <c r="R853" s="1239"/>
      <c r="S853" s="1239"/>
    </row>
    <row r="854" spans="1:19">
      <c r="A854" s="1272">
        <v>26</v>
      </c>
      <c r="B854" s="1273"/>
      <c r="C854" s="1274" t="str">
        <f>'FR-16(7)(v)-1 Functional'!C854</f>
        <v>ASSIGN 100% TO LIGHTING</v>
      </c>
      <c r="D854" s="1275" t="s">
        <v>505</v>
      </c>
      <c r="E854" s="1300"/>
      <c r="F854" s="1277">
        <v>1</v>
      </c>
      <c r="G854" s="1278">
        <v>1</v>
      </c>
      <c r="H854" s="1279">
        <v>0</v>
      </c>
      <c r="I854" s="1280">
        <v>0</v>
      </c>
      <c r="J854" s="1278">
        <f t="shared" si="260"/>
        <v>1</v>
      </c>
      <c r="K854" s="1281">
        <f t="shared" si="261"/>
        <v>0</v>
      </c>
      <c r="O854" s="240"/>
      <c r="P854" s="1239"/>
      <c r="Q854" s="1239"/>
      <c r="R854" s="1239"/>
      <c r="S854" s="1239"/>
    </row>
    <row r="855" spans="1:19">
      <c r="A855" s="1272">
        <v>27</v>
      </c>
      <c r="B855" s="1282"/>
      <c r="C855" s="1283" t="str">
        <f>'FR-16(7)(v)-1 Functional'!C855</f>
        <v>RATIO TO TOTAL ELECTRIC</v>
      </c>
      <c r="D855" s="1284"/>
      <c r="E855" s="1299" t="str">
        <f>'FR-16(7)(v)-1 Functional'!E855</f>
        <v>K401</v>
      </c>
      <c r="F855" s="1285">
        <v>1</v>
      </c>
      <c r="G855" s="1286">
        <f>ROUND(G854/(G854+H854+I854),5)</f>
        <v>1</v>
      </c>
      <c r="H855" s="1287">
        <f>ROUND(H854/(G854+H854+I854),5)</f>
        <v>0</v>
      </c>
      <c r="I855" s="1288">
        <f>ROUND(I854/(G854+H854+I854),5)</f>
        <v>0</v>
      </c>
      <c r="J855" s="1286">
        <f t="shared" si="260"/>
        <v>1</v>
      </c>
      <c r="K855" s="1287">
        <f t="shared" si="261"/>
        <v>0</v>
      </c>
      <c r="O855" s="241">
        <f>SUM(G855:I855)</f>
        <v>1</v>
      </c>
      <c r="P855" s="1239"/>
      <c r="Q855" s="1239"/>
      <c r="R855" s="1239"/>
      <c r="S855" s="1239"/>
    </row>
    <row r="856" spans="1:19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230">
        <v>0</v>
      </c>
      <c r="H856" s="227">
        <f>ROUND(H855/(G855+H855+I855),5)</f>
        <v>0</v>
      </c>
      <c r="I856" s="1295">
        <f>'WP FR-16(7)(v)-KW &amp; KWH @Dist'!H39</f>
        <v>146427</v>
      </c>
      <c r="J856" s="228">
        <f t="shared" si="260"/>
        <v>146427</v>
      </c>
      <c r="K856" s="95">
        <f t="shared" si="261"/>
        <v>0</v>
      </c>
      <c r="O856" s="240"/>
      <c r="P856" s="1239"/>
      <c r="Q856" s="1239"/>
      <c r="R856" s="1239"/>
      <c r="S856" s="1239"/>
    </row>
    <row r="857" spans="1:19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196">
        <v>1</v>
      </c>
      <c r="G857" s="229">
        <f>ROUND(G856/(G856+H856+I856),5)</f>
        <v>0</v>
      </c>
      <c r="H857" s="227">
        <f>ROUND(H856/(G856+H856+I856),5)</f>
        <v>0</v>
      </c>
      <c r="I857" s="1294">
        <f>ROUND(I856/(G856+H856+I856),5)</f>
        <v>1</v>
      </c>
      <c r="J857" s="229">
        <f t="shared" si="260"/>
        <v>1</v>
      </c>
      <c r="K857" s="227">
        <f t="shared" si="261"/>
        <v>0</v>
      </c>
      <c r="O857" s="241">
        <f>SUM(G857:I857)</f>
        <v>1</v>
      </c>
      <c r="P857" s="1239"/>
      <c r="Q857" s="1239"/>
      <c r="R857" s="1239"/>
      <c r="S857" s="1239"/>
    </row>
    <row r="858" spans="1:19">
      <c r="A858" s="1272">
        <v>30</v>
      </c>
      <c r="B858" s="1273"/>
      <c r="C858" s="1274" t="str">
        <f>'FR-16(7)(v)-1 Functional'!C858</f>
        <v>METERS</v>
      </c>
      <c r="D858" s="1275" t="s">
        <v>505</v>
      </c>
      <c r="E858" s="1300"/>
      <c r="F858" s="1277">
        <f>'WP FR-16(7)(v) Meters'!E40</f>
        <v>16284211.22000007</v>
      </c>
      <c r="G858" s="1289">
        <v>0</v>
      </c>
      <c r="H858" s="1279">
        <v>0</v>
      </c>
      <c r="I858" s="1290">
        <f>'WP FR-16(7)(v) Meters'!E40</f>
        <v>16284211.22000007</v>
      </c>
      <c r="J858" s="1278">
        <f t="shared" si="260"/>
        <v>16284211.22000007</v>
      </c>
      <c r="K858" s="1281">
        <f t="shared" si="261"/>
        <v>0</v>
      </c>
      <c r="O858" s="240"/>
      <c r="P858" s="1239"/>
      <c r="Q858" s="1239"/>
      <c r="R858" s="1239"/>
      <c r="S858" s="1239"/>
    </row>
    <row r="859" spans="1:19">
      <c r="A859" s="1272">
        <v>31</v>
      </c>
      <c r="B859" s="1282"/>
      <c r="C859" s="1283" t="str">
        <f>'FR-16(7)(v)-1 Functional'!C859</f>
        <v>RATIO TO TOTAL ELECTRIC</v>
      </c>
      <c r="D859" s="1284"/>
      <c r="E859" s="1299" t="str">
        <f>'FR-16(7)(v)-1 Functional'!E859</f>
        <v>K407</v>
      </c>
      <c r="F859" s="1285">
        <v>1</v>
      </c>
      <c r="G859" s="1286">
        <f>ROUND(G858/(G858+H858+I858),5)</f>
        <v>0</v>
      </c>
      <c r="H859" s="1287">
        <f>ROUND(H858/(G858+H858+I858),5)</f>
        <v>0</v>
      </c>
      <c r="I859" s="1288">
        <f>ROUND(I858/(G858+H858+I858),5)</f>
        <v>1</v>
      </c>
      <c r="J859" s="1286">
        <f t="shared" si="260"/>
        <v>1</v>
      </c>
      <c r="K859" s="1287">
        <f t="shared" si="261"/>
        <v>0</v>
      </c>
      <c r="O859" s="241">
        <f>SUM(G859:I859)</f>
        <v>1</v>
      </c>
      <c r="P859" s="1239"/>
      <c r="Q859" s="1239"/>
      <c r="R859" s="1239"/>
      <c r="S859" s="1239"/>
    </row>
    <row r="860" spans="1:19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230">
        <v>0</v>
      </c>
      <c r="H860" s="233">
        <v>0</v>
      </c>
      <c r="I860" s="1295">
        <f>F860</f>
        <v>161072</v>
      </c>
      <c r="J860" s="228">
        <f t="shared" si="260"/>
        <v>161072</v>
      </c>
      <c r="K860" s="95">
        <f t="shared" si="261"/>
        <v>0</v>
      </c>
      <c r="O860" s="242"/>
      <c r="P860" s="1239"/>
      <c r="Q860" s="1239"/>
      <c r="R860" s="1239"/>
      <c r="S860" s="1239"/>
    </row>
    <row r="861" spans="1:19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37">
        <v>1</v>
      </c>
      <c r="G861" s="229">
        <f>ROUND(G860/(G860+H860+I860),5)</f>
        <v>0</v>
      </c>
      <c r="H861" s="227">
        <f>ROUND(H860/(G860+H860+I860),5)</f>
        <v>0</v>
      </c>
      <c r="I861" s="1294">
        <f>ROUND(I860/(G860+H860+I860),5)</f>
        <v>1</v>
      </c>
      <c r="J861" s="229">
        <f t="shared" si="260"/>
        <v>1</v>
      </c>
      <c r="K861" s="227">
        <f t="shared" si="261"/>
        <v>0</v>
      </c>
      <c r="O861" s="241">
        <f>SUM(G861:I861)</f>
        <v>1</v>
      </c>
      <c r="P861" s="1239"/>
      <c r="Q861" s="1239"/>
      <c r="R861" s="1239"/>
      <c r="S861" s="1239"/>
    </row>
    <row r="862" spans="1:19">
      <c r="A862" s="1272">
        <v>34</v>
      </c>
      <c r="B862" s="1273"/>
      <c r="C862" s="1274" t="str">
        <f>'FR-16(7)(v)-1 Functional'!C862</f>
        <v>UNCOLLECTIBLE ACCOUNT 904</v>
      </c>
      <c r="D862" s="1275" t="s">
        <v>505</v>
      </c>
      <c r="E862" s="1300"/>
      <c r="F862" s="1277">
        <f>'WP FR-16(7)(v) CustAcct'!G31</f>
        <v>10683010.880000001</v>
      </c>
      <c r="G862" s="1289">
        <v>0</v>
      </c>
      <c r="H862" s="1279">
        <v>0</v>
      </c>
      <c r="I862" s="1290">
        <f>F862</f>
        <v>10683010.880000001</v>
      </c>
      <c r="J862" s="1278">
        <f t="shared" si="260"/>
        <v>10683010.880000001</v>
      </c>
      <c r="K862" s="1281">
        <f t="shared" si="261"/>
        <v>0</v>
      </c>
      <c r="O862" s="243"/>
      <c r="P862" s="1239"/>
      <c r="Q862" s="1239"/>
      <c r="R862" s="1239"/>
      <c r="S862" s="1239"/>
    </row>
    <row r="863" spans="1:19">
      <c r="A863" s="1272">
        <v>35</v>
      </c>
      <c r="B863" s="1282"/>
      <c r="C863" s="1283" t="str">
        <f>'FR-16(7)(v)-1 Functional'!C863</f>
        <v>RATIO TO TOTAL ELECTRIC</v>
      </c>
      <c r="D863" s="1284"/>
      <c r="E863" s="1299" t="str">
        <f>'FR-16(7)(v)-1 Functional'!E863</f>
        <v>K411</v>
      </c>
      <c r="F863" s="1285">
        <v>1</v>
      </c>
      <c r="G863" s="1286">
        <f>ROUND(G862/(G862+H862+I862),5)</f>
        <v>0</v>
      </c>
      <c r="H863" s="1287">
        <f>ROUND(H862/(G862+H862+I862),5)</f>
        <v>0</v>
      </c>
      <c r="I863" s="1288">
        <f>ROUND(I862/(G862+H862+I862),5)</f>
        <v>1</v>
      </c>
      <c r="J863" s="1286">
        <f t="shared" si="260"/>
        <v>1</v>
      </c>
      <c r="K863" s="1287">
        <f t="shared" si="261"/>
        <v>0</v>
      </c>
      <c r="O863" s="241">
        <f>SUM(G863:I863)</f>
        <v>1</v>
      </c>
      <c r="P863" s="1239"/>
      <c r="Q863" s="1239"/>
      <c r="R863" s="1239"/>
      <c r="S863" s="1239"/>
    </row>
    <row r="864" spans="1:19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230">
        <v>0</v>
      </c>
      <c r="H864" s="1247">
        <f>'WP FR-16(7)(v)-KW &amp; KWH @Gen'!F28</f>
        <v>4000458318.5</v>
      </c>
      <c r="I864" s="1293">
        <v>0</v>
      </c>
      <c r="J864" s="228">
        <f>SUM(G864:I864)</f>
        <v>4000458318.5</v>
      </c>
      <c r="K864" s="95">
        <f>F864-J864</f>
        <v>0</v>
      </c>
      <c r="O864" s="244"/>
      <c r="P864" s="1239"/>
      <c r="Q864" s="1239"/>
      <c r="R864" s="1239"/>
      <c r="S864" s="1239"/>
    </row>
    <row r="865" spans="1:15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195">
        <v>1</v>
      </c>
      <c r="G865" s="229">
        <f>ROUND(G864/(G864+H864+I864),5)</f>
        <v>0</v>
      </c>
      <c r="H865" s="227">
        <f>ROUND(H864/(G864+H864+I864),5)</f>
        <v>1</v>
      </c>
      <c r="I865" s="1294">
        <f>ROUND(I864/(G864+H864+I864),5)</f>
        <v>0</v>
      </c>
      <c r="J865" s="229">
        <f>SUM(G865:I865)</f>
        <v>1</v>
      </c>
      <c r="K865" s="227">
        <f>F865-J865</f>
        <v>0</v>
      </c>
      <c r="O865" s="241">
        <f>SUM(G865:I865)</f>
        <v>1</v>
      </c>
    </row>
    <row r="866" spans="1:15">
      <c r="A866" s="1240">
        <v>38</v>
      </c>
      <c r="B866" s="48"/>
      <c r="C866" s="48"/>
      <c r="D866" s="220"/>
      <c r="E866" s="21"/>
      <c r="G866" s="231"/>
      <c r="H866" s="122"/>
      <c r="I866" s="1298"/>
      <c r="J866" s="231"/>
      <c r="K866" s="122"/>
      <c r="O866" s="244"/>
    </row>
    <row r="867" spans="1:15">
      <c r="A867" s="1240">
        <v>39</v>
      </c>
      <c r="C867" s="176" t="str">
        <f>'FR-16(7)(v)-1 Functional'!C867</f>
        <v>PRESENT REVENUES</v>
      </c>
      <c r="D867" s="31" t="str">
        <f>'FR-16(7)(v)-1 Functional'!D867</f>
        <v>CS09</v>
      </c>
      <c r="E867" s="216" t="str">
        <f>'FR-16(7)(v)-1 Functional'!E867</f>
        <v>R600</v>
      </c>
      <c r="F867" s="81">
        <f>'FR-16(7)(v)-1 Functional'!G867</f>
        <v>252307244</v>
      </c>
      <c r="G867" s="232">
        <f>ROUND(F867*VLOOKUP(D867,AllocTable_Classified_Production,$G$10,FALSE),0)</f>
        <v>89978339</v>
      </c>
      <c r="H867" s="210">
        <f>ROUND(F867*VLOOKUP(D867,AllocTable_Classified_Production,$H$10,FALSE),0)</f>
        <v>162328904</v>
      </c>
      <c r="I867" s="1301">
        <f>ROUND(F867*VLOOKUP(D867,AllocTable_Classified_Production,$I$10,FALSE),0)</f>
        <v>1</v>
      </c>
      <c r="J867" s="232">
        <f>SUM(G867:I867)</f>
        <v>252307244</v>
      </c>
      <c r="K867" s="210">
        <f>F867-J867</f>
        <v>0</v>
      </c>
      <c r="M867" s="202"/>
      <c r="O867" s="240"/>
    </row>
    <row r="868" spans="1:15">
      <c r="A868" s="31">
        <v>40</v>
      </c>
      <c r="C868" s="176" t="str">
        <f>'FR-16(7)(v)-1 Functional'!C868</f>
        <v>PROPOSED REVENUES</v>
      </c>
      <c r="D868" s="31" t="str">
        <f>'FR-16(7)(v)-1 Functional'!D868</f>
        <v>A357</v>
      </c>
      <c r="E868" s="216" t="str">
        <f>'FR-16(7)(v)-1 Functional'!E868</f>
        <v>R602</v>
      </c>
      <c r="F868" s="81">
        <f>'FR-16(7)(v)-1 Functional'!G868</f>
        <v>256651079</v>
      </c>
      <c r="G868" s="1302">
        <f>ROUND(F868*VLOOKUP(D868,AllocTable_Classified_Production,$G$10,FALSE),0)</f>
        <v>162172684</v>
      </c>
      <c r="H868" s="180">
        <f>ROUND(F868*VLOOKUP(D868,AllocTable_Classified_Production,$H$10,FALSE),0)</f>
        <v>94478395</v>
      </c>
      <c r="I868" s="1303">
        <f>ROUND(F868*VLOOKUP(D868,AllocTable_Classified_Production,$I$10,FALSE),0)</f>
        <v>0</v>
      </c>
      <c r="J868" s="232">
        <f>SUM(G868:I868)</f>
        <v>256651079</v>
      </c>
      <c r="K868" s="210">
        <f>F868-J868</f>
        <v>0</v>
      </c>
      <c r="M868" s="202"/>
      <c r="O868" s="241"/>
    </row>
    <row r="869" spans="1:15">
      <c r="E869" s="21"/>
      <c r="O869" s="241"/>
    </row>
    <row r="870" spans="1:15">
      <c r="A870" s="30" t="str">
        <f>co_name</f>
        <v>DUKE ENERGY KENTUCKY, INC.</v>
      </c>
      <c r="C870" s="18"/>
      <c r="D870" s="31"/>
      <c r="E870" s="18"/>
      <c r="F870" s="18"/>
      <c r="G870" s="18"/>
      <c r="H870" s="18"/>
      <c r="I870" s="18"/>
      <c r="J870" s="18" t="str">
        <f>J1</f>
        <v>FR-16(7)(v)-2</v>
      </c>
      <c r="K870" s="18"/>
      <c r="M870" s="1429"/>
      <c r="O870" s="240"/>
    </row>
    <row r="871" spans="1:15">
      <c r="A871" s="30" t="str">
        <f>$A$2</f>
        <v>PRODUCTION CLASSIFIED - ELECTRIC COST OF SERVICE</v>
      </c>
      <c r="C871" s="18"/>
      <c r="D871" s="31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0"/>
    </row>
    <row r="872" spans="1:15">
      <c r="A872" s="30" t="str">
        <f>case_name</f>
        <v>CASE NO: 2022-00372</v>
      </c>
      <c r="C872" s="18"/>
      <c r="D872" s="31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0"/>
    </row>
    <row r="873" spans="1:15">
      <c r="A873" s="30" t="str">
        <f>data_filing</f>
        <v>DATA: 12 MONTHS ACTUAL  &amp; 0 MONTHS ESTIMATED</v>
      </c>
      <c r="C873" s="18"/>
      <c r="D873" s="31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0"/>
    </row>
    <row r="874" spans="1:15">
      <c r="A874" s="30" t="str">
        <f>type</f>
        <v xml:space="preserve">TYPE OF FILING: "X" ORIGINAL   UPDATED    REVISED  </v>
      </c>
      <c r="C874" s="18"/>
      <c r="D874" s="31"/>
      <c r="E874" s="18"/>
      <c r="F874" s="18"/>
      <c r="G874" s="18"/>
      <c r="H874" s="18"/>
      <c r="I874" s="18"/>
      <c r="J874" s="18"/>
      <c r="K874" s="18"/>
      <c r="O874" s="240"/>
    </row>
    <row r="875" spans="1:15">
      <c r="B875" s="18"/>
      <c r="E875" s="21"/>
      <c r="G875" s="122"/>
      <c r="H875" s="122"/>
      <c r="I875" s="122"/>
      <c r="O875" s="240"/>
    </row>
    <row r="876" spans="1:15">
      <c r="B876" s="18"/>
      <c r="E876" s="21"/>
      <c r="G876" s="122"/>
      <c r="H876" s="122"/>
      <c r="I876" s="122"/>
      <c r="O876" s="240"/>
    </row>
    <row r="877" spans="1:15">
      <c r="A877" s="31" t="s">
        <v>475</v>
      </c>
      <c r="B877" s="18"/>
      <c r="C877" s="18"/>
      <c r="D877" s="31"/>
      <c r="E877" s="31"/>
      <c r="F877" s="31" t="str">
        <f>$F$8</f>
        <v>TOTAL</v>
      </c>
      <c r="G877" s="135" t="s">
        <v>500</v>
      </c>
      <c r="H877" s="123"/>
      <c r="I877" s="124"/>
      <c r="J877" s="31" t="s">
        <v>183</v>
      </c>
      <c r="K877" s="31" t="s">
        <v>280</v>
      </c>
      <c r="O877" s="239"/>
    </row>
    <row r="878" spans="1:15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3" t="str">
        <f>$F$9</f>
        <v>PRODUCTION</v>
      </c>
      <c r="G878" s="136" t="str">
        <f t="shared" ref="G878:I879" si="262">G9</f>
        <v>DEMAND</v>
      </c>
      <c r="H878" s="125" t="str">
        <f t="shared" si="262"/>
        <v>ENERGY</v>
      </c>
      <c r="I878" s="126" t="str">
        <f t="shared" si="262"/>
        <v>CUSTOMER</v>
      </c>
      <c r="J878" s="33" t="s">
        <v>279</v>
      </c>
      <c r="K878" s="33" t="s">
        <v>278</v>
      </c>
      <c r="O878" s="239"/>
    </row>
    <row r="879" spans="1:15">
      <c r="C879" s="287" t="s">
        <v>428</v>
      </c>
      <c r="E879" s="257">
        <v>1</v>
      </c>
      <c r="F879" s="257">
        <v>2</v>
      </c>
      <c r="G879" s="261">
        <f t="shared" si="262"/>
        <v>3</v>
      </c>
      <c r="H879" s="262">
        <f t="shared" si="262"/>
        <v>4</v>
      </c>
      <c r="I879" s="263">
        <f t="shared" si="262"/>
        <v>5</v>
      </c>
      <c r="O879" s="240"/>
    </row>
    <row r="880" spans="1:15">
      <c r="C880" s="287"/>
      <c r="E880" s="185"/>
      <c r="F880" s="185"/>
      <c r="G880" s="261"/>
      <c r="H880" s="262"/>
      <c r="I880" s="263"/>
      <c r="O880" s="240"/>
    </row>
    <row r="881" spans="1:15">
      <c r="A881" s="31">
        <v>1</v>
      </c>
      <c r="B881" s="178"/>
      <c r="C881" s="176" t="str">
        <f>'FR-16(7)(v)-1 Functional'!C881</f>
        <v>PRESENT REVENUES</v>
      </c>
      <c r="D881" s="221" t="s">
        <v>506</v>
      </c>
      <c r="E881" s="222"/>
      <c r="F881" s="1237">
        <f>F867</f>
        <v>252307244</v>
      </c>
      <c r="G881" s="138">
        <f>G867</f>
        <v>89978339</v>
      </c>
      <c r="H881" s="129">
        <f>H867</f>
        <v>162328904</v>
      </c>
      <c r="I881" s="130">
        <f>I867</f>
        <v>1</v>
      </c>
      <c r="J881" s="210">
        <f>SUM(G881:I881)</f>
        <v>252307244</v>
      </c>
      <c r="K881" s="210">
        <f>F881-J881</f>
        <v>0</v>
      </c>
      <c r="O881" s="240"/>
    </row>
    <row r="882" spans="1:15">
      <c r="A882" s="31">
        <v>2</v>
      </c>
      <c r="B882" s="18"/>
      <c r="C882" s="176" t="str">
        <f>'FR-16(7)(v)-1 Functional'!C882</f>
        <v>RATIO TO TOTAL ELECTRIC</v>
      </c>
      <c r="D882" s="171"/>
      <c r="E882" s="216" t="str">
        <f>'FR-16(7)(v)-1 Functional'!E882</f>
        <v>K901</v>
      </c>
      <c r="F882" s="196">
        <v>1</v>
      </c>
      <c r="G882" s="152">
        <f>ROUND(G881/(G881+H881+I881),5)</f>
        <v>0.35661999999999999</v>
      </c>
      <c r="H882" s="153">
        <f>ROUND(H881/(G881+H881+I881),5)</f>
        <v>0.64337999999999995</v>
      </c>
      <c r="I882" s="154">
        <f>1-SUM(G882:H882)</f>
        <v>0</v>
      </c>
      <c r="J882" s="227">
        <f>SUM(G882:I882)</f>
        <v>1</v>
      </c>
      <c r="K882" s="227">
        <f>F882-J882</f>
        <v>0</v>
      </c>
      <c r="O882" s="241">
        <f>SUM(G882:I882)</f>
        <v>1</v>
      </c>
    </row>
    <row r="883" spans="1:15">
      <c r="A883" s="31">
        <v>3</v>
      </c>
      <c r="C883" s="176" t="str">
        <f>'FR-16(7)(v)-1 Functional'!C883</f>
        <v>PROPOSED REVENUES</v>
      </c>
      <c r="D883" s="221" t="s">
        <v>506</v>
      </c>
      <c r="E883" s="222"/>
      <c r="F883" s="1237">
        <f>F868</f>
        <v>256651079</v>
      </c>
      <c r="G883" s="138">
        <f>G868</f>
        <v>162172684</v>
      </c>
      <c r="H883" s="129">
        <f>H868</f>
        <v>94478395</v>
      </c>
      <c r="I883" s="130">
        <f>I868</f>
        <v>0</v>
      </c>
      <c r="J883" s="210">
        <f>SUM(G883:I883)</f>
        <v>256651079</v>
      </c>
      <c r="K883" s="210">
        <f>F883-J883</f>
        <v>0</v>
      </c>
      <c r="O883" s="244"/>
    </row>
    <row r="884" spans="1:15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196">
        <v>1</v>
      </c>
      <c r="G884" s="152">
        <f>ROUND(G883/(G883+H883+I883),5)</f>
        <v>0.63188</v>
      </c>
      <c r="H884" s="153">
        <f>ROUND(H883/(G883+H883+I883),5)</f>
        <v>0.36812</v>
      </c>
      <c r="I884" s="154">
        <f>1-SUM(G884:H884)</f>
        <v>0</v>
      </c>
      <c r="J884" s="227">
        <f>SUM(G884:I884)</f>
        <v>1</v>
      </c>
      <c r="K884" s="227">
        <f>F884-J884</f>
        <v>0</v>
      </c>
      <c r="O884" s="241">
        <f>SUM(G884:I884)</f>
        <v>1</v>
      </c>
    </row>
    <row r="885" spans="1:15">
      <c r="A885" s="31">
        <v>5</v>
      </c>
      <c r="E885" s="235"/>
      <c r="G885" s="137"/>
      <c r="H885" s="127"/>
      <c r="I885" s="128"/>
      <c r="J885" s="122"/>
      <c r="K885" s="122"/>
      <c r="O885" s="244"/>
    </row>
    <row r="886" spans="1:15">
      <c r="A886" s="31">
        <v>6</v>
      </c>
      <c r="B886" s="921" t="s">
        <v>86</v>
      </c>
      <c r="C886" s="18"/>
      <c r="D886" s="217"/>
      <c r="E886" s="217"/>
      <c r="F886" s="184"/>
      <c r="G886" s="261"/>
      <c r="H886" s="262"/>
      <c r="I886" s="263"/>
      <c r="O886" s="239"/>
    </row>
    <row r="887" spans="1:15">
      <c r="A887" s="31">
        <v>7</v>
      </c>
      <c r="B887" s="175" t="s">
        <v>599</v>
      </c>
      <c r="C887" s="186"/>
      <c r="D887" s="218"/>
      <c r="E887" s="218"/>
      <c r="F887" s="101"/>
      <c r="G887" s="155"/>
      <c r="H887" s="156"/>
      <c r="I887" s="157"/>
      <c r="O887" s="239"/>
    </row>
    <row r="888" spans="1:15">
      <c r="A888" s="31">
        <v>8</v>
      </c>
      <c r="B888" s="18"/>
      <c r="C888" s="176" t="str">
        <f>'FR-16(7)(v)-1 Functional'!C888</f>
        <v>WTD GROSS PROD PLANT RATIOS</v>
      </c>
      <c r="D888" s="221" t="s">
        <v>506</v>
      </c>
      <c r="E888" s="216" t="str">
        <f>'FR-16(7)(v)-1 Functional'!E888</f>
        <v>P129</v>
      </c>
      <c r="F888" s="195">
        <v>1</v>
      </c>
      <c r="G888" s="152">
        <f>ROUND(IF($F$62=0,0,G62/$F$62),5)</f>
        <v>1</v>
      </c>
      <c r="H888" s="153">
        <f>ROUND(IF(F62=0,0,H62/F62),5)</f>
        <v>0</v>
      </c>
      <c r="I888" s="154">
        <f>ROUND(IF(F62=0,0,I62/F62),5)</f>
        <v>0</v>
      </c>
      <c r="J888" s="227">
        <f t="shared" ref="J888:J897" si="263">SUM(G888:I888)</f>
        <v>1</v>
      </c>
      <c r="K888" s="227">
        <f t="shared" ref="K888:K897" si="264">F888-J888</f>
        <v>0</v>
      </c>
      <c r="O888" s="241">
        <f t="shared" ref="O888:O897" si="265">SUM(G888:I888)</f>
        <v>1</v>
      </c>
    </row>
    <row r="889" spans="1:15">
      <c r="A889" s="31">
        <v>9</v>
      </c>
      <c r="B889" s="18"/>
      <c r="C889" s="176" t="str">
        <f>'FR-16(7)(v)-1 Functional'!C889</f>
        <v>WTD GROSS TRANS PLANT RATIOS</v>
      </c>
      <c r="D889" s="221" t="s">
        <v>506</v>
      </c>
      <c r="E889" s="216" t="str">
        <f>'FR-16(7)(v)-1 Functional'!E889</f>
        <v>T129</v>
      </c>
      <c r="F889" s="195">
        <v>0</v>
      </c>
      <c r="G889" s="152">
        <f>ROUND(IF($F$68=0,0,G68/$F$68),5)</f>
        <v>0</v>
      </c>
      <c r="H889" s="153">
        <f>ROUND(IF(F68=0,0,H68/F68),5)</f>
        <v>0</v>
      </c>
      <c r="I889" s="154">
        <f>ROUND(IF($F$68=0,0,I68/$F$68),5)</f>
        <v>0</v>
      </c>
      <c r="J889" s="227">
        <f t="shared" si="263"/>
        <v>0</v>
      </c>
      <c r="K889" s="227">
        <f t="shared" si="264"/>
        <v>0</v>
      </c>
      <c r="O889" s="241">
        <f t="shared" si="265"/>
        <v>0</v>
      </c>
    </row>
    <row r="890" spans="1:15">
      <c r="A890" s="31">
        <v>10</v>
      </c>
      <c r="B890" s="18"/>
      <c r="C890" s="176" t="str">
        <f>'FR-16(7)(v)-1 Functional'!C890</f>
        <v>WTD GROSS P &amp; T PLT RATIOS</v>
      </c>
      <c r="D890" s="221" t="s">
        <v>506</v>
      </c>
      <c r="E890" s="216" t="str">
        <f>'FR-16(7)(v)-1 Functional'!E890</f>
        <v>PT29</v>
      </c>
      <c r="F890" s="195">
        <v>1</v>
      </c>
      <c r="G890" s="152">
        <f>ROUND(IF($F$70=0,0,G70/$F$70),5)</f>
        <v>1</v>
      </c>
      <c r="H890" s="153">
        <f>ROUND(IF(F70=0,0,H70/F70),5)</f>
        <v>0</v>
      </c>
      <c r="I890" s="154">
        <f>ROUND(IF($F$70=0,0,I70/$F$70),5)</f>
        <v>0</v>
      </c>
      <c r="J890" s="227">
        <f>SUM(G890:I890)</f>
        <v>1</v>
      </c>
      <c r="K890" s="227">
        <f>F890-J890</f>
        <v>0</v>
      </c>
      <c r="O890" s="241">
        <f t="shared" si="265"/>
        <v>1</v>
      </c>
    </row>
    <row r="891" spans="1:15">
      <c r="A891" s="31">
        <v>11</v>
      </c>
      <c r="B891" s="18"/>
      <c r="C891" s="176" t="str">
        <f>'FR-16(7)(v)-1 Functional'!C891</f>
        <v>WTD GROSS DIST PLANT RATIOS</v>
      </c>
      <c r="D891" s="221" t="s">
        <v>506</v>
      </c>
      <c r="E891" s="216" t="str">
        <f>'FR-16(7)(v)-1 Functional'!E891</f>
        <v>D149</v>
      </c>
      <c r="F891" s="195">
        <v>0</v>
      </c>
      <c r="G891" s="152">
        <f>ROUND(IF($F$94=0,0,G94/F94),5)</f>
        <v>0</v>
      </c>
      <c r="H891" s="153">
        <f>ROUND(IF(F94=0,0,H94/F94),5)</f>
        <v>0</v>
      </c>
      <c r="I891" s="154">
        <f>ROUND(IF($F$94=0,0,I94/$F$94),5)</f>
        <v>0</v>
      </c>
      <c r="J891" s="227">
        <f>SUM(G891:I891)</f>
        <v>0</v>
      </c>
      <c r="K891" s="227">
        <f>F891-J891</f>
        <v>0</v>
      </c>
      <c r="O891" s="241">
        <f t="shared" si="265"/>
        <v>0</v>
      </c>
    </row>
    <row r="892" spans="1:15">
      <c r="A892" s="31">
        <v>12</v>
      </c>
      <c r="B892" s="18"/>
      <c r="C892" s="176" t="str">
        <f>'FR-16(7)(v)-1 Functional'!C892</f>
        <v>WTD GROSS TRANS &amp; DIST RATIOS</v>
      </c>
      <c r="D892" s="221" t="s">
        <v>506</v>
      </c>
      <c r="E892" s="216" t="str">
        <f>'FR-16(7)(v)-1 Functional'!E892</f>
        <v>TD29</v>
      </c>
      <c r="F892" s="195">
        <v>1</v>
      </c>
      <c r="G892" s="152">
        <f>ROUND(IF($F$97=0,0,G97/$F$97),5)</f>
        <v>1</v>
      </c>
      <c r="H892" s="153">
        <f>ROUND(IF(F97=0,0,H97/F97),5)</f>
        <v>0</v>
      </c>
      <c r="I892" s="154">
        <f>ROUND(IF($F$97=0,0,I97/$F$97),5)</f>
        <v>0</v>
      </c>
      <c r="J892" s="227">
        <f t="shared" si="263"/>
        <v>1</v>
      </c>
      <c r="K892" s="227">
        <f t="shared" si="264"/>
        <v>0</v>
      </c>
      <c r="O892" s="241">
        <f t="shared" si="265"/>
        <v>1</v>
      </c>
    </row>
    <row r="893" spans="1:15">
      <c r="A893" s="31">
        <v>13</v>
      </c>
      <c r="B893" s="18"/>
      <c r="C893" s="176" t="str">
        <f>'FR-16(7)(v)-1 Functional'!C893</f>
        <v>WTD GROSS PTD PLT RATIOS</v>
      </c>
      <c r="D893" s="221" t="s">
        <v>506</v>
      </c>
      <c r="E893" s="216" t="str">
        <f>'FR-16(7)(v)-1 Functional'!E893</f>
        <v>PD29</v>
      </c>
      <c r="F893" s="195">
        <v>1</v>
      </c>
      <c r="G893" s="152">
        <f>ROUND(IF($F$109=0,0,G109/$F$109),5)</f>
        <v>0.68867999999999996</v>
      </c>
      <c r="H893" s="153">
        <f>ROUND(IF(F109=0,0,H109/F109),5)</f>
        <v>0.31131999999999999</v>
      </c>
      <c r="I893" s="154">
        <f>ROUND(IF($F$109=0,0,I109/$F$109),5)</f>
        <v>0</v>
      </c>
      <c r="J893" s="227">
        <f t="shared" si="263"/>
        <v>1</v>
      </c>
      <c r="K893" s="227">
        <f t="shared" si="264"/>
        <v>0</v>
      </c>
      <c r="O893" s="241">
        <f t="shared" si="265"/>
        <v>1</v>
      </c>
    </row>
    <row r="894" spans="1:15">
      <c r="A894" s="31">
        <v>14</v>
      </c>
      <c r="B894" s="18"/>
      <c r="C894" s="176" t="str">
        <f>'FR-16(7)(v)-1 Functional'!C894</f>
        <v>WTD GROSS G &amp; I PLT RATIOS</v>
      </c>
      <c r="D894" s="221" t="s">
        <v>506</v>
      </c>
      <c r="E894" s="216" t="str">
        <f>'FR-16(7)(v)-1 Functional'!E894</f>
        <v>G129</v>
      </c>
      <c r="F894" s="195">
        <v>1</v>
      </c>
      <c r="G894" s="152">
        <f>ROUND(IF($F$121=0,0,G121/$F$121),5)</f>
        <v>0.68867999999999996</v>
      </c>
      <c r="H894" s="153">
        <f>ROUND(IF(F121=0,0,$H$121/F121),5)</f>
        <v>0.31131999999999999</v>
      </c>
      <c r="I894" s="154">
        <f>ROUND(IF($F$121=0,0,I121/$F$121),5)</f>
        <v>0</v>
      </c>
      <c r="J894" s="227">
        <f t="shared" si="263"/>
        <v>1</v>
      </c>
      <c r="K894" s="227">
        <f t="shared" si="264"/>
        <v>0</v>
      </c>
      <c r="O894" s="241">
        <f t="shared" si="265"/>
        <v>1</v>
      </c>
    </row>
    <row r="895" spans="1:15">
      <c r="A895" s="31">
        <v>15</v>
      </c>
      <c r="B895" s="18"/>
      <c r="C895" s="176" t="str">
        <f>'FR-16(7)(v)-1 Functional'!C895</f>
        <v>WTD GROSS C &amp; O PLANT RATIOS</v>
      </c>
      <c r="D895" s="221" t="s">
        <v>506</v>
      </c>
      <c r="E895" s="216" t="str">
        <f>'FR-16(7)(v)-1 Functional'!E895</f>
        <v>C129</v>
      </c>
      <c r="F895" s="195">
        <v>1</v>
      </c>
      <c r="G895" s="152">
        <f>ROUND(IF($F$123=0,0,G123/$F$123),5)</f>
        <v>0.98087999999999997</v>
      </c>
      <c r="H895" s="153">
        <f>ROUND(IF(F123=0,0,$H$123/F123),5)</f>
        <v>1.9120000000000002E-2</v>
      </c>
      <c r="I895" s="154">
        <f>ROUND(IF($F$123=0,0,I123/$F$123),5)</f>
        <v>0</v>
      </c>
      <c r="J895" s="227">
        <f t="shared" si="263"/>
        <v>1</v>
      </c>
      <c r="K895" s="227">
        <f t="shared" si="264"/>
        <v>0</v>
      </c>
      <c r="O895" s="241">
        <f t="shared" si="265"/>
        <v>1</v>
      </c>
    </row>
    <row r="896" spans="1:15">
      <c r="A896" s="31">
        <v>16</v>
      </c>
      <c r="B896" s="18"/>
      <c r="C896" s="176" t="str">
        <f>'FR-16(7)(v)-1 Functional'!C896</f>
        <v>WTD GROSS PLANT RATIOS</v>
      </c>
      <c r="D896" s="221" t="s">
        <v>506</v>
      </c>
      <c r="E896" s="216" t="str">
        <f>'FR-16(7)(v)-1 Functional'!E896</f>
        <v>GP19</v>
      </c>
      <c r="F896" s="195">
        <v>0</v>
      </c>
      <c r="G896" s="152">
        <f>ROUND(IF($F$171=0,0,G171/$F$171),5)</f>
        <v>0</v>
      </c>
      <c r="H896" s="153">
        <f>ROUND(IF(F171=0,0,H171/F171),5)</f>
        <v>0</v>
      </c>
      <c r="I896" s="154">
        <f>ROUND(IF($F$171=0,0,I171/$F$171),5)</f>
        <v>0</v>
      </c>
      <c r="J896" s="227">
        <f t="shared" si="263"/>
        <v>0</v>
      </c>
      <c r="K896" s="227">
        <f t="shared" si="264"/>
        <v>0</v>
      </c>
      <c r="O896" s="241">
        <f t="shared" si="265"/>
        <v>0</v>
      </c>
    </row>
    <row r="897" spans="1:15">
      <c r="A897" s="31">
        <v>17</v>
      </c>
      <c r="B897" s="18"/>
      <c r="C897" s="176" t="str">
        <f>'FR-16(7)(v)-1 Functional'!C897</f>
        <v>WTD TOTAL DEPRC RES RATIOS</v>
      </c>
      <c r="D897" s="221" t="s">
        <v>506</v>
      </c>
      <c r="E897" s="216" t="str">
        <f>'FR-16(7)(v)-1 Functional'!E897</f>
        <v>DR19</v>
      </c>
      <c r="F897" s="195">
        <v>1</v>
      </c>
      <c r="G897" s="152">
        <f>ROUND(IF($F$200=0,0,G200/$F$200),5)</f>
        <v>0.98323000000000005</v>
      </c>
      <c r="H897" s="153">
        <f>ROUND(IF(F200=0,0,H200/F200),5)</f>
        <v>1.677E-2</v>
      </c>
      <c r="I897" s="154">
        <f>ROUND(IF($F$200=0,0,I200/$F$200),5)</f>
        <v>0</v>
      </c>
      <c r="J897" s="227">
        <f t="shared" si="263"/>
        <v>1</v>
      </c>
      <c r="K897" s="227">
        <f t="shared" si="264"/>
        <v>0</v>
      </c>
      <c r="O897" s="241">
        <f t="shared" si="265"/>
        <v>1</v>
      </c>
    </row>
    <row r="898" spans="1:15">
      <c r="A898" s="31">
        <v>18</v>
      </c>
      <c r="B898" s="18"/>
      <c r="C898" s="18"/>
      <c r="D898" s="31"/>
      <c r="E898" s="222"/>
      <c r="F898" s="195"/>
      <c r="G898" s="152"/>
      <c r="H898" s="153"/>
      <c r="I898" s="154"/>
      <c r="J898" s="227"/>
      <c r="K898" s="227"/>
      <c r="O898" s="239"/>
    </row>
    <row r="899" spans="1:15">
      <c r="A899" s="31">
        <v>19</v>
      </c>
      <c r="B899" s="169" t="s">
        <v>607</v>
      </c>
      <c r="C899" s="18"/>
      <c r="D899" s="31"/>
      <c r="E899" s="222"/>
      <c r="F899" s="195"/>
      <c r="G899" s="152"/>
      <c r="H899" s="153"/>
      <c r="I899" s="154"/>
      <c r="J899" s="227"/>
      <c r="K899" s="227"/>
      <c r="O899" s="239"/>
    </row>
    <row r="900" spans="1:15">
      <c r="A900" s="31">
        <v>20</v>
      </c>
      <c r="B900" s="18"/>
      <c r="C900" s="176" t="str">
        <f>'FR-16(7)(v)-1 Functional'!C900</f>
        <v>WTD NET PROD PLANT RATIOS</v>
      </c>
      <c r="D900" s="221" t="s">
        <v>506</v>
      </c>
      <c r="E900" s="216" t="str">
        <f>'FR-16(7)(v)-1 Functional'!E900</f>
        <v>P229</v>
      </c>
      <c r="F900" s="195">
        <v>1</v>
      </c>
      <c r="G900" s="152">
        <f>ROUND(IF($F$216=0,0,G216/$F$216),5)</f>
        <v>1</v>
      </c>
      <c r="H900" s="153">
        <f>ROUND(IF(F216=0,0,H216/F216),5)</f>
        <v>0</v>
      </c>
      <c r="I900" s="154">
        <f>ROUND(IF(F216=0,0,I216/F216),5)</f>
        <v>0</v>
      </c>
      <c r="J900" s="227">
        <f t="shared" ref="J900:J907" si="266">SUM(G900:I900)</f>
        <v>1</v>
      </c>
      <c r="K900" s="227">
        <f t="shared" ref="K900:K907" si="267">F900-J900</f>
        <v>0</v>
      </c>
      <c r="O900" s="241">
        <f t="shared" ref="O900:O907" si="268">SUM(G900:I900)</f>
        <v>1</v>
      </c>
    </row>
    <row r="901" spans="1:15">
      <c r="A901" s="31">
        <v>21</v>
      </c>
      <c r="B901" s="18"/>
      <c r="C901" s="176" t="str">
        <f>'FR-16(7)(v)-1 Functional'!C901</f>
        <v>WTD NET TRANS PLANT RATIOS</v>
      </c>
      <c r="D901" s="221" t="s">
        <v>506</v>
      </c>
      <c r="E901" s="216" t="str">
        <f>'FR-16(7)(v)-1 Functional'!E901</f>
        <v>T229</v>
      </c>
      <c r="F901" s="195">
        <v>0</v>
      </c>
      <c r="G901" s="152">
        <f>ROUND(IF($F$222=0,0,G222/$F$222),5)</f>
        <v>0</v>
      </c>
      <c r="H901" s="153">
        <f>ROUND(IF(F222=0,0,H222/F222),5)</f>
        <v>0</v>
      </c>
      <c r="I901" s="154">
        <f>ROUND(IF(F222=0,0,I222/F222),5)</f>
        <v>0</v>
      </c>
      <c r="J901" s="227">
        <f t="shared" si="266"/>
        <v>0</v>
      </c>
      <c r="K901" s="227">
        <f t="shared" si="267"/>
        <v>0</v>
      </c>
      <c r="O901" s="241">
        <f t="shared" si="268"/>
        <v>0</v>
      </c>
    </row>
    <row r="902" spans="1:15">
      <c r="A902" s="31">
        <v>22</v>
      </c>
      <c r="B902" s="18"/>
      <c r="C902" s="1248" t="str">
        <f>'FR-16(7)(v)-1 Functional'!C902</f>
        <v>WTD NET DIST LINES  - POLES, TOWERS &amp; FIXTURES</v>
      </c>
      <c r="D902" s="221" t="s">
        <v>506</v>
      </c>
      <c r="E902" s="216" t="str">
        <f>'FR-16(7)(v)-1 Functional'!E902</f>
        <v>PL49</v>
      </c>
      <c r="F902" s="195">
        <v>0</v>
      </c>
      <c r="G902" s="152">
        <f>ROUND(IF(SUM($F$228:$F$231)=0,0,SUM(G228:G231)/SUM($F$228:$F$231)),5)</f>
        <v>0</v>
      </c>
      <c r="H902" s="153">
        <f>ROUND(IF(SUM($F$228:$F$231)=0,0,SUM(H228:H231)/SUM($F$228:$F$231)),5)</f>
        <v>0</v>
      </c>
      <c r="I902" s="154">
        <f>ROUND(IF(SUM($F$228:$F$231)=0,0,SUM(I228:I231)/SUM($F$228:$F$231)),5)</f>
        <v>0</v>
      </c>
      <c r="J902" s="227">
        <f t="shared" si="266"/>
        <v>0</v>
      </c>
      <c r="K902" s="227">
        <f t="shared" si="267"/>
        <v>0</v>
      </c>
      <c r="O902" s="241">
        <f t="shared" si="268"/>
        <v>0</v>
      </c>
    </row>
    <row r="903" spans="1:15">
      <c r="A903" s="31">
        <v>23</v>
      </c>
      <c r="B903" s="18"/>
      <c r="C903" s="176" t="str">
        <f>'FR-16(7)(v)-1 Functional'!C903</f>
        <v>WTD NET TOTAL DIST PLANT RATIOS</v>
      </c>
      <c r="D903" s="221" t="s">
        <v>506</v>
      </c>
      <c r="E903" s="216" t="str">
        <f>'FR-16(7)(v)-1 Functional'!E903</f>
        <v>D249</v>
      </c>
      <c r="F903" s="195">
        <v>0</v>
      </c>
      <c r="G903" s="152">
        <f>ROUND(IF($F$248=0,0,G248/$F$248),5)</f>
        <v>0</v>
      </c>
      <c r="H903" s="153">
        <f>ROUND(IF($F$248=0,0,H248/$F$248),5)</f>
        <v>0</v>
      </c>
      <c r="I903" s="154">
        <f>ROUND(IF($F$248=0,0,I248/$F$248),5)</f>
        <v>0</v>
      </c>
      <c r="J903" s="227">
        <f t="shared" si="266"/>
        <v>0</v>
      </c>
      <c r="K903" s="227">
        <f t="shared" si="267"/>
        <v>0</v>
      </c>
      <c r="O903" s="241">
        <f t="shared" si="268"/>
        <v>0</v>
      </c>
    </row>
    <row r="904" spans="1:15">
      <c r="A904" s="31">
        <v>24</v>
      </c>
      <c r="B904" s="18"/>
      <c r="C904" s="176" t="str">
        <f>'FR-16(7)(v)-1 Functional'!C904</f>
        <v>WTD NET TRANS &amp; DIST RATIOS</v>
      </c>
      <c r="D904" s="221" t="s">
        <v>506</v>
      </c>
      <c r="E904" s="216" t="str">
        <f>'FR-16(7)(v)-1 Functional'!E904</f>
        <v>NT29</v>
      </c>
      <c r="F904" s="195">
        <v>1</v>
      </c>
      <c r="G904" s="152">
        <f>ROUND(IF($F$251=0,0,G251/$F$251),5)</f>
        <v>1</v>
      </c>
      <c r="H904" s="153">
        <f>ROUND(IF($F$251=0,0,H251/$F$251),5)</f>
        <v>0</v>
      </c>
      <c r="I904" s="154">
        <f>ROUND(IF($F$251=0,0,I251/$F$251),5)</f>
        <v>0</v>
      </c>
      <c r="J904" s="227">
        <f t="shared" si="266"/>
        <v>1</v>
      </c>
      <c r="K904" s="227">
        <f t="shared" si="267"/>
        <v>0</v>
      </c>
      <c r="O904" s="241">
        <f t="shared" si="268"/>
        <v>1</v>
      </c>
    </row>
    <row r="905" spans="1:15">
      <c r="A905" s="31">
        <v>25</v>
      </c>
      <c r="B905" s="18"/>
      <c r="C905" s="176" t="str">
        <f>'FR-16(7)(v)-1 Functional'!C905</f>
        <v>WTD NET G &amp; I PLT RATIOS</v>
      </c>
      <c r="D905" s="221" t="s">
        <v>506</v>
      </c>
      <c r="E905" s="216" t="str">
        <f>'FR-16(7)(v)-1 Functional'!E905</f>
        <v>G229</v>
      </c>
      <c r="F905" s="195">
        <v>1</v>
      </c>
      <c r="G905" s="152">
        <f>ROUND(IF($F$263=0,0,G263/$F$263),5)</f>
        <v>0.68977999999999995</v>
      </c>
      <c r="H905" s="153">
        <f>ROUND(IF($F$263=0,0,H263/$F$263),5)</f>
        <v>0.31022</v>
      </c>
      <c r="I905" s="154">
        <f>ROUND(IF($F$263=0,0,I263/$F$263),5)</f>
        <v>0</v>
      </c>
      <c r="J905" s="227">
        <f t="shared" si="266"/>
        <v>1</v>
      </c>
      <c r="K905" s="227">
        <f t="shared" si="267"/>
        <v>0</v>
      </c>
      <c r="O905" s="241">
        <f t="shared" si="268"/>
        <v>1</v>
      </c>
    </row>
    <row r="906" spans="1:15">
      <c r="A906" s="31">
        <v>26</v>
      </c>
      <c r="B906" s="18"/>
      <c r="C906" s="176" t="str">
        <f>'FR-16(7)(v)-1 Functional'!C906</f>
        <v>WTD NET C &amp; O PLANT RATIOS</v>
      </c>
      <c r="D906" s="221" t="s">
        <v>506</v>
      </c>
      <c r="E906" s="216" t="str">
        <f>'FR-16(7)(v)-1 Functional'!E906</f>
        <v>C229</v>
      </c>
      <c r="F906" s="195">
        <v>1</v>
      </c>
      <c r="G906" s="152">
        <f>ROUND(IF($F$275=0,0,G275/$F$275),5)</f>
        <v>0.68842999999999999</v>
      </c>
      <c r="H906" s="153">
        <f>ROUND(IF($F$275=0,0,H275/$F$275),5)</f>
        <v>0.31157000000000001</v>
      </c>
      <c r="I906" s="154">
        <f>ROUND(IF($F$275=0,0,I275/$F$275),5)</f>
        <v>0</v>
      </c>
      <c r="J906" s="227">
        <f t="shared" si="266"/>
        <v>1</v>
      </c>
      <c r="K906" s="227">
        <f t="shared" si="267"/>
        <v>0</v>
      </c>
      <c r="O906" s="241">
        <f t="shared" si="268"/>
        <v>1</v>
      </c>
    </row>
    <row r="907" spans="1:15">
      <c r="A907" s="31">
        <v>27</v>
      </c>
      <c r="B907" s="18"/>
      <c r="C907" s="176" t="str">
        <f>'FR-16(7)(v)-1 Functional'!C907</f>
        <v>WTD NET PLANT RATIOS</v>
      </c>
      <c r="D907" s="221" t="s">
        <v>506</v>
      </c>
      <c r="E907" s="216" t="str">
        <f>'FR-16(7)(v)-1 Functional'!E907</f>
        <v>NP29</v>
      </c>
      <c r="F907" s="195">
        <v>1</v>
      </c>
      <c r="G907" s="152">
        <f>ROUND(IF($F$277=0,0,G277/$F$277),5)</f>
        <v>0.97846</v>
      </c>
      <c r="H907" s="153">
        <f>ROUND(IF(F277=0,0,H277/F277),5)</f>
        <v>2.154E-2</v>
      </c>
      <c r="I907" s="154">
        <f>ROUND(IF($F$277=0,0,I277/$F$277),5)</f>
        <v>0</v>
      </c>
      <c r="J907" s="227">
        <f t="shared" si="266"/>
        <v>1</v>
      </c>
      <c r="K907" s="227">
        <f t="shared" si="267"/>
        <v>0</v>
      </c>
      <c r="O907" s="241">
        <f t="shared" si="268"/>
        <v>1</v>
      </c>
    </row>
    <row r="908" spans="1:15">
      <c r="A908" s="31">
        <v>28</v>
      </c>
      <c r="B908" s="18"/>
      <c r="C908" s="169"/>
      <c r="D908" s="216"/>
      <c r="E908" s="224"/>
      <c r="F908" s="37"/>
      <c r="G908" s="152"/>
      <c r="H908" s="153"/>
      <c r="I908" s="154"/>
      <c r="J908" s="227"/>
      <c r="K908" s="227"/>
      <c r="O908" s="239"/>
    </row>
    <row r="909" spans="1:15">
      <c r="A909" s="31">
        <v>29</v>
      </c>
      <c r="B909" s="169" t="s">
        <v>31</v>
      </c>
      <c r="C909" s="18"/>
      <c r="D909" s="31"/>
      <c r="E909" s="222"/>
      <c r="F909" s="37"/>
      <c r="G909" s="152"/>
      <c r="H909" s="153"/>
      <c r="I909" s="154"/>
      <c r="J909" s="227"/>
      <c r="K909" s="227"/>
      <c r="O909" s="239"/>
    </row>
    <row r="910" spans="1:15">
      <c r="A910" s="31">
        <v>30</v>
      </c>
      <c r="B910" s="18"/>
      <c r="C910" s="176" t="str">
        <f>'FR-16(7)(v)-1 Functional'!C910</f>
        <v>WTD MATERIAL &amp; SUPPLY RATIOS</v>
      </c>
      <c r="D910" s="221" t="s">
        <v>506</v>
      </c>
      <c r="E910" s="216" t="str">
        <f>'FR-16(7)(v)-1 Functional'!E910</f>
        <v>W669</v>
      </c>
      <c r="F910" s="195">
        <v>1</v>
      </c>
      <c r="G910" s="152">
        <f>ROUND(IF($F$399=0,0,G399/$F$399),5)</f>
        <v>0.15160000000000001</v>
      </c>
      <c r="H910" s="153">
        <f>ROUND(IF(F399=0,0,H399/F399),5)</f>
        <v>0.84840000000000004</v>
      </c>
      <c r="I910" s="154">
        <f>ROUND(IF(F399=0,0,I399/F399),5)</f>
        <v>0</v>
      </c>
      <c r="J910" s="227">
        <f>SUM(G910:I910)</f>
        <v>1</v>
      </c>
      <c r="K910" s="227">
        <f>F910-J910</f>
        <v>0</v>
      </c>
      <c r="O910" s="241">
        <f>SUM(G910:I910)</f>
        <v>1</v>
      </c>
    </row>
    <row r="911" spans="1:15">
      <c r="A911" s="31">
        <v>31</v>
      </c>
      <c r="B911" s="18"/>
      <c r="C911" s="176" t="str">
        <f>'FR-16(7)(v)-1 Functional'!C911</f>
        <v>WTD PREPAYMENTS RATIOS</v>
      </c>
      <c r="D911" s="221" t="s">
        <v>506</v>
      </c>
      <c r="E911" s="216" t="str">
        <f>'FR-16(7)(v)-1 Functional'!E911</f>
        <v>W689</v>
      </c>
      <c r="F911" s="195">
        <v>1</v>
      </c>
      <c r="G911" s="152">
        <f>ROUND(IF($F$405=0,0,G405/$F$405),5)</f>
        <v>1.05244</v>
      </c>
      <c r="H911" s="153">
        <f>ROUND(IF(F405=0,0,H405/F405),5)</f>
        <v>-5.2440000000000001E-2</v>
      </c>
      <c r="I911" s="154">
        <f>ROUND(IF(F405=0,0,I405/F405),5)</f>
        <v>0</v>
      </c>
      <c r="J911" s="227">
        <f>SUM(G911:I911)</f>
        <v>1</v>
      </c>
      <c r="K911" s="227">
        <f>F911-J911</f>
        <v>0</v>
      </c>
      <c r="O911" s="241">
        <f>SUM(G911:I911)</f>
        <v>1</v>
      </c>
    </row>
    <row r="912" spans="1:15">
      <c r="A912" s="31">
        <v>32</v>
      </c>
      <c r="B912" s="18"/>
      <c r="C912" s="176" t="str">
        <f>'FR-16(7)(v)-1 Functional'!C912</f>
        <v>WTD TOTAL WORKING CASH RATIOS</v>
      </c>
      <c r="D912" s="221" t="s">
        <v>506</v>
      </c>
      <c r="E912" s="216" t="str">
        <f>'FR-16(7)(v)-1 Functional'!E912</f>
        <v>W719</v>
      </c>
      <c r="F912" s="195">
        <v>1</v>
      </c>
      <c r="G912" s="152">
        <f>ROUND(IF($F$408=0,0,G408/F408),5)</f>
        <v>1</v>
      </c>
      <c r="H912" s="153">
        <f>ROUND(IF(F408=0,0,H408/F408),5)</f>
        <v>0</v>
      </c>
      <c r="I912" s="154">
        <f>ROUND(IF(F408=0,0,I408/F408),5)</f>
        <v>0</v>
      </c>
      <c r="J912" s="227">
        <f>SUM(G912:I912)</f>
        <v>1</v>
      </c>
      <c r="K912" s="227">
        <f>F912-J912</f>
        <v>0</v>
      </c>
      <c r="O912" s="241">
        <f>SUM(G912:I912)</f>
        <v>1</v>
      </c>
    </row>
    <row r="913" spans="1:15">
      <c r="A913" s="31">
        <v>33</v>
      </c>
      <c r="B913" s="18"/>
      <c r="C913" s="176" t="str">
        <f>'FR-16(7)(v)-1 Functional'!C913</f>
        <v>WTD TOTAL MISC WRKNG CAP RATIO</v>
      </c>
      <c r="D913" s="221" t="s">
        <v>506</v>
      </c>
      <c r="E913" s="216" t="str">
        <f>'FR-16(7)(v)-1 Functional'!E913</f>
        <v>W749</v>
      </c>
      <c r="F913" s="195">
        <v>1</v>
      </c>
      <c r="G913" s="152">
        <f>ROUND(IF($F$414=0,0,G414/$F$414),5)</f>
        <v>0</v>
      </c>
      <c r="H913" s="153">
        <f>ROUND(IF(F414=0,0,H414/F414),5)</f>
        <v>0</v>
      </c>
      <c r="I913" s="154">
        <f>ROUND(IF(F414=0,0,I414/F414),5)</f>
        <v>0</v>
      </c>
      <c r="J913" s="227">
        <f>SUM(G913:I913)</f>
        <v>0</v>
      </c>
      <c r="K913" s="227">
        <f>F913-J913</f>
        <v>1</v>
      </c>
      <c r="O913" s="241">
        <f>SUM(G913:I913)</f>
        <v>0</v>
      </c>
    </row>
    <row r="914" spans="1:15">
      <c r="A914" s="31">
        <v>34</v>
      </c>
      <c r="B914" s="18"/>
      <c r="C914" s="176" t="str">
        <f>'FR-16(7)(v)-1 Functional'!C914</f>
        <v>WTD TOTAL WRKNG CAP RATIOS</v>
      </c>
      <c r="D914" s="221" t="s">
        <v>506</v>
      </c>
      <c r="E914" s="216" t="str">
        <f>'FR-16(7)(v)-1 Functional'!E914</f>
        <v>WC79</v>
      </c>
      <c r="F914" s="195">
        <v>1</v>
      </c>
      <c r="G914" s="152">
        <f>ROUND(IF($F$416=0,0,G416/$F$416),5)</f>
        <v>0.17041000000000001</v>
      </c>
      <c r="H914" s="153">
        <f>ROUND(IF($F$416=0,0,H416/$F$416),5)</f>
        <v>0.82959000000000005</v>
      </c>
      <c r="I914" s="154">
        <f>ROUND(IF($F$416=0,0,I416/$F$416),5)</f>
        <v>0</v>
      </c>
      <c r="J914" s="227">
        <f>SUM(G914:I914)</f>
        <v>1</v>
      </c>
      <c r="K914" s="227">
        <f>F914-J914</f>
        <v>0</v>
      </c>
      <c r="O914" s="241">
        <f>SUM(G914:I914)</f>
        <v>1</v>
      </c>
    </row>
    <row r="915" spans="1:15">
      <c r="A915" s="31">
        <v>35</v>
      </c>
      <c r="B915" s="18"/>
      <c r="C915" s="169"/>
      <c r="D915" s="221"/>
      <c r="E915" s="216"/>
      <c r="F915" s="195"/>
      <c r="G915" s="152"/>
      <c r="H915" s="153"/>
      <c r="I915" s="154"/>
      <c r="J915" s="227"/>
      <c r="K915" s="227"/>
      <c r="O915" s="241"/>
    </row>
    <row r="916" spans="1:15">
      <c r="A916" s="31">
        <v>36</v>
      </c>
      <c r="B916" s="169" t="s">
        <v>24</v>
      </c>
      <c r="C916" s="18"/>
      <c r="D916" s="31"/>
      <c r="E916" s="222"/>
      <c r="F916" s="195"/>
      <c r="G916" s="152"/>
      <c r="H916" s="153"/>
      <c r="I916" s="154"/>
      <c r="J916" s="227"/>
      <c r="K916" s="227"/>
      <c r="O916" s="241"/>
    </row>
    <row r="917" spans="1:15">
      <c r="A917" s="31">
        <v>37</v>
      </c>
      <c r="B917" s="18"/>
      <c r="C917" s="176" t="str">
        <f>'FR-16(7)(v)-1 Functional'!C917</f>
        <v>WTD NET OCRB RATIOS</v>
      </c>
      <c r="D917" s="221" t="s">
        <v>506</v>
      </c>
      <c r="E917" s="216" t="str">
        <f>'FR-16(7)(v)-1 Functional'!E917</f>
        <v>RB29</v>
      </c>
      <c r="F917" s="195">
        <v>1</v>
      </c>
      <c r="G917" s="152">
        <f>ROUND(IF($F$390=0,0,G390/$F$390),5)</f>
        <v>0.97819</v>
      </c>
      <c r="H917" s="153">
        <f>ROUND(IF($F$390=0,0,H390/$F$390),5)</f>
        <v>2.181E-2</v>
      </c>
      <c r="I917" s="154">
        <f>ROUND(IF($F$390=0,0,I390/$F$390),5)</f>
        <v>0</v>
      </c>
      <c r="J917" s="227">
        <f>SUM(G917:I917)</f>
        <v>1</v>
      </c>
      <c r="K917" s="227">
        <f>F917-J917</f>
        <v>0</v>
      </c>
      <c r="O917" s="241">
        <f>SUM(G917:I917)</f>
        <v>1</v>
      </c>
    </row>
    <row r="918" spans="1:15">
      <c r="A918" s="31">
        <v>38</v>
      </c>
      <c r="B918" s="18"/>
      <c r="C918" s="176" t="str">
        <f>'FR-16(7)(v)-1 Functional'!C918</f>
        <v>WTD TOTAL RATE BASE RATIOS</v>
      </c>
      <c r="D918" s="221" t="s">
        <v>506</v>
      </c>
      <c r="E918" s="216" t="str">
        <f>'FR-16(7)(v)-1 Functional'!E918</f>
        <v>RB99</v>
      </c>
      <c r="F918" s="195">
        <v>1</v>
      </c>
      <c r="G918" s="152">
        <f>ROUND(IF($F$426=0,0,G426/$F$426),5)</f>
        <v>0.92911999999999995</v>
      </c>
      <c r="H918" s="153">
        <f>ROUND(IF($F$426=0,0,H426/$F$426),5)</f>
        <v>7.0879999999999999E-2</v>
      </c>
      <c r="I918" s="154">
        <f>ROUND(IF($F$426=0,0,I426/$F$426),5)</f>
        <v>0</v>
      </c>
      <c r="J918" s="227">
        <f>SUM(G918:I918)</f>
        <v>1</v>
      </c>
      <c r="K918" s="227">
        <f>F918-J918</f>
        <v>0</v>
      </c>
      <c r="O918" s="241">
        <f>SUM(G918:I918)</f>
        <v>1</v>
      </c>
    </row>
    <row r="919" spans="1:15">
      <c r="A919" s="31">
        <v>39</v>
      </c>
      <c r="B919" s="18"/>
      <c r="C919" s="176" t="str">
        <f>'FR-16(7)(v)-1 Functional'!C919</f>
        <v>WTD CWIP RATIO</v>
      </c>
      <c r="D919" s="221" t="s">
        <v>506</v>
      </c>
      <c r="E919" s="216" t="str">
        <f>'FR-16(7)(v)-1 Functional'!E919</f>
        <v>CW29</v>
      </c>
      <c r="F919" s="195">
        <v>1</v>
      </c>
      <c r="G919" s="158">
        <f>ROUND(IF($F$375=0,0,G375/$F$375),5)</f>
        <v>0</v>
      </c>
      <c r="H919" s="159">
        <f>ROUND(IF($F$375=0,0,H375/$F$375),5)</f>
        <v>0</v>
      </c>
      <c r="I919" s="160">
        <f>ROUND(IF($F$375=0,0,I375/$F$375),5)</f>
        <v>0</v>
      </c>
      <c r="J919" s="197">
        <f>SUM(G919:I919)</f>
        <v>0</v>
      </c>
      <c r="K919" s="197">
        <f>F919-J919</f>
        <v>1</v>
      </c>
      <c r="O919" s="241">
        <f>SUM(G919:I919)</f>
        <v>0</v>
      </c>
    </row>
    <row r="920" spans="1:15">
      <c r="A920" s="31"/>
      <c r="B920" s="18"/>
      <c r="C920" s="18"/>
      <c r="D920" s="31"/>
      <c r="E920" s="222"/>
      <c r="F920" s="195"/>
      <c r="G920" s="227"/>
      <c r="H920" s="227"/>
      <c r="I920" s="227"/>
      <c r="J920" s="227"/>
      <c r="K920" s="227"/>
      <c r="O920" s="239"/>
    </row>
    <row r="921" spans="1:15">
      <c r="A921" s="30" t="str">
        <f>co_name</f>
        <v>DUKE ENERGY KENTUCKY, INC.</v>
      </c>
      <c r="C921" s="18"/>
      <c r="D921" s="31"/>
      <c r="E921" s="18"/>
      <c r="F921" s="18"/>
      <c r="G921" s="18"/>
      <c r="H921" s="18"/>
      <c r="I921" s="18"/>
      <c r="J921" s="18" t="str">
        <f>J1</f>
        <v>FR-16(7)(v)-2</v>
      </c>
      <c r="K921" s="18"/>
      <c r="O921" s="240"/>
    </row>
    <row r="922" spans="1:15">
      <c r="A922" s="30" t="str">
        <f>$A$2</f>
        <v>PRODUCTION CLASSIFIED - ELECTRIC COST OF SERVICE</v>
      </c>
      <c r="C922" s="18"/>
      <c r="D922" s="31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0"/>
    </row>
    <row r="923" spans="1:15">
      <c r="A923" s="30" t="str">
        <f>case_name</f>
        <v>CASE NO: 2022-00372</v>
      </c>
      <c r="C923" s="18"/>
      <c r="D923" s="31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0"/>
    </row>
    <row r="924" spans="1:15">
      <c r="A924" s="30" t="str">
        <f>data_filing</f>
        <v>DATA: 12 MONTHS ACTUAL  &amp; 0 MONTHS ESTIMATED</v>
      </c>
      <c r="C924" s="18"/>
      <c r="D924" s="31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0"/>
    </row>
    <row r="925" spans="1:15">
      <c r="A925" s="30" t="str">
        <f>type</f>
        <v xml:space="preserve">TYPE OF FILING: "X" ORIGINAL   UPDATED    REVISED  </v>
      </c>
      <c r="C925" s="18"/>
      <c r="D925" s="31"/>
      <c r="E925" s="18"/>
      <c r="F925" s="18"/>
      <c r="G925" s="18"/>
      <c r="H925" s="18"/>
      <c r="I925" s="18"/>
      <c r="J925" s="18"/>
      <c r="K925" s="18"/>
      <c r="O925" s="240"/>
    </row>
    <row r="926" spans="1:15">
      <c r="B926" s="18"/>
      <c r="E926" s="21"/>
      <c r="G926" s="122"/>
      <c r="H926" s="122"/>
      <c r="I926" s="122"/>
      <c r="O926" s="240"/>
    </row>
    <row r="927" spans="1:15">
      <c r="B927" s="18"/>
      <c r="E927" s="21"/>
      <c r="G927" s="122"/>
      <c r="H927" s="122"/>
      <c r="I927" s="122"/>
      <c r="O927" s="240"/>
    </row>
    <row r="928" spans="1:15">
      <c r="A928" s="31" t="s">
        <v>475</v>
      </c>
      <c r="B928" s="18"/>
      <c r="C928" s="18"/>
      <c r="D928" s="31"/>
      <c r="E928" s="31"/>
      <c r="F928" s="31" t="str">
        <f>$F$8</f>
        <v>TOTAL</v>
      </c>
      <c r="G928" s="135" t="s">
        <v>500</v>
      </c>
      <c r="H928" s="123"/>
      <c r="I928" s="124"/>
      <c r="J928" s="31" t="s">
        <v>183</v>
      </c>
      <c r="K928" s="31" t="s">
        <v>280</v>
      </c>
      <c r="O928" s="239"/>
    </row>
    <row r="929" spans="1:15">
      <c r="A929" s="33" t="s">
        <v>476</v>
      </c>
      <c r="B929" s="172" t="s">
        <v>83</v>
      </c>
      <c r="C929" s="32"/>
      <c r="D929" s="173" t="s">
        <v>504</v>
      </c>
      <c r="E929" s="173" t="s">
        <v>275</v>
      </c>
      <c r="F929" s="33" t="str">
        <f>$F$9</f>
        <v>PRODUCTION</v>
      </c>
      <c r="G929" s="136" t="str">
        <f t="shared" ref="G929:I930" si="269">G9</f>
        <v>DEMAND</v>
      </c>
      <c r="H929" s="125" t="str">
        <f t="shared" si="269"/>
        <v>ENERGY</v>
      </c>
      <c r="I929" s="126" t="str">
        <f t="shared" si="269"/>
        <v>CUSTOMER</v>
      </c>
      <c r="J929" s="33" t="s">
        <v>279</v>
      </c>
      <c r="K929" s="33" t="s">
        <v>278</v>
      </c>
      <c r="O929" s="239"/>
    </row>
    <row r="930" spans="1:15">
      <c r="C930" s="287" t="s">
        <v>513</v>
      </c>
      <c r="E930" s="257">
        <v>1</v>
      </c>
      <c r="F930" s="257">
        <v>2</v>
      </c>
      <c r="G930" s="261">
        <f t="shared" si="269"/>
        <v>3</v>
      </c>
      <c r="H930" s="262">
        <f t="shared" si="269"/>
        <v>4</v>
      </c>
      <c r="I930" s="263">
        <f t="shared" si="269"/>
        <v>5</v>
      </c>
      <c r="O930" s="240"/>
    </row>
    <row r="931" spans="1:15">
      <c r="A931" s="31">
        <v>1</v>
      </c>
      <c r="B931" s="175" t="s">
        <v>508</v>
      </c>
      <c r="C931" s="186"/>
      <c r="D931" s="218"/>
      <c r="E931" s="234"/>
      <c r="F931" s="197"/>
      <c r="G931" s="264"/>
      <c r="H931" s="265"/>
      <c r="I931" s="266"/>
      <c r="J931" s="192"/>
      <c r="K931" s="192"/>
      <c r="O931" s="239"/>
    </row>
    <row r="932" spans="1:15">
      <c r="A932" s="31">
        <v>2</v>
      </c>
      <c r="B932" s="18"/>
      <c r="C932" s="176" t="str">
        <f>'FR-16(7)(v)-1 Functional'!C932</f>
        <v>WTD PROD DEMAND O&amp;M EXP RATIOS</v>
      </c>
      <c r="D932" s="221" t="s">
        <v>506</v>
      </c>
      <c r="E932" s="216" t="str">
        <f>'FR-16(7)(v)-1 Functional'!E932</f>
        <v>P349</v>
      </c>
      <c r="F932" s="195">
        <v>1</v>
      </c>
      <c r="G932" s="152">
        <f>ROUND(IF($F$457=0,0,G457/$F$457),5)</f>
        <v>0</v>
      </c>
      <c r="H932" s="153">
        <f>ROUND(IF($F$457=0,0,H457/$F$457),5)</f>
        <v>0</v>
      </c>
      <c r="I932" s="154">
        <f>ROUND(IF($F$457=0,0,I457/$F$457),5)</f>
        <v>0</v>
      </c>
      <c r="J932" s="227">
        <f t="shared" ref="J932:J938" si="270">SUM(G932:I932)</f>
        <v>0</v>
      </c>
      <c r="K932" s="227">
        <f t="shared" ref="K932:K938" si="271">F932-J932</f>
        <v>1</v>
      </c>
      <c r="O932" s="241">
        <f>SUM(G932:I932)</f>
        <v>0</v>
      </c>
    </row>
    <row r="933" spans="1:15">
      <c r="A933" s="31">
        <v>3</v>
      </c>
      <c r="B933" s="18"/>
      <c r="C933" s="176" t="str">
        <f>'FR-16(7)(v)-1 Functional'!C933</f>
        <v>WTD PROD ENERGY O&amp;M EXP RATIOS</v>
      </c>
      <c r="D933" s="221" t="s">
        <v>506</v>
      </c>
      <c r="E933" s="216" t="str">
        <f>'FR-16(7)(v)-1 Functional'!E933</f>
        <v>E349</v>
      </c>
      <c r="F933" s="195">
        <v>1</v>
      </c>
      <c r="G933" s="152">
        <f>ROUND(IF($F$453=0,0,G453/$F$453),5)</f>
        <v>0</v>
      </c>
      <c r="H933" s="153">
        <f>ROUND(IF($F$453=0,0,H453/$F$453),5)</f>
        <v>1</v>
      </c>
      <c r="I933" s="154">
        <f>ROUND(IF($F$453=0,0,I453/$F$453),5)</f>
        <v>0</v>
      </c>
      <c r="J933" s="227">
        <f t="shared" si="270"/>
        <v>1</v>
      </c>
      <c r="K933" s="227">
        <f t="shared" si="271"/>
        <v>0</v>
      </c>
      <c r="O933" s="241">
        <f>SUM(G933:I933)</f>
        <v>1</v>
      </c>
    </row>
    <row r="934" spans="1:15">
      <c r="A934" s="31">
        <v>4</v>
      </c>
      <c r="B934" s="18"/>
      <c r="C934" s="176" t="str">
        <f>'FR-16(7)(v)-1 Functional'!C934</f>
        <v>WTD TOTAL PROD O&amp;M EXP RATIOS</v>
      </c>
      <c r="D934" s="221" t="s">
        <v>506</v>
      </c>
      <c r="E934" s="216" t="str">
        <f>'FR-16(7)(v)-1 Functional'!E934</f>
        <v>P459</v>
      </c>
      <c r="F934" s="195">
        <v>1</v>
      </c>
      <c r="G934" s="152">
        <f>ROUND(IF($F$459=0,0,G459/$F$459),5)</f>
        <v>0</v>
      </c>
      <c r="H934" s="153">
        <f>ROUND(IF($F$459=0,0,H459/$F$459),5)</f>
        <v>1</v>
      </c>
      <c r="I934" s="154">
        <f>ROUND(IF($F$459=0,0,I459/$F$459),5)</f>
        <v>0</v>
      </c>
      <c r="J934" s="227">
        <f t="shared" si="270"/>
        <v>1</v>
      </c>
      <c r="K934" s="227">
        <f t="shared" si="271"/>
        <v>0</v>
      </c>
      <c r="O934" s="241">
        <f>SUM(G934:I934)</f>
        <v>1</v>
      </c>
    </row>
    <row r="935" spans="1:15">
      <c r="A935" s="31">
        <v>5</v>
      </c>
      <c r="B935" s="18"/>
      <c r="C935" s="176" t="str">
        <f>'FR-16(7)(v)-1 Functional'!C935</f>
        <v>WTD TRANS O&amp;M EXP RATIOS</v>
      </c>
      <c r="D935" s="221" t="s">
        <v>506</v>
      </c>
      <c r="E935" s="216" t="str">
        <f>'FR-16(7)(v)-1 Functional'!E935</f>
        <v>T349</v>
      </c>
      <c r="F935" s="195">
        <v>1</v>
      </c>
      <c r="G935" s="152">
        <f>ROUND(IF($F$466=0,0,G466/$F$466),5)</f>
        <v>0</v>
      </c>
      <c r="H935" s="153">
        <f>ROUND(IF($F$466=0,0,H466/$F$466),5)</f>
        <v>0</v>
      </c>
      <c r="I935" s="154">
        <f>ROUND(IF($F$466=0,0,I466/$F$466),5)</f>
        <v>0</v>
      </c>
      <c r="J935" s="227">
        <f t="shared" si="270"/>
        <v>0</v>
      </c>
      <c r="K935" s="227">
        <f t="shared" si="271"/>
        <v>1</v>
      </c>
      <c r="O935" s="241">
        <f>SUM(G935:I935)</f>
        <v>0</v>
      </c>
    </row>
    <row r="936" spans="1:15">
      <c r="A936" s="31">
        <v>6</v>
      </c>
      <c r="B936" s="18"/>
      <c r="C936" s="176" t="str">
        <f>'FR-16(7)(v)-1 Functional'!C936</f>
        <v>WTD DIST O&amp;M EXP RATIOS</v>
      </c>
      <c r="D936" s="221" t="s">
        <v>506</v>
      </c>
      <c r="E936" s="216" t="str">
        <f>'FR-16(7)(v)-1 Functional'!E936</f>
        <v>D349</v>
      </c>
      <c r="F936" s="195">
        <v>1</v>
      </c>
      <c r="G936" s="152">
        <f>ROUND(IF($F$492=0,0,G492/$F$492),5)</f>
        <v>1</v>
      </c>
      <c r="H936" s="153">
        <f>ROUND(IF($F$492=0,0,H492/$F$492),5)</f>
        <v>0</v>
      </c>
      <c r="I936" s="154">
        <f>ROUND(IF($F$492=0,0,I492/$F$492),5)</f>
        <v>0</v>
      </c>
      <c r="J936" s="227">
        <f t="shared" si="270"/>
        <v>1</v>
      </c>
      <c r="K936" s="227">
        <f t="shared" si="271"/>
        <v>0</v>
      </c>
      <c r="O936" s="241">
        <f t="shared" ref="O936:O941" si="272">SUM(G936:I936)</f>
        <v>1</v>
      </c>
    </row>
    <row r="937" spans="1:15">
      <c r="A937" s="31">
        <v>7</v>
      </c>
      <c r="B937" s="18"/>
      <c r="C937" s="176" t="str">
        <f>'FR-16(7)(v)-1 Functional'!C937</f>
        <v>WTD UNCOLLECTIBLE ACCOUNT O&amp;M</v>
      </c>
      <c r="D937" s="221" t="s">
        <v>506</v>
      </c>
      <c r="E937" s="216" t="str">
        <f>'FR-16(7)(v)-1 Functional'!E937</f>
        <v>C311</v>
      </c>
      <c r="F937" s="195">
        <v>1</v>
      </c>
      <c r="G937" s="152">
        <f>ROUND(IF($F$496=0,0,G496/$F$496),5)</f>
        <v>0</v>
      </c>
      <c r="H937" s="153">
        <f>ROUND(IF($F$496=0,0,H496/$F$496),5)</f>
        <v>0</v>
      </c>
      <c r="I937" s="154">
        <f>ROUND(IF($F$496=0,0,I496/$F$496),5)</f>
        <v>0</v>
      </c>
      <c r="J937" s="227">
        <f t="shared" si="270"/>
        <v>0</v>
      </c>
      <c r="K937" s="227">
        <f t="shared" si="271"/>
        <v>1</v>
      </c>
      <c r="O937" s="241">
        <f t="shared" si="272"/>
        <v>0</v>
      </c>
    </row>
    <row r="938" spans="1:15">
      <c r="A938" s="31">
        <v>8</v>
      </c>
      <c r="B938" s="18"/>
      <c r="C938" s="176" t="str">
        <f>'FR-16(7)(v)-1 Functional'!C938</f>
        <v>WTD CUST ACCT O&amp;M EXP RATIOS</v>
      </c>
      <c r="D938" s="221" t="s">
        <v>506</v>
      </c>
      <c r="E938" s="216" t="str">
        <f>'FR-16(7)(v)-1 Functional'!E938</f>
        <v>C319</v>
      </c>
      <c r="F938" s="195">
        <v>1</v>
      </c>
      <c r="G938" s="152">
        <f>ROUND(IF($F$503=0,0,G503/$F$503),5)</f>
        <v>0</v>
      </c>
      <c r="H938" s="153">
        <f>ROUND(IF($F$503=0,0,H503/$F$503),5)</f>
        <v>0</v>
      </c>
      <c r="I938" s="154">
        <f>ROUND(IF($F$503=0,0,I503/$F$503),5)</f>
        <v>0</v>
      </c>
      <c r="J938" s="227">
        <f t="shared" si="270"/>
        <v>0</v>
      </c>
      <c r="K938" s="227">
        <f t="shared" si="271"/>
        <v>1</v>
      </c>
      <c r="O938" s="241">
        <f t="shared" si="272"/>
        <v>0</v>
      </c>
    </row>
    <row r="939" spans="1:15">
      <c r="A939" s="31">
        <v>9</v>
      </c>
      <c r="B939" s="18"/>
      <c r="C939" s="176" t="str">
        <f>'FR-16(7)(v)-1 Functional'!C939</f>
        <v>WTD CUST SERV &amp; INFO O&amp;M  EXP RATIOS</v>
      </c>
      <c r="D939" s="221" t="s">
        <v>506</v>
      </c>
      <c r="E939" s="216" t="str">
        <f>'FR-16(7)(v)-1 Functional'!E939</f>
        <v>C331</v>
      </c>
      <c r="F939" s="195">
        <v>1</v>
      </c>
      <c r="G939" s="152">
        <f>ROUND(IF($F$518=0,0,G518/$F$518),5)</f>
        <v>0</v>
      </c>
      <c r="H939" s="153">
        <f>ROUND(IF($F$518=0,0,H518/$F$518),5)</f>
        <v>0</v>
      </c>
      <c r="I939" s="154">
        <f>ROUND(IF($F$518=0,0,I518/$F$518),5)</f>
        <v>0</v>
      </c>
      <c r="J939" s="227">
        <f>SUM(G939:I939)</f>
        <v>0</v>
      </c>
      <c r="K939" s="227">
        <f>F939-J939</f>
        <v>1</v>
      </c>
      <c r="O939" s="241">
        <f t="shared" si="272"/>
        <v>0</v>
      </c>
    </row>
    <row r="940" spans="1:15">
      <c r="A940" s="31">
        <v>10</v>
      </c>
      <c r="B940" s="18"/>
      <c r="C940" s="176" t="str">
        <f>'FR-16(7)(v)-1 Functional'!C940</f>
        <v>WTD SALES O&amp;M EXP RATIOS</v>
      </c>
      <c r="D940" s="221" t="s">
        <v>506</v>
      </c>
      <c r="E940" s="216" t="str">
        <f>'FR-16(7)(v)-1 Functional'!E940</f>
        <v>S319</v>
      </c>
      <c r="F940" s="195">
        <v>1</v>
      </c>
      <c r="G940" s="152">
        <f>ROUND(IF($F$522=0,0,G522/$F$522),5)</f>
        <v>0</v>
      </c>
      <c r="H940" s="153">
        <f>ROUND(IF($F$522=0,0,H522/$F$522),5)</f>
        <v>0</v>
      </c>
      <c r="I940" s="154">
        <f>ROUND(IF($F$522=0,0,I522/$F$522),5)</f>
        <v>0</v>
      </c>
      <c r="J940" s="227">
        <f>SUM(G940:I940)</f>
        <v>0</v>
      </c>
      <c r="K940" s="227">
        <f>F940-J940</f>
        <v>1</v>
      </c>
      <c r="O940" s="241">
        <f t="shared" si="272"/>
        <v>0</v>
      </c>
    </row>
    <row r="941" spans="1:15">
      <c r="A941" s="31">
        <v>11</v>
      </c>
      <c r="B941" s="18"/>
      <c r="C941" s="176" t="str">
        <f>'FR-16(7)(v)-1 Functional'!C941</f>
        <v>WTD O&amp;M EXP RATIOS</v>
      </c>
      <c r="D941" s="221" t="s">
        <v>506</v>
      </c>
      <c r="E941" s="216" t="str">
        <f>'FR-16(7)(v)-1 Functional'!E941</f>
        <v>OM39</v>
      </c>
      <c r="F941" s="195">
        <v>1</v>
      </c>
      <c r="G941" s="152">
        <f>ROUND(IF($F$549=0,0,G549/$F$549),5)</f>
        <v>6.6930000000000003E-2</v>
      </c>
      <c r="H941" s="153">
        <f>ROUND(IF($F$549=0,0,H549/$F$549),5)</f>
        <v>0.93306999999999995</v>
      </c>
      <c r="I941" s="154">
        <f>ROUND(IF($F$549=0,0,I549/$F$549),5)</f>
        <v>0</v>
      </c>
      <c r="J941" s="227">
        <f>SUM(G941:I941)</f>
        <v>1</v>
      </c>
      <c r="K941" s="227">
        <f>F941-J941</f>
        <v>0</v>
      </c>
      <c r="O941" s="241">
        <f t="shared" si="272"/>
        <v>1</v>
      </c>
    </row>
    <row r="942" spans="1:15">
      <c r="A942" s="31">
        <v>12</v>
      </c>
      <c r="B942" s="18"/>
      <c r="C942" s="18"/>
      <c r="D942" s="31"/>
      <c r="E942" s="222"/>
      <c r="F942" s="195"/>
      <c r="G942" s="152"/>
      <c r="H942" s="153"/>
      <c r="I942" s="154"/>
      <c r="J942" s="227"/>
      <c r="K942" s="227"/>
      <c r="O942" s="239"/>
    </row>
    <row r="943" spans="1:15">
      <c r="A943" s="31">
        <v>13</v>
      </c>
      <c r="B943" s="18" t="s">
        <v>1199</v>
      </c>
      <c r="D943" s="31"/>
      <c r="E943" s="222"/>
      <c r="F943" s="195"/>
      <c r="G943" s="152"/>
      <c r="H943" s="153"/>
      <c r="I943" s="154"/>
      <c r="J943" s="227"/>
      <c r="K943" s="227"/>
      <c r="O943" s="239"/>
    </row>
    <row r="944" spans="1:15">
      <c r="A944" s="31">
        <v>14</v>
      </c>
      <c r="B944" s="18"/>
      <c r="C944" s="176" t="str">
        <f>'FR-16(7)(v)-1 Functional'!C944</f>
        <v>WTD PROD DEMAND A&amp;G EXP RATIOS</v>
      </c>
      <c r="D944" s="221" t="s">
        <v>506</v>
      </c>
      <c r="E944" s="216" t="str">
        <f>'FR-16(7)(v)-1 Functional'!E944</f>
        <v>A300</v>
      </c>
      <c r="F944" s="195">
        <v>1</v>
      </c>
      <c r="G944" s="152">
        <f>ROUND(IF($F$525=0,0,G525/$F$525),5)</f>
        <v>1</v>
      </c>
      <c r="H944" s="153">
        <f>ROUND(IF($F$525=0,0,H525/$F$525),5)</f>
        <v>0</v>
      </c>
      <c r="I944" s="154">
        <f>ROUND(IF($F$525=0,0,I525/$F$525),5)</f>
        <v>0</v>
      </c>
      <c r="J944" s="227">
        <f>SUM(G944:I944)</f>
        <v>1</v>
      </c>
      <c r="K944" s="227">
        <f>F944-J944</f>
        <v>0</v>
      </c>
      <c r="O944" s="241">
        <f t="shared" ref="O944:O952" si="273">SUM(G944:I944)</f>
        <v>1</v>
      </c>
    </row>
    <row r="945" spans="1:15">
      <c r="A945" s="31">
        <v>15</v>
      </c>
      <c r="B945" s="18"/>
      <c r="C945" s="176" t="str">
        <f>'FR-16(7)(v)-1 Functional'!C945</f>
        <v>WTD PROD ENERGY A&amp;G EXP RATIOS</v>
      </c>
      <c r="D945" s="221" t="s">
        <v>506</v>
      </c>
      <c r="E945" s="216" t="str">
        <f>'FR-16(7)(v)-1 Functional'!E945</f>
        <v>A302</v>
      </c>
      <c r="F945" s="195">
        <v>1</v>
      </c>
      <c r="G945" s="152">
        <f>ROUND(IF($F$526=0,0,G526/$F$526),5)</f>
        <v>0</v>
      </c>
      <c r="H945" s="153">
        <f>ROUND(IF($F$526=0,0,H526/$F$526),5)</f>
        <v>1</v>
      </c>
      <c r="I945" s="154">
        <f>ROUND(IF($F$526=0,0,I526/$F$526),5)</f>
        <v>0</v>
      </c>
      <c r="J945" s="227">
        <f t="shared" ref="J945:J952" si="274">SUM(G945:I945)</f>
        <v>1</v>
      </c>
      <c r="K945" s="227">
        <f t="shared" ref="K945:K952" si="275">F945-J945</f>
        <v>0</v>
      </c>
      <c r="O945" s="241">
        <f t="shared" si="273"/>
        <v>1</v>
      </c>
    </row>
    <row r="946" spans="1:15">
      <c r="A946" s="31">
        <v>16</v>
      </c>
      <c r="B946" s="18"/>
      <c r="C946" s="176" t="str">
        <f>'FR-16(7)(v)-1 Functional'!C946</f>
        <v>WTD TRANS A&amp;G EXP RATIOS</v>
      </c>
      <c r="D946" s="221" t="s">
        <v>506</v>
      </c>
      <c r="E946" s="216" t="str">
        <f>'FR-16(7)(v)-1 Functional'!E946</f>
        <v>A304</v>
      </c>
      <c r="F946" s="195">
        <v>1</v>
      </c>
      <c r="G946" s="152">
        <f>ROUND(IF($F$527=0,0,G527/$F$527),5)</f>
        <v>0</v>
      </c>
      <c r="H946" s="153">
        <f>ROUND(IF($F$527=0,0,H527/$F$527),5)</f>
        <v>0</v>
      </c>
      <c r="I946" s="154">
        <f>ROUND(IF($F$527=0,0,I527/$F$527),5)</f>
        <v>0</v>
      </c>
      <c r="J946" s="227">
        <f t="shared" si="274"/>
        <v>0</v>
      </c>
      <c r="K946" s="227">
        <f t="shared" si="275"/>
        <v>1</v>
      </c>
      <c r="O946" s="241">
        <f t="shared" si="273"/>
        <v>0</v>
      </c>
    </row>
    <row r="947" spans="1:15">
      <c r="A947" s="31">
        <v>17</v>
      </c>
      <c r="B947" s="18"/>
      <c r="C947" s="176" t="str">
        <f>'FR-16(7)(v)-1 Functional'!C947</f>
        <v>WTD DIST A&amp;G EXP RATIOS</v>
      </c>
      <c r="D947" s="221" t="s">
        <v>506</v>
      </c>
      <c r="E947" s="216" t="str">
        <f>'FR-16(7)(v)-1 Functional'!E947</f>
        <v>A306</v>
      </c>
      <c r="F947" s="195">
        <v>1</v>
      </c>
      <c r="G947" s="152">
        <f>ROUND(IF($F$528=0,0,G528/$F$528),5)</f>
        <v>1</v>
      </c>
      <c r="H947" s="153">
        <f>ROUND(IF($F$528=0,0,H528/$F$528),5)</f>
        <v>0</v>
      </c>
      <c r="I947" s="154">
        <f>ROUND(IF($F$528=0,0,I528/$F$528),5)</f>
        <v>0</v>
      </c>
      <c r="J947" s="227">
        <f t="shared" si="274"/>
        <v>1</v>
      </c>
      <c r="K947" s="227">
        <f t="shared" si="275"/>
        <v>0</v>
      </c>
      <c r="O947" s="241">
        <f t="shared" si="273"/>
        <v>1</v>
      </c>
    </row>
    <row r="948" spans="1:15">
      <c r="A948" s="31">
        <v>18</v>
      </c>
      <c r="B948" s="18"/>
      <c r="C948" s="176" t="str">
        <f>'FR-16(7)(v)-1 Functional'!C948</f>
        <v>WTD CUST ACCT A&amp;G EXP RATIOS</v>
      </c>
      <c r="D948" s="221" t="s">
        <v>506</v>
      </c>
      <c r="E948" s="216" t="str">
        <f>'FR-16(7)(v)-1 Functional'!E948</f>
        <v>A308</v>
      </c>
      <c r="F948" s="195">
        <v>1</v>
      </c>
      <c r="G948" s="152">
        <f>ROUND(IF($F$529=0,0,G529/$F$529),5)</f>
        <v>0</v>
      </c>
      <c r="H948" s="153">
        <f>ROUND(IF($F$529=0,0,H529/$F$529),5)</f>
        <v>0</v>
      </c>
      <c r="I948" s="154">
        <f>ROUND(IF($F$529=0,0,I529/$F$529),5)</f>
        <v>0</v>
      </c>
      <c r="J948" s="227">
        <f t="shared" si="274"/>
        <v>0</v>
      </c>
      <c r="K948" s="227">
        <f t="shared" si="275"/>
        <v>1</v>
      </c>
      <c r="O948" s="241">
        <f t="shared" si="273"/>
        <v>0</v>
      </c>
    </row>
    <row r="949" spans="1:15">
      <c r="A949" s="31">
        <v>19</v>
      </c>
      <c r="B949" s="18"/>
      <c r="C949" s="176" t="str">
        <f>'FR-16(7)(v)-1 Functional'!C949</f>
        <v>WTD CUST SERV &amp; INFO A&amp;G  EXP RATIOS</v>
      </c>
      <c r="D949" s="221" t="s">
        <v>506</v>
      </c>
      <c r="E949" s="216" t="str">
        <f>'FR-16(7)(v)-1 Functional'!E949</f>
        <v>A310</v>
      </c>
      <c r="F949" s="195">
        <v>1</v>
      </c>
      <c r="G949" s="152">
        <f>ROUND(IF($F$530=0,0,G530/$F$530),5)</f>
        <v>0</v>
      </c>
      <c r="H949" s="153">
        <f>ROUND(IF($F$530=0,0,H530/$F$530),5)</f>
        <v>0</v>
      </c>
      <c r="I949" s="154">
        <f>ROUND(IF($F$530=0,0,I530/$F$530),5)</f>
        <v>0</v>
      </c>
      <c r="J949" s="227">
        <f t="shared" si="274"/>
        <v>0</v>
      </c>
      <c r="K949" s="227">
        <f t="shared" si="275"/>
        <v>1</v>
      </c>
      <c r="O949" s="241">
        <f t="shared" si="273"/>
        <v>0</v>
      </c>
    </row>
    <row r="950" spans="1:15">
      <c r="A950" s="31">
        <v>20</v>
      </c>
      <c r="B950" s="18"/>
      <c r="C950" s="176" t="str">
        <f>'FR-16(7)(v)-1 Functional'!C950</f>
        <v>WTD SALES A&amp;G EXP RATIOS</v>
      </c>
      <c r="D950" s="221" t="s">
        <v>506</v>
      </c>
      <c r="E950" s="216" t="str">
        <f>'FR-16(7)(v)-1 Functional'!E950</f>
        <v>A312</v>
      </c>
      <c r="F950" s="195">
        <v>1</v>
      </c>
      <c r="G950" s="152">
        <f>ROUND(IF($F$531=0,0,G531/$F$531),5)</f>
        <v>0</v>
      </c>
      <c r="H950" s="153">
        <f>ROUND(IF($F$531=0,0,H531/$F$531),5)</f>
        <v>0</v>
      </c>
      <c r="I950" s="154">
        <f>ROUND(IF($F$531=0,0,I531/$F$531),5)</f>
        <v>0</v>
      </c>
      <c r="J950" s="227">
        <f t="shared" si="274"/>
        <v>0</v>
      </c>
      <c r="K950" s="227">
        <f t="shared" si="275"/>
        <v>1</v>
      </c>
      <c r="O950" s="241">
        <f t="shared" si="273"/>
        <v>0</v>
      </c>
    </row>
    <row r="951" spans="1:15">
      <c r="A951" s="31">
        <v>21</v>
      </c>
      <c r="B951" s="18"/>
      <c r="C951" s="176" t="str">
        <f>'FR-16(7)(v)-1 Functional'!C951</f>
        <v>WTD A&amp;G EXPENSE UNADJUSTED</v>
      </c>
      <c r="D951" s="221" t="s">
        <v>506</v>
      </c>
      <c r="E951" s="216" t="str">
        <f>'FR-16(7)(v)-1 Functional'!E951</f>
        <v>A315</v>
      </c>
      <c r="F951" s="195">
        <v>1</v>
      </c>
      <c r="G951" s="152">
        <f>ROUND(IF($F$532=0,0,G532/$F$532),5)</f>
        <v>0.63188</v>
      </c>
      <c r="H951" s="153">
        <f>ROUND(IF($F$532=0,0,H532/$F$532),5)</f>
        <v>0.36812</v>
      </c>
      <c r="I951" s="154">
        <f>ROUND(IF($F$532=0,0,I532/$F$532),5)</f>
        <v>0</v>
      </c>
      <c r="J951" s="227">
        <f t="shared" si="274"/>
        <v>1</v>
      </c>
      <c r="K951" s="227">
        <f t="shared" si="275"/>
        <v>0</v>
      </c>
      <c r="O951" s="241">
        <f t="shared" si="273"/>
        <v>1</v>
      </c>
    </row>
    <row r="952" spans="1:15">
      <c r="A952" s="31">
        <v>22</v>
      </c>
      <c r="B952" s="18"/>
      <c r="C952" s="176" t="str">
        <f>'FR-16(7)(v)-1 Functional'!C952</f>
        <v>WTD A&amp;G EXP RATIOS</v>
      </c>
      <c r="D952" s="221" t="s">
        <v>506</v>
      </c>
      <c r="E952" s="216" t="str">
        <f>'FR-16(7)(v)-1 Functional'!E952</f>
        <v>A357</v>
      </c>
      <c r="F952" s="195">
        <v>1</v>
      </c>
      <c r="G952" s="152">
        <f>ROUND(IF($F$547=0,0,G547/$F$547),5)</f>
        <v>0.63188</v>
      </c>
      <c r="H952" s="153">
        <f>ROUND(IF($F$547=0,0,H547/$F$547),5)</f>
        <v>0.36812</v>
      </c>
      <c r="I952" s="154">
        <f>ROUND(IF($F$547=0,0,I547/$F$547),5)</f>
        <v>0</v>
      </c>
      <c r="J952" s="227">
        <f t="shared" si="274"/>
        <v>1</v>
      </c>
      <c r="K952" s="227">
        <f t="shared" si="275"/>
        <v>0</v>
      </c>
      <c r="O952" s="241">
        <f t="shared" si="273"/>
        <v>1</v>
      </c>
    </row>
    <row r="953" spans="1:15">
      <c r="A953" s="31">
        <v>23</v>
      </c>
      <c r="B953" s="18"/>
      <c r="C953" s="18"/>
      <c r="D953" s="31"/>
      <c r="E953" s="222"/>
      <c r="F953" s="195"/>
      <c r="G953" s="152"/>
      <c r="H953" s="153"/>
      <c r="I953" s="154"/>
      <c r="J953" s="227"/>
      <c r="K953" s="227"/>
      <c r="O953" s="239"/>
    </row>
    <row r="954" spans="1:15">
      <c r="A954" s="31">
        <v>24</v>
      </c>
      <c r="B954" s="169" t="s">
        <v>88</v>
      </c>
      <c r="C954" s="18"/>
      <c r="D954" s="31"/>
      <c r="E954" s="222"/>
      <c r="F954" s="195"/>
      <c r="G954" s="152"/>
      <c r="H954" s="153"/>
      <c r="I954" s="154"/>
      <c r="J954" s="227"/>
      <c r="K954" s="227"/>
      <c r="O954" s="239"/>
    </row>
    <row r="955" spans="1:15">
      <c r="A955" s="31">
        <v>25</v>
      </c>
      <c r="B955" s="18"/>
      <c r="C955" s="176" t="str">
        <f>'FR-16(7)(v)-1 Functional'!C955</f>
        <v>WTD PRODUCTION DEPREC RATIOS</v>
      </c>
      <c r="D955" s="221" t="s">
        <v>506</v>
      </c>
      <c r="E955" s="216" t="str">
        <f>'FR-16(7)(v)-1 Functional'!E955</f>
        <v>P489</v>
      </c>
      <c r="F955" s="195">
        <v>1</v>
      </c>
      <c r="G955" s="152">
        <f>ROUND(IF($F$563=0,0,G563/$F$563),5)</f>
        <v>1</v>
      </c>
      <c r="H955" s="153">
        <f>ROUND(IF(G563=0,0,H563/G563),5)</f>
        <v>0</v>
      </c>
      <c r="I955" s="154">
        <f>ROUND(IF(H563=0,0,I563/H563),5)</f>
        <v>0</v>
      </c>
      <c r="J955" s="227">
        <f t="shared" ref="J955:J960" si="276">SUM(G955:I955)</f>
        <v>1</v>
      </c>
      <c r="K955" s="227">
        <f t="shared" ref="K955:K960" si="277">F955-J955</f>
        <v>0</v>
      </c>
      <c r="O955" s="241">
        <f t="shared" ref="O955:O960" si="278">SUM(G955:I955)</f>
        <v>1</v>
      </c>
    </row>
    <row r="956" spans="1:15">
      <c r="A956" s="31">
        <v>26</v>
      </c>
      <c r="B956" s="18"/>
      <c r="C956" s="176" t="str">
        <f>'FR-16(7)(v)-1 Functional'!C956</f>
        <v>WTD TRANS DEPREC RATIOS</v>
      </c>
      <c r="D956" s="221" t="s">
        <v>506</v>
      </c>
      <c r="E956" s="216" t="str">
        <f>'FR-16(7)(v)-1 Functional'!E956</f>
        <v>T489</v>
      </c>
      <c r="F956" s="195">
        <v>1</v>
      </c>
      <c r="G956" s="152">
        <f>ROUND(IF($F$567=0,0,G567/$F$567),5)</f>
        <v>0</v>
      </c>
      <c r="H956" s="153">
        <f>ROUND(IF($F$567=0,0,H567/$F$567),5)</f>
        <v>0</v>
      </c>
      <c r="I956" s="154">
        <f>ROUND(IF($F$567=0,0,I567/$F$567),5)</f>
        <v>0</v>
      </c>
      <c r="J956" s="227">
        <f t="shared" si="276"/>
        <v>0</v>
      </c>
      <c r="K956" s="227">
        <f t="shared" si="277"/>
        <v>1</v>
      </c>
      <c r="O956" s="241">
        <f t="shared" si="278"/>
        <v>0</v>
      </c>
    </row>
    <row r="957" spans="1:15">
      <c r="A957" s="31">
        <v>27</v>
      </c>
      <c r="B957" s="18"/>
      <c r="C957" s="176" t="str">
        <f>'FR-16(7)(v)-1 Functional'!C957</f>
        <v>WTD DIST DEPREC RATIOS</v>
      </c>
      <c r="D957" s="221" t="s">
        <v>506</v>
      </c>
      <c r="E957" s="216" t="str">
        <f>'FR-16(7)(v)-1 Functional'!E957</f>
        <v>D489</v>
      </c>
      <c r="F957" s="195">
        <v>1</v>
      </c>
      <c r="G957" s="152">
        <f>ROUND(IF($F$571=0,0,G571/$F$571),5)</f>
        <v>0</v>
      </c>
      <c r="H957" s="153">
        <f>ROUND(IF($F$571=0,0,H571/$F$571),5)</f>
        <v>0</v>
      </c>
      <c r="I957" s="154">
        <f>ROUND(IF($F$571=0,0,I571/$F$571),5)</f>
        <v>0</v>
      </c>
      <c r="J957" s="227">
        <f t="shared" si="276"/>
        <v>0</v>
      </c>
      <c r="K957" s="227">
        <f t="shared" si="277"/>
        <v>1</v>
      </c>
      <c r="O957" s="241">
        <f t="shared" si="278"/>
        <v>0</v>
      </c>
    </row>
    <row r="958" spans="1:15">
      <c r="A958" s="31">
        <v>28</v>
      </c>
      <c r="B958" s="18"/>
      <c r="C958" s="176" t="str">
        <f>'FR-16(7)(v)-1 Functional'!C958</f>
        <v>WTD GENERAL DEPREC EXP RATIOS</v>
      </c>
      <c r="D958" s="221" t="s">
        <v>506</v>
      </c>
      <c r="E958" s="216" t="str">
        <f>'FR-16(7)(v)-1 Functional'!E958</f>
        <v>G489</v>
      </c>
      <c r="F958" s="195">
        <v>1</v>
      </c>
      <c r="G958" s="152">
        <f>ROUND(IF($F$575=0,0,G575/$F$575),5)</f>
        <v>0.68977999999999995</v>
      </c>
      <c r="H958" s="153">
        <f>ROUND(IF($F$575=0,0,H575/$F$575),5)</f>
        <v>0.31022</v>
      </c>
      <c r="I958" s="154">
        <f>ROUND(IF($F$575=0,0,I575/$F$575),5)</f>
        <v>0</v>
      </c>
      <c r="J958" s="227">
        <f t="shared" si="276"/>
        <v>1</v>
      </c>
      <c r="K958" s="227">
        <f t="shared" si="277"/>
        <v>0</v>
      </c>
      <c r="O958" s="241">
        <f t="shared" si="278"/>
        <v>1</v>
      </c>
    </row>
    <row r="959" spans="1:15">
      <c r="A959" s="31">
        <v>29</v>
      </c>
      <c r="B959" s="18"/>
      <c r="C959" s="176" t="str">
        <f>'FR-16(7)(v)-1 Functional'!C959</f>
        <v>WTD COM &amp; OTHER DEP EXP RATIOS</v>
      </c>
      <c r="D959" s="221" t="s">
        <v>506</v>
      </c>
      <c r="E959" s="216" t="str">
        <f>'FR-16(7)(v)-1 Functional'!E959</f>
        <v>C489</v>
      </c>
      <c r="F959" s="195">
        <v>1</v>
      </c>
      <c r="G959" s="152">
        <f>ROUND(IF($F$579=0,0,G579/$F$579),5)</f>
        <v>0.68842999999999999</v>
      </c>
      <c r="H959" s="153">
        <f>ROUND(IF($F$579=0,0,H579/$F$579),5)</f>
        <v>0.31157000000000001</v>
      </c>
      <c r="I959" s="154">
        <f>ROUND(IF($F$579=0,0,I579/$F$579),5)</f>
        <v>0</v>
      </c>
      <c r="J959" s="227">
        <f t="shared" si="276"/>
        <v>1</v>
      </c>
      <c r="K959" s="227">
        <f t="shared" si="277"/>
        <v>0</v>
      </c>
      <c r="O959" s="241">
        <f t="shared" si="278"/>
        <v>1</v>
      </c>
    </row>
    <row r="960" spans="1:15">
      <c r="A960" s="31">
        <v>30</v>
      </c>
      <c r="B960" s="18"/>
      <c r="C960" s="176" t="str">
        <f>'FR-16(7)(v)-1 Functional'!C960</f>
        <v>WTD TOT DEPREC EXP RATIOS</v>
      </c>
      <c r="D960" s="221" t="s">
        <v>506</v>
      </c>
      <c r="E960" s="216" t="str">
        <f>'FR-16(7)(v)-1 Functional'!E960</f>
        <v>DE49</v>
      </c>
      <c r="F960" s="195">
        <v>1</v>
      </c>
      <c r="G960" s="152">
        <f>ROUND(IF($F$582=0,0,G582/$F$582),5)</f>
        <v>0.95440999999999998</v>
      </c>
      <c r="H960" s="153">
        <f>ROUND(IF($F$582=0,0,H582/$F$582),5)</f>
        <v>4.5589999999999999E-2</v>
      </c>
      <c r="I960" s="154">
        <f>ROUND(IF($F$582=0,0,I582/$F$582),5)</f>
        <v>0</v>
      </c>
      <c r="J960" s="227">
        <f t="shared" si="276"/>
        <v>1</v>
      </c>
      <c r="K960" s="227">
        <f t="shared" si="277"/>
        <v>0</v>
      </c>
      <c r="O960" s="241">
        <f t="shared" si="278"/>
        <v>1</v>
      </c>
    </row>
    <row r="961" spans="1:15">
      <c r="A961" s="31">
        <v>31</v>
      </c>
      <c r="B961" s="18"/>
      <c r="C961" s="18"/>
      <c r="D961" s="31"/>
      <c r="E961" s="222"/>
      <c r="F961" s="198"/>
      <c r="G961" s="137"/>
      <c r="H961" s="127"/>
      <c r="I961" s="128"/>
      <c r="J961" s="122"/>
      <c r="K961" s="122"/>
      <c r="O961" s="239"/>
    </row>
    <row r="962" spans="1:15">
      <c r="A962" s="31">
        <v>32</v>
      </c>
      <c r="B962" s="169" t="s">
        <v>58</v>
      </c>
      <c r="C962" s="18"/>
      <c r="D962" s="31"/>
      <c r="E962" s="222"/>
      <c r="F962" s="90"/>
      <c r="G962" s="138"/>
      <c r="H962" s="129"/>
      <c r="I962" s="130"/>
      <c r="J962" s="210"/>
      <c r="K962" s="210"/>
      <c r="O962" s="239"/>
    </row>
    <row r="963" spans="1:15">
      <c r="A963" s="31">
        <v>33</v>
      </c>
      <c r="B963" s="18"/>
      <c r="C963" s="176" t="str">
        <f>'FR-16(7)(v)-1 Functional'!C963</f>
        <v>WTD R. E. &amp; PROP TAX RATIOS</v>
      </c>
      <c r="D963" s="221" t="s">
        <v>506</v>
      </c>
      <c r="E963" s="216" t="str">
        <f>'FR-16(7)(v)-1 Functional'!E963</f>
        <v>L529</v>
      </c>
      <c r="F963" s="195">
        <v>1</v>
      </c>
      <c r="G963" s="152">
        <f>ROUND(IF($F$598=0,0,G598/$F$598),5)</f>
        <v>0.97846</v>
      </c>
      <c r="H963" s="153">
        <f>ROUND(IF(F598=0,0,H598/F598),5)</f>
        <v>2.154E-2</v>
      </c>
      <c r="I963" s="154">
        <f>1-SUM(G963:H963)</f>
        <v>0</v>
      </c>
      <c r="J963" s="227">
        <f>SUM(G963:I963)</f>
        <v>1</v>
      </c>
      <c r="K963" s="227">
        <f>F963-J963</f>
        <v>0</v>
      </c>
      <c r="O963" s="241">
        <f>SUM(G963:I963)</f>
        <v>1</v>
      </c>
    </row>
    <row r="964" spans="1:15">
      <c r="A964" s="31">
        <v>34</v>
      </c>
      <c r="B964" s="18"/>
      <c r="C964" s="176" t="str">
        <f>'FR-16(7)(v)-1 Functional'!C964</f>
        <v>WTD MISC TAX RATIOS</v>
      </c>
      <c r="D964" s="221" t="s">
        <v>506</v>
      </c>
      <c r="E964" s="216" t="str">
        <f>'FR-16(7)(v)-1 Functional'!E964</f>
        <v>L589</v>
      </c>
      <c r="F964" s="195">
        <v>1</v>
      </c>
      <c r="G964" s="152">
        <f>ROUND(IF($F$605=0,0,G605/$F$605),5)</f>
        <v>0.63188</v>
      </c>
      <c r="H964" s="153">
        <f>ROUND(IF(F605=0,0,H605/F605),5)</f>
        <v>0.36812</v>
      </c>
      <c r="I964" s="154">
        <f>1-SUM(G964:H964)</f>
        <v>0</v>
      </c>
      <c r="J964" s="227">
        <f>SUM(G964:I964)</f>
        <v>1</v>
      </c>
      <c r="K964" s="227">
        <f>F964-J964</f>
        <v>0</v>
      </c>
      <c r="O964" s="241">
        <f>SUM(G964:I964)</f>
        <v>1</v>
      </c>
    </row>
    <row r="965" spans="1:15">
      <c r="A965" s="31">
        <v>35</v>
      </c>
      <c r="B965" s="18"/>
      <c r="C965" s="176" t="str">
        <f>'FR-16(7)(v)-1 Functional'!C965</f>
        <v>WTD OTHER TAX RATIOS</v>
      </c>
      <c r="D965" s="221" t="s">
        <v>506</v>
      </c>
      <c r="E965" s="216" t="str">
        <f>'FR-16(7)(v)-1 Functional'!E965</f>
        <v>L599</v>
      </c>
      <c r="F965" s="195">
        <v>1</v>
      </c>
      <c r="G965" s="152">
        <f>ROUND(IF($F$612=0,0,G612/$F$612),5)</f>
        <v>1.0041899999999999</v>
      </c>
      <c r="H965" s="153">
        <f>ROUND(IF(F617=0,0,H617/F617),5)</f>
        <v>-4.1900000000000001E-3</v>
      </c>
      <c r="I965" s="154">
        <f>1-SUM(G965:H965)</f>
        <v>0</v>
      </c>
      <c r="J965" s="227">
        <f>SUM(G965:I965)</f>
        <v>0.99999999999999989</v>
      </c>
      <c r="K965" s="227">
        <f>F965-J965</f>
        <v>0</v>
      </c>
      <c r="O965" s="241">
        <f>SUM(G965:I965)</f>
        <v>0.99999999999999989</v>
      </c>
    </row>
    <row r="966" spans="1:15">
      <c r="A966" s="31">
        <v>36</v>
      </c>
      <c r="B966" s="18"/>
      <c r="C966" s="176" t="str">
        <f>'FR-16(7)(v)-1 Functional'!C966</f>
        <v>WTD OP EXP EX IT &amp; REV RATIOS</v>
      </c>
      <c r="D966" s="221" t="s">
        <v>506</v>
      </c>
      <c r="E966" s="216" t="str">
        <f>'FR-16(7)(v)-1 Functional'!E966</f>
        <v>OP69</v>
      </c>
      <c r="F966" s="195">
        <v>1</v>
      </c>
      <c r="G966" s="152">
        <f>ROUND(IF($F$618=0,0,G618/$F$618),5)</f>
        <v>0.26129999999999998</v>
      </c>
      <c r="H966" s="153">
        <f>ROUND(IF(F618=0,0,H618/F618),5)</f>
        <v>0.73870000000000002</v>
      </c>
      <c r="I966" s="154">
        <f>1-SUM(G966:H966)</f>
        <v>0</v>
      </c>
      <c r="J966" s="227">
        <f>SUM(G966:I966)</f>
        <v>1</v>
      </c>
      <c r="K966" s="227">
        <f>F966-J966</f>
        <v>0</v>
      </c>
      <c r="O966" s="241">
        <f>SUM(G966:I966)</f>
        <v>1</v>
      </c>
    </row>
    <row r="967" spans="1:15">
      <c r="A967" s="31">
        <v>37</v>
      </c>
      <c r="B967" s="18"/>
      <c r="C967" s="18"/>
      <c r="D967" s="31"/>
      <c r="E967" s="222"/>
      <c r="F967" s="195"/>
      <c r="G967" s="152"/>
      <c r="H967" s="153"/>
      <c r="I967" s="154"/>
      <c r="J967" s="227"/>
      <c r="K967" s="227"/>
      <c r="O967" s="239"/>
    </row>
    <row r="968" spans="1:15">
      <c r="A968" s="31">
        <v>38</v>
      </c>
      <c r="B968" s="169" t="s">
        <v>557</v>
      </c>
      <c r="C968" s="18"/>
      <c r="D968" s="31"/>
      <c r="E968" s="222"/>
      <c r="F968" s="195"/>
      <c r="G968" s="152"/>
      <c r="H968" s="153"/>
      <c r="I968" s="154"/>
      <c r="J968" s="227"/>
      <c r="K968" s="227"/>
      <c r="O968" s="239"/>
    </row>
    <row r="969" spans="1:15" ht="13.8" thickBot="1">
      <c r="A969" s="31">
        <v>39</v>
      </c>
      <c r="B969" s="18"/>
      <c r="C969" s="176" t="str">
        <f>'FR-16(7)(v)-1 Functional'!C969</f>
        <v>WTD TOTAL COST OF SERVICE</v>
      </c>
      <c r="D969" s="221" t="s">
        <v>506</v>
      </c>
      <c r="E969" s="216" t="str">
        <f>'FR-16(7)(v)-1 Functional'!E969</f>
        <v>CS09</v>
      </c>
      <c r="F969" s="195">
        <v>1</v>
      </c>
      <c r="G969" s="152">
        <f>ROUND(IF($F$770=0,0,G770/$F$770),9)</f>
        <v>0.35662210100000002</v>
      </c>
      <c r="H969" s="153">
        <f>ROUND(IF(F770=0,0,H770/F770),9)</f>
        <v>0.64337789499999998</v>
      </c>
      <c r="I969" s="154">
        <f>1-SUM(G969:H969)</f>
        <v>3.9999999978945766E-9</v>
      </c>
      <c r="J969" s="227">
        <f>SUM(G969:I969)</f>
        <v>1</v>
      </c>
      <c r="K969" s="227">
        <f>F969-J969</f>
        <v>0</v>
      </c>
      <c r="O969" s="245">
        <f>SUM(G969:I969)</f>
        <v>1</v>
      </c>
    </row>
    <row r="970" spans="1:15">
      <c r="A970" s="31">
        <v>40</v>
      </c>
      <c r="B970" s="18"/>
      <c r="C970" s="169"/>
      <c r="D970" s="221"/>
      <c r="E970" s="216"/>
      <c r="F970" s="195"/>
      <c r="G970" s="152"/>
      <c r="H970" s="153"/>
      <c r="I970" s="154"/>
      <c r="J970" s="227"/>
      <c r="K970" s="227"/>
      <c r="O970" s="922"/>
    </row>
    <row r="971" spans="1:15">
      <c r="A971" s="31">
        <v>41</v>
      </c>
      <c r="B971" s="169" t="s">
        <v>1211</v>
      </c>
      <c r="D971" s="221"/>
      <c r="E971" s="216"/>
      <c r="F971" s="195"/>
      <c r="G971" s="152"/>
      <c r="H971" s="153"/>
      <c r="I971" s="154"/>
      <c r="J971" s="227"/>
      <c r="K971" s="227"/>
      <c r="O971" s="922"/>
    </row>
    <row r="972" spans="1:15">
      <c r="A972" s="31">
        <v>42</v>
      </c>
      <c r="B972" s="18"/>
      <c r="C972" s="176" t="str">
        <f>'FR-16(7)(v)-1 Functional'!C972</f>
        <v>WTD RATIOS</v>
      </c>
      <c r="D972" s="221" t="s">
        <v>506</v>
      </c>
      <c r="E972" s="216" t="str">
        <f>'FR-16(7)(v)-1 Functional'!E972</f>
        <v>K669</v>
      </c>
      <c r="F972" s="195"/>
      <c r="G972" s="158"/>
      <c r="H972" s="159"/>
      <c r="I972" s="160"/>
      <c r="J972" s="227"/>
      <c r="K972" s="227"/>
      <c r="O972" s="922"/>
    </row>
    <row r="973" spans="1:15">
      <c r="C973" s="169"/>
      <c r="D973" s="221"/>
    </row>
    <row r="974" spans="1:15">
      <c r="C974" s="169"/>
      <c r="D974" s="221"/>
    </row>
    <row r="975" spans="1:15">
      <c r="C975" s="169"/>
      <c r="D975" s="221"/>
    </row>
    <row r="976" spans="1:15">
      <c r="C976" s="169"/>
      <c r="D976" s="221"/>
    </row>
    <row r="977" spans="1:11">
      <c r="C977" s="169"/>
      <c r="D977" s="221"/>
    </row>
    <row r="978" spans="1:11">
      <c r="C978" s="169"/>
      <c r="D978" s="221"/>
    </row>
    <row r="979" spans="1:11">
      <c r="C979" s="169"/>
      <c r="D979" s="221"/>
    </row>
    <row r="982" spans="1:11" s="1239" customFormat="1">
      <c r="A982" s="1240">
        <v>1</v>
      </c>
      <c r="B982" s="1622" t="s">
        <v>85</v>
      </c>
      <c r="D982" s="1637"/>
      <c r="E982" s="1071"/>
      <c r="F982" s="1241"/>
      <c r="G982" s="1237"/>
    </row>
    <row r="983" spans="1:11" s="1239" customFormat="1">
      <c r="A983" s="1240">
        <v>2</v>
      </c>
      <c r="B983" s="1638"/>
      <c r="C983" s="1639" t="s">
        <v>181</v>
      </c>
      <c r="D983" s="1640"/>
      <c r="E983" s="1686" t="s">
        <v>1208</v>
      </c>
      <c r="F983" s="1247">
        <f>ROUND(0.06889*0,0)</f>
        <v>0</v>
      </c>
      <c r="G983" s="1237">
        <f>ROUND(F983*VLOOKUP(E983,AllocTable_Classified_Production,H10,FALSE),0)</f>
        <v>0</v>
      </c>
      <c r="H983" s="1237">
        <f t="shared" ref="H983:H988" si="279">ROUND(F983*VLOOKUP(E983,AllocTable_Classified_Production,$H$10,FALSE),0)</f>
        <v>0</v>
      </c>
      <c r="I983" s="1237">
        <f t="shared" ref="I983:I988" si="280">ROUND(F983*VLOOKUP(E983,AllocTable_Classified_Production,$I$10,FALSE),0)</f>
        <v>0</v>
      </c>
      <c r="J983" s="227">
        <f t="shared" ref="J983:J988" si="281">SUM(G983:I983)</f>
        <v>0</v>
      </c>
      <c r="K983" s="227">
        <f t="shared" ref="K983:K988" si="282">F983-J983</f>
        <v>0</v>
      </c>
    </row>
    <row r="984" spans="1:11" s="1239" customFormat="1">
      <c r="A984" s="1240">
        <v>3</v>
      </c>
      <c r="C984" s="1642" t="s">
        <v>182</v>
      </c>
      <c r="D984" s="170"/>
      <c r="E984" s="1686" t="s">
        <v>1208</v>
      </c>
      <c r="F984" s="89">
        <v>0</v>
      </c>
      <c r="G984" s="1237">
        <f>ROUND(F984*VLOOKUP(E984,AllocTable_Classified_Production,H10,FALSE),0)</f>
        <v>0</v>
      </c>
      <c r="H984" s="1237">
        <f t="shared" si="279"/>
        <v>0</v>
      </c>
      <c r="I984" s="1237">
        <f t="shared" si="280"/>
        <v>0</v>
      </c>
      <c r="J984" s="227">
        <f t="shared" si="281"/>
        <v>0</v>
      </c>
      <c r="K984" s="227">
        <f t="shared" si="282"/>
        <v>0</v>
      </c>
    </row>
    <row r="985" spans="1:11" s="1239" customFormat="1">
      <c r="A985" s="1240">
        <v>4</v>
      </c>
      <c r="C985" s="1642" t="s">
        <v>322</v>
      </c>
      <c r="D985" s="170"/>
      <c r="E985" s="1686" t="s">
        <v>1208</v>
      </c>
      <c r="F985" s="89">
        <v>0</v>
      </c>
      <c r="G985" s="1237">
        <f>ROUND(F985*VLOOKUP(E985,AllocTable_Classified_Production,H10,FALSE),0)</f>
        <v>0</v>
      </c>
      <c r="H985" s="1237">
        <f t="shared" si="279"/>
        <v>0</v>
      </c>
      <c r="I985" s="1237">
        <f t="shared" si="280"/>
        <v>0</v>
      </c>
      <c r="J985" s="227">
        <f t="shared" si="281"/>
        <v>0</v>
      </c>
      <c r="K985" s="227">
        <f t="shared" si="282"/>
        <v>0</v>
      </c>
    </row>
    <row r="986" spans="1:11" s="1239" customFormat="1">
      <c r="A986" s="1240">
        <v>5</v>
      </c>
      <c r="C986" s="1642" t="s">
        <v>320</v>
      </c>
      <c r="D986" s="170" t="s">
        <v>281</v>
      </c>
      <c r="E986" s="1686" t="str">
        <f>'FR-16(7)(v)-1 Functional'!E986</f>
        <v>K301</v>
      </c>
      <c r="F986" s="89">
        <v>0</v>
      </c>
      <c r="G986" s="1237">
        <f>ROUND(F986*VLOOKUP(E986,AllocTable_Classified_Production,H10,FALSE),0)</f>
        <v>0</v>
      </c>
      <c r="H986" s="1237">
        <f t="shared" si="279"/>
        <v>0</v>
      </c>
      <c r="I986" s="1237">
        <f t="shared" si="280"/>
        <v>0</v>
      </c>
      <c r="J986" s="227">
        <f t="shared" si="281"/>
        <v>0</v>
      </c>
      <c r="K986" s="227">
        <f t="shared" si="282"/>
        <v>0</v>
      </c>
    </row>
    <row r="987" spans="1:11" s="1239" customFormat="1">
      <c r="A987" s="1240">
        <v>6</v>
      </c>
      <c r="C987" s="1642" t="s">
        <v>316</v>
      </c>
      <c r="D987" s="170"/>
      <c r="E987" s="1686" t="s">
        <v>1208</v>
      </c>
      <c r="F987" s="89">
        <v>0</v>
      </c>
      <c r="G987" s="1237">
        <f>ROUND(F987*VLOOKUP(E987,AllocTable_Classified_Production,H10,FALSE),0)</f>
        <v>0</v>
      </c>
      <c r="H987" s="1237">
        <f t="shared" si="279"/>
        <v>0</v>
      </c>
      <c r="I987" s="1237">
        <f t="shared" si="280"/>
        <v>0</v>
      </c>
      <c r="J987" s="227">
        <f t="shared" si="281"/>
        <v>0</v>
      </c>
      <c r="K987" s="227">
        <f t="shared" si="282"/>
        <v>0</v>
      </c>
    </row>
    <row r="988" spans="1:11" s="1239" customFormat="1">
      <c r="A988" s="1240">
        <v>7</v>
      </c>
      <c r="C988" s="1642" t="s">
        <v>321</v>
      </c>
      <c r="D988" s="170" t="s">
        <v>281</v>
      </c>
      <c r="E988" s="1686" t="str">
        <f>'FR-16(7)(v)-1 Functional'!E988</f>
        <v>NP29</v>
      </c>
      <c r="F988" s="89">
        <v>0</v>
      </c>
      <c r="G988" s="1237">
        <f>ROUND(F988*VLOOKUP(E988,AllocTable_Classified_Production,H10,FALSE),0)</f>
        <v>0</v>
      </c>
      <c r="H988" s="1237">
        <f t="shared" si="279"/>
        <v>0</v>
      </c>
      <c r="I988" s="1237">
        <f t="shared" si="280"/>
        <v>0</v>
      </c>
      <c r="J988" s="227">
        <f t="shared" si="281"/>
        <v>0</v>
      </c>
      <c r="K988" s="227">
        <f t="shared" si="282"/>
        <v>0</v>
      </c>
    </row>
    <row r="989" spans="1:11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K989" si="283">SUM(F983:F988)</f>
        <v>0</v>
      </c>
      <c r="G989" s="35">
        <f t="shared" si="283"/>
        <v>0</v>
      </c>
      <c r="H989" s="35">
        <f t="shared" si="283"/>
        <v>0</v>
      </c>
      <c r="I989" s="35">
        <f t="shared" si="283"/>
        <v>0</v>
      </c>
      <c r="J989" s="35">
        <f t="shared" si="283"/>
        <v>0</v>
      </c>
      <c r="K989" s="35">
        <f t="shared" si="283"/>
        <v>0</v>
      </c>
    </row>
    <row r="995" spans="1:11" ht="21">
      <c r="A995" s="422" t="s">
        <v>581</v>
      </c>
    </row>
    <row r="997" spans="1:11">
      <c r="A997" s="30" t="str">
        <f>co_name</f>
        <v>DUKE ENERGY KENTUCKY, INC.</v>
      </c>
      <c r="C997" s="18"/>
      <c r="D997" s="31"/>
      <c r="E997" s="18"/>
      <c r="F997" s="18"/>
      <c r="G997" s="18"/>
      <c r="H997" s="18"/>
      <c r="I997" s="18"/>
      <c r="J997" s="18" t="str">
        <f>J1</f>
        <v>FR-16(7)(v)-2</v>
      </c>
    </row>
    <row r="998" spans="1:11">
      <c r="A998" s="30" t="str">
        <f>$A$2</f>
        <v>PRODUCTION CLASSIFIED - ELECTRIC COST OF SERVICE</v>
      </c>
      <c r="C998" s="18"/>
      <c r="D998" s="31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0" t="str">
        <f>case_name</f>
        <v>CASE NO: 2022-00372</v>
      </c>
      <c r="C999" s="18"/>
      <c r="D999" s="31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0" t="str">
        <f>data_filing</f>
        <v>DATA: 12 MONTHS ACTUAL  &amp; 0 MONTHS ESTIMATED</v>
      </c>
      <c r="C1000" s="18"/>
      <c r="D1000" s="31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0" t="str">
        <f>type</f>
        <v xml:space="preserve">TYPE OF FILING: "X" ORIGINAL   UPDATED    REVISED  </v>
      </c>
      <c r="C1001" s="18"/>
      <c r="D1001" s="31"/>
      <c r="E1001" s="18"/>
      <c r="F1001" s="18"/>
      <c r="G1001" s="18"/>
      <c r="H1001" s="18"/>
      <c r="I1001" s="18"/>
      <c r="J1001" s="18"/>
    </row>
    <row r="1004" spans="1:11">
      <c r="A1004" s="31" t="s">
        <v>475</v>
      </c>
      <c r="B1004" s="18"/>
      <c r="C1004" s="18"/>
      <c r="D1004" s="31"/>
      <c r="E1004" s="18"/>
      <c r="F1004" s="31" t="str">
        <f>$F$8</f>
        <v>TOTAL</v>
      </c>
      <c r="G1004" s="135" t="s">
        <v>500</v>
      </c>
      <c r="H1004" s="123"/>
      <c r="I1004" s="124"/>
      <c r="J1004" s="31" t="s">
        <v>183</v>
      </c>
      <c r="K1004" s="31" t="s">
        <v>280</v>
      </c>
    </row>
    <row r="1005" spans="1:11">
      <c r="A1005" s="33" t="s">
        <v>476</v>
      </c>
      <c r="B1005" s="32" t="s">
        <v>90</v>
      </c>
      <c r="C1005" s="32"/>
      <c r="D1005" s="33" t="s">
        <v>275</v>
      </c>
      <c r="E1005" s="32"/>
      <c r="F1005" s="33" t="str">
        <f>$F$9</f>
        <v>PRODUCTION</v>
      </c>
      <c r="G1005" s="136" t="str">
        <f t="shared" ref="G1005:I1006" si="284">G9</f>
        <v>DEMAND</v>
      </c>
      <c r="H1005" s="125" t="str">
        <f t="shared" si="284"/>
        <v>ENERGY</v>
      </c>
      <c r="I1005" s="126" t="str">
        <f t="shared" si="284"/>
        <v>CUSTOMER</v>
      </c>
      <c r="J1005" s="33" t="s">
        <v>279</v>
      </c>
      <c r="K1005" s="33" t="s">
        <v>278</v>
      </c>
    </row>
    <row r="1006" spans="1:11">
      <c r="B1006" s="18"/>
      <c r="C1006" s="161" t="s">
        <v>3</v>
      </c>
      <c r="D1006" s="31"/>
      <c r="E1006" s="18"/>
      <c r="G1006" s="261">
        <f t="shared" si="284"/>
        <v>3</v>
      </c>
      <c r="H1006" s="262">
        <f t="shared" si="284"/>
        <v>4</v>
      </c>
      <c r="I1006" s="263">
        <f t="shared" si="284"/>
        <v>5</v>
      </c>
    </row>
    <row r="1007" spans="1:11">
      <c r="A1007" s="21">
        <v>1</v>
      </c>
      <c r="B1007" s="20" t="s">
        <v>91</v>
      </c>
      <c r="D1007" s="31"/>
      <c r="E1007" s="18"/>
      <c r="G1007" s="137"/>
      <c r="H1007" s="127"/>
      <c r="I1007" s="128"/>
    </row>
    <row r="1008" spans="1:11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K1008" si="285">F770</f>
        <v>284872619</v>
      </c>
      <c r="G1008" s="138">
        <f t="shared" si="285"/>
        <v>101591872</v>
      </c>
      <c r="H1008" s="129">
        <f t="shared" si="285"/>
        <v>183280746</v>
      </c>
      <c r="I1008" s="130">
        <f t="shared" si="285"/>
        <v>0</v>
      </c>
      <c r="J1008" s="34">
        <f t="shared" si="285"/>
        <v>284872618</v>
      </c>
      <c r="K1008" s="34">
        <f t="shared" si="285"/>
        <v>-1</v>
      </c>
    </row>
    <row r="1009" spans="1:11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 t="shared" ref="F1009:K1009" si="286">F750</f>
        <v>0</v>
      </c>
      <c r="G1009" s="138">
        <f t="shared" si="286"/>
        <v>0</v>
      </c>
      <c r="H1009" s="129">
        <f t="shared" si="286"/>
        <v>0</v>
      </c>
      <c r="I1009" s="130">
        <f t="shared" si="286"/>
        <v>0</v>
      </c>
      <c r="J1009" s="34">
        <f t="shared" si="286"/>
        <v>0</v>
      </c>
      <c r="K1009" s="34">
        <f t="shared" si="286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K1010" si="287">SUM(F1007:F1009)</f>
        <v>284872619</v>
      </c>
      <c r="G1010" s="139">
        <f t="shared" si="287"/>
        <v>101591872</v>
      </c>
      <c r="H1010" s="131">
        <f t="shared" si="287"/>
        <v>183280746</v>
      </c>
      <c r="I1010" s="132">
        <f t="shared" si="287"/>
        <v>0</v>
      </c>
      <c r="J1010" s="35">
        <f t="shared" si="287"/>
        <v>284872618</v>
      </c>
      <c r="K1010" s="35">
        <f t="shared" si="287"/>
        <v>-1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 t="shared" ref="F1011:K1011" si="288">-F618</f>
        <v>-238585361</v>
      </c>
      <c r="G1011" s="138">
        <f t="shared" si="288"/>
        <v>-62341363</v>
      </c>
      <c r="H1011" s="129">
        <f t="shared" si="288"/>
        <v>-176243998</v>
      </c>
      <c r="I1011" s="130">
        <f t="shared" si="288"/>
        <v>0</v>
      </c>
      <c r="J1011" s="103">
        <f t="shared" si="288"/>
        <v>-238585361</v>
      </c>
      <c r="K1011" s="34">
        <f t="shared" si="288"/>
        <v>0</v>
      </c>
    </row>
    <row r="1012" spans="1:11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138">
        <f>-ROUND(G817*G1008,0)</f>
        <v>0</v>
      </c>
      <c r="H1012" s="129">
        <f>-ROUND(H817*H1008,0)</f>
        <v>0</v>
      </c>
      <c r="I1012" s="130">
        <f>-ROUND(I817*I1008,0)</f>
        <v>0</v>
      </c>
      <c r="J1012" s="101">
        <f>SUM(G1012:I1012)</f>
        <v>0</v>
      </c>
      <c r="K1012" s="34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46287258</v>
      </c>
      <c r="G1013" s="139">
        <f>SUM(G1010:G1012)</f>
        <v>39250509</v>
      </c>
      <c r="H1013" s="131">
        <f>SUM(H1010:H1012)</f>
        <v>7036748</v>
      </c>
      <c r="I1013" s="132">
        <f>SUM(I1010:I1012)</f>
        <v>0</v>
      </c>
      <c r="J1013" s="35">
        <f>SUM(G1013:I1013)</f>
        <v>46287257</v>
      </c>
      <c r="K1013" s="35">
        <f>SUM(K1010:K1012)</f>
        <v>-1</v>
      </c>
    </row>
    <row r="1014" spans="1:11">
      <c r="A1014" s="21">
        <v>8</v>
      </c>
      <c r="D1014" s="31"/>
      <c r="E1014" s="18"/>
      <c r="G1014" s="137"/>
      <c r="H1014" s="127"/>
      <c r="I1014" s="128"/>
    </row>
    <row r="1015" spans="1:11">
      <c r="A1015" s="21">
        <v>9</v>
      </c>
      <c r="B1015" s="20" t="s">
        <v>92</v>
      </c>
      <c r="D1015" s="31"/>
      <c r="E1015" s="18"/>
      <c r="G1015" s="137"/>
      <c r="H1015" s="127"/>
      <c r="I1015" s="128"/>
    </row>
    <row r="1016" spans="1:11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 t="shared" ref="F1016:K1016" si="289">-F633</f>
        <v>-11856140</v>
      </c>
      <c r="G1016" s="138">
        <f t="shared" si="289"/>
        <v>-11015777</v>
      </c>
      <c r="H1016" s="129">
        <f t="shared" si="289"/>
        <v>-840363</v>
      </c>
      <c r="I1016" s="130">
        <f t="shared" si="289"/>
        <v>0</v>
      </c>
      <c r="J1016" s="34">
        <f t="shared" si="289"/>
        <v>-11856140</v>
      </c>
      <c r="K1016" s="34">
        <f t="shared" si="289"/>
        <v>0</v>
      </c>
    </row>
    <row r="1017" spans="1:11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 t="shared" ref="F1017:K1017" si="290">-F639</f>
        <v>-16820792</v>
      </c>
      <c r="G1017" s="138">
        <f t="shared" si="290"/>
        <v>-16086448</v>
      </c>
      <c r="H1017" s="129">
        <f t="shared" si="290"/>
        <v>-734344</v>
      </c>
      <c r="I1017" s="130">
        <f t="shared" si="290"/>
        <v>0</v>
      </c>
      <c r="J1017" s="34">
        <f t="shared" si="290"/>
        <v>-16820792</v>
      </c>
      <c r="K1017" s="34">
        <f t="shared" si="290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17610326</v>
      </c>
      <c r="G1018" s="139">
        <f>SUM(G1015:G1017)+G1013</f>
        <v>12148284</v>
      </c>
      <c r="H1018" s="131">
        <f>SUM(H1015:H1017)+H1013</f>
        <v>5462041</v>
      </c>
      <c r="I1018" s="132">
        <f>SUM(I1015:I1017)+I1013</f>
        <v>0</v>
      </c>
      <c r="J1018" s="35">
        <f>SUM(G1018:I1018)</f>
        <v>17610325</v>
      </c>
      <c r="K1018" s="35">
        <f>SUM(K1015:K1017)+K1013</f>
        <v>-1</v>
      </c>
    </row>
    <row r="1019" spans="1:11">
      <c r="A1019" s="21">
        <v>13</v>
      </c>
      <c r="D1019" s="31"/>
      <c r="E1019" s="18"/>
      <c r="G1019" s="137"/>
      <c r="H1019" s="127"/>
      <c r="I1019" s="128"/>
    </row>
    <row r="1020" spans="1:11">
      <c r="A1020" s="21">
        <v>14</v>
      </c>
      <c r="B1020" s="20" t="s">
        <v>90</v>
      </c>
      <c r="D1020" s="31"/>
      <c r="E1020" s="18"/>
      <c r="G1020" s="137"/>
      <c r="H1020" s="127"/>
      <c r="I1020" s="128"/>
    </row>
    <row r="1021" spans="1:11">
      <c r="A1021" s="21">
        <v>15</v>
      </c>
      <c r="B1021" s="20" t="s">
        <v>69</v>
      </c>
      <c r="D1021" s="31"/>
      <c r="E1021" s="18"/>
      <c r="G1021" s="137"/>
      <c r="H1021" s="127"/>
      <c r="I1021" s="128"/>
    </row>
    <row r="1022" spans="1:11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K1022" si="291">F1018</f>
        <v>17610326</v>
      </c>
      <c r="G1022" s="138">
        <f t="shared" si="291"/>
        <v>12148284</v>
      </c>
      <c r="H1022" s="129">
        <f t="shared" si="291"/>
        <v>5462041</v>
      </c>
      <c r="I1022" s="130">
        <f t="shared" si="291"/>
        <v>0</v>
      </c>
      <c r="J1022" s="34">
        <f t="shared" si="291"/>
        <v>17610325</v>
      </c>
      <c r="K1022" s="34">
        <f t="shared" si="291"/>
        <v>-1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K1023" si="292">SUM(F1022:F1022)</f>
        <v>17610326</v>
      </c>
      <c r="G1023" s="138">
        <f t="shared" si="292"/>
        <v>12148284</v>
      </c>
      <c r="H1023" s="129">
        <f t="shared" si="292"/>
        <v>5462041</v>
      </c>
      <c r="I1023" s="130">
        <f t="shared" si="292"/>
        <v>0</v>
      </c>
      <c r="J1023" s="34">
        <f t="shared" si="292"/>
        <v>17610325</v>
      </c>
      <c r="K1023" s="34">
        <f t="shared" si="292"/>
        <v>-1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152">
        <f>G815</f>
        <v>0.21</v>
      </c>
      <c r="H1024" s="153">
        <f>H815</f>
        <v>0.21</v>
      </c>
      <c r="I1024" s="154">
        <f>I815</f>
        <v>0.21</v>
      </c>
      <c r="J1024" s="37"/>
      <c r="K1024" s="37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3698168</v>
      </c>
      <c r="G1025" s="138">
        <f>ROUND(G1024*G1023,0)</f>
        <v>2551140</v>
      </c>
      <c r="H1025" s="129">
        <f>ROUND(H1024*H1023,0)</f>
        <v>1147029</v>
      </c>
      <c r="I1025" s="130">
        <f>ROUND(I1024*I1023,0)</f>
        <v>0</v>
      </c>
      <c r="J1025" s="34">
        <f>SUM(G1025:I1025)</f>
        <v>3698169</v>
      </c>
      <c r="K1025" s="34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 t="shared" ref="F1026:K1026" si="293">F649</f>
        <v>527078</v>
      </c>
      <c r="G1026" s="138">
        <f t="shared" si="293"/>
        <v>-1843786</v>
      </c>
      <c r="H1026" s="129">
        <f t="shared" si="293"/>
        <v>2370864</v>
      </c>
      <c r="I1026" s="130">
        <f t="shared" si="293"/>
        <v>0</v>
      </c>
      <c r="J1026" s="34">
        <f t="shared" si="293"/>
        <v>527078</v>
      </c>
      <c r="K1026" s="34">
        <f t="shared" si="293"/>
        <v>0</v>
      </c>
    </row>
    <row r="1027" spans="1:11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 t="shared" ref="F1027:K1027" si="294">-F653</f>
        <v>0</v>
      </c>
      <c r="G1027" s="138">
        <f t="shared" si="294"/>
        <v>0</v>
      </c>
      <c r="H1027" s="129">
        <f t="shared" si="294"/>
        <v>0</v>
      </c>
      <c r="I1027" s="130">
        <f t="shared" si="294"/>
        <v>0</v>
      </c>
      <c r="J1027" s="34">
        <f t="shared" si="294"/>
        <v>0</v>
      </c>
      <c r="K1027" s="34">
        <f t="shared" si="294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K1028" si="295">SUM(F1025:F1027)</f>
        <v>4225246</v>
      </c>
      <c r="G1028" s="139">
        <f t="shared" si="295"/>
        <v>707354</v>
      </c>
      <c r="H1028" s="131">
        <f t="shared" si="295"/>
        <v>3517893</v>
      </c>
      <c r="I1028" s="132">
        <f t="shared" si="295"/>
        <v>0</v>
      </c>
      <c r="J1028" s="35">
        <f t="shared" si="295"/>
        <v>4225247</v>
      </c>
      <c r="K1028" s="35">
        <f t="shared" si="295"/>
        <v>0</v>
      </c>
    </row>
    <row r="1029" spans="1:11">
      <c r="A1029" s="21">
        <v>23</v>
      </c>
      <c r="D1029" s="31"/>
      <c r="E1029" s="18"/>
      <c r="G1029" s="137"/>
      <c r="H1029" s="127"/>
      <c r="I1029" s="128"/>
    </row>
    <row r="1030" spans="1:11">
      <c r="A1030" s="21">
        <v>24</v>
      </c>
      <c r="B1030" s="20" t="s">
        <v>70</v>
      </c>
      <c r="D1030" s="31"/>
      <c r="E1030" s="18"/>
      <c r="G1030" s="137"/>
      <c r="H1030" s="127"/>
      <c r="I1030" s="128"/>
    </row>
    <row r="1031" spans="1:11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K1031" si="296">F1025</f>
        <v>3698168</v>
      </c>
      <c r="G1031" s="138">
        <f t="shared" si="296"/>
        <v>2551140</v>
      </c>
      <c r="H1031" s="129">
        <f t="shared" si="296"/>
        <v>1147029</v>
      </c>
      <c r="I1031" s="130">
        <f t="shared" si="296"/>
        <v>0</v>
      </c>
      <c r="J1031" s="34">
        <f t="shared" si="296"/>
        <v>3698169</v>
      </c>
      <c r="K1031" s="34">
        <f t="shared" si="296"/>
        <v>0</v>
      </c>
    </row>
    <row r="1032" spans="1:11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 t="shared" ref="F1032:K1032" si="297">-F658</f>
        <v>0</v>
      </c>
      <c r="G1032" s="140">
        <f t="shared" si="297"/>
        <v>0</v>
      </c>
      <c r="H1032" s="133">
        <f t="shared" si="297"/>
        <v>0</v>
      </c>
      <c r="I1032" s="134">
        <f t="shared" si="297"/>
        <v>0</v>
      </c>
      <c r="J1032" s="34">
        <f t="shared" si="297"/>
        <v>0</v>
      </c>
      <c r="K1032" s="34">
        <f t="shared" si="297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K1033" si="298">SUM(F1030:F1032)</f>
        <v>3698168</v>
      </c>
      <c r="G1033" s="139">
        <f t="shared" si="298"/>
        <v>2551140</v>
      </c>
      <c r="H1033" s="131">
        <f t="shared" si="298"/>
        <v>1147029</v>
      </c>
      <c r="I1033" s="132">
        <f t="shared" si="298"/>
        <v>0</v>
      </c>
      <c r="J1033" s="35">
        <f t="shared" si="298"/>
        <v>3698169</v>
      </c>
      <c r="K1033" s="35">
        <f t="shared" si="298"/>
        <v>0</v>
      </c>
    </row>
    <row r="1034" spans="1:11">
      <c r="A1034" s="21">
        <v>28</v>
      </c>
      <c r="D1034" s="31"/>
      <c r="E1034" s="18"/>
      <c r="G1034" s="137"/>
      <c r="H1034" s="127"/>
      <c r="I1034" s="128"/>
    </row>
    <row r="1035" spans="1:11">
      <c r="A1035" s="21">
        <v>29</v>
      </c>
      <c r="B1035" s="20" t="s">
        <v>38</v>
      </c>
      <c r="D1035" s="31"/>
      <c r="E1035" s="18"/>
      <c r="G1035" s="137"/>
      <c r="H1035" s="127"/>
      <c r="I1035" s="128"/>
    </row>
    <row r="1036" spans="1:11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K1036" si="299">F1013</f>
        <v>46287258</v>
      </c>
      <c r="G1036" s="138">
        <f t="shared" si="299"/>
        <v>39250509</v>
      </c>
      <c r="H1036" s="129">
        <f t="shared" si="299"/>
        <v>7036748</v>
      </c>
      <c r="I1036" s="130">
        <f t="shared" si="299"/>
        <v>0</v>
      </c>
      <c r="J1036" s="34">
        <f t="shared" si="299"/>
        <v>46287257</v>
      </c>
      <c r="K1036" s="34">
        <f t="shared" si="299"/>
        <v>-1</v>
      </c>
    </row>
    <row r="1037" spans="1:11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K1037" si="300">-F1028</f>
        <v>-4225246</v>
      </c>
      <c r="G1037" s="138">
        <f t="shared" si="300"/>
        <v>-707354</v>
      </c>
      <c r="H1037" s="129">
        <f t="shared" si="300"/>
        <v>-3517893</v>
      </c>
      <c r="I1037" s="130">
        <f t="shared" si="300"/>
        <v>0</v>
      </c>
      <c r="J1037" s="34">
        <f t="shared" si="300"/>
        <v>-4225247</v>
      </c>
      <c r="K1037" s="34">
        <f t="shared" si="300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K1038" si="301">SUM(F1035:F1037)</f>
        <v>42062012</v>
      </c>
      <c r="G1038" s="139">
        <f t="shared" si="301"/>
        <v>38543155</v>
      </c>
      <c r="H1038" s="131">
        <f t="shared" si="301"/>
        <v>3518855</v>
      </c>
      <c r="I1038" s="132">
        <f t="shared" si="301"/>
        <v>0</v>
      </c>
      <c r="J1038" s="35">
        <f t="shared" si="301"/>
        <v>42062010</v>
      </c>
      <c r="K1038" s="35">
        <f t="shared" si="301"/>
        <v>-1</v>
      </c>
    </row>
    <row r="1039" spans="1:11">
      <c r="A1039" s="21">
        <v>33</v>
      </c>
      <c r="D1039" s="31"/>
      <c r="E1039" s="18"/>
      <c r="G1039" s="137"/>
      <c r="H1039" s="127"/>
      <c r="I1039" s="128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K1040" si="302">IF(F426=0,0,ROUND(F1038/F426,5))</f>
        <v>7.4800000000000005E-2</v>
      </c>
      <c r="G1040" s="158">
        <f t="shared" si="302"/>
        <v>7.3770000000000002E-2</v>
      </c>
      <c r="H1040" s="159">
        <f t="shared" si="302"/>
        <v>8.8279999999999997E-2</v>
      </c>
      <c r="I1040" s="160">
        <f t="shared" si="302"/>
        <v>0</v>
      </c>
      <c r="J1040" s="37">
        <f t="shared" si="302"/>
        <v>7.4800000000000005E-2</v>
      </c>
      <c r="K1040" s="37">
        <f t="shared" si="302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1" right="1" top="1" bottom="1" header="1" footer="0.5"/>
  <pageSetup scale="63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9" max="10" man="1"/>
    <brk id="919" max="10" man="1"/>
  </rowBreaks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35">
    <tabColor theme="6" tint="-0.249977111117893"/>
    <pageSetUpPr fitToPage="1"/>
  </sheetPr>
  <dimension ref="A1:R508"/>
  <sheetViews>
    <sheetView zoomScale="75" zoomScaleNormal="75" workbookViewId="0">
      <pane ySplit="1" topLeftCell="A2" activePane="bottomLeft" state="frozen"/>
      <selection pane="bottomLeft" activeCell="F603" sqref="F603"/>
    </sheetView>
  </sheetViews>
  <sheetFormatPr defaultColWidth="8.90625" defaultRowHeight="13.2" customHeight="1"/>
  <cols>
    <col min="1" max="1" width="5.54296875" style="525" customWidth="1"/>
    <col min="2" max="2" width="13.54296875" style="525" customWidth="1"/>
    <col min="3" max="3" width="8.90625" style="525"/>
    <col min="4" max="4" width="10.26953125" style="525" customWidth="1"/>
    <col min="5" max="5" width="10.54296875" style="525" customWidth="1"/>
    <col min="6" max="7" width="10.7265625" style="525" customWidth="1"/>
    <col min="8" max="8" width="11.7265625" style="525" customWidth="1"/>
    <col min="9" max="9" width="11.26953125" style="525" customWidth="1"/>
    <col min="10" max="10" width="1.54296875" style="525" customWidth="1"/>
    <col min="11" max="11" width="10" style="525" bestFit="1" customWidth="1"/>
    <col min="12" max="12" width="10.90625" style="525" bestFit="1" customWidth="1"/>
    <col min="13" max="13" width="0.7265625" style="525" customWidth="1"/>
    <col min="14" max="16" width="12.26953125" style="525" customWidth="1"/>
    <col min="17" max="17" width="14.7265625" style="525" customWidth="1"/>
    <col min="18" max="16384" width="8.90625" style="525"/>
  </cols>
  <sheetData>
    <row r="1" spans="1:17" ht="13.2" customHeight="1">
      <c r="A1" s="851" t="str">
        <f>'WP FR-16(7)(v)-KW &amp; KWH @Gen'!A1</f>
        <v>DUKE ENERGY KENTUCKY, INC.</v>
      </c>
      <c r="D1" s="526"/>
      <c r="P1" s="1039" t="str">
        <f>'WP FR-16(7)(v)-KW &amp; KWH @Gen'!G1</f>
        <v xml:space="preserve">Work Paper FR-16(7)(v) </v>
      </c>
    </row>
    <row r="2" spans="1:17" ht="13.2" customHeight="1">
      <c r="A2" s="851" t="str">
        <f>coss_type</f>
        <v xml:space="preserve">ELECTRIC COST OF SERVICE STUDY </v>
      </c>
      <c r="D2" s="526"/>
      <c r="N2" s="568"/>
      <c r="P2" s="1039" t="str">
        <f>'WP FR-16(7)(v)-KW &amp; KWH @Gen'!G2</f>
        <v>Witness Responsible:</v>
      </c>
    </row>
    <row r="3" spans="1:17" ht="13.2" customHeight="1">
      <c r="A3" s="851" t="str">
        <f>case_name</f>
        <v>CASE NO: 2022-00372</v>
      </c>
      <c r="M3" s="546"/>
      <c r="N3" s="546"/>
      <c r="P3" s="1039" t="str">
        <f>PROPER(Witness)</f>
        <v>James E. Ziolkowski</v>
      </c>
    </row>
    <row r="4" spans="1:17" ht="13.2" customHeight="1">
      <c r="A4" s="851" t="str">
        <f>alloc_factors</f>
        <v>ALLOCATION FACTORS FOR COST OF SERVICE STUDY</v>
      </c>
      <c r="P4" s="1032" t="s">
        <v>1315</v>
      </c>
    </row>
    <row r="5" spans="1:17" ht="13.2" customHeight="1">
      <c r="A5" s="851" t="str">
        <f>'WP FR-16(7)(v)-KW &amp; KWH @Gen'!A5</f>
        <v>TWELVE MONTHS ENDING MARCH 31, 2022</v>
      </c>
    </row>
    <row r="6" spans="1:17" ht="13.2" customHeight="1">
      <c r="A6" s="584"/>
    </row>
    <row r="7" spans="1:17" ht="13.2" customHeight="1">
      <c r="A7" s="1052" t="s">
        <v>885</v>
      </c>
      <c r="I7" s="585" t="s">
        <v>479</v>
      </c>
    </row>
    <row r="8" spans="1:17" ht="13.2" customHeight="1">
      <c r="A8" s="1053" t="s">
        <v>957</v>
      </c>
      <c r="I8" s="585"/>
    </row>
    <row r="9" spans="1:17" ht="13.2" customHeight="1">
      <c r="I9" s="585"/>
      <c r="M9" s="585"/>
    </row>
    <row r="10" spans="1:17" ht="13.2" customHeight="1">
      <c r="D10" s="525" t="s">
        <v>281</v>
      </c>
      <c r="I10" s="585"/>
      <c r="M10" s="717"/>
    </row>
    <row r="11" spans="1:17" ht="13.2" customHeight="1">
      <c r="I11" s="585"/>
      <c r="J11" s="568"/>
      <c r="K11" s="617" t="s">
        <v>1356</v>
      </c>
      <c r="L11" s="617"/>
      <c r="M11" s="568"/>
      <c r="N11" s="617"/>
      <c r="O11" s="617"/>
      <c r="P11" s="617"/>
      <c r="Q11" s="617"/>
    </row>
    <row r="12" spans="1:17" ht="13.2" customHeight="1">
      <c r="A12" s="605"/>
      <c r="D12" s="699" t="s">
        <v>281</v>
      </c>
      <c r="F12" s="1839" t="s">
        <v>887</v>
      </c>
      <c r="G12" s="1839"/>
      <c r="H12" s="1839"/>
      <c r="I12" s="1839"/>
      <c r="J12" s="568"/>
      <c r="K12" s="618" t="s">
        <v>1357</v>
      </c>
      <c r="L12" s="618"/>
      <c r="M12" s="568"/>
      <c r="N12" s="618" t="s">
        <v>921</v>
      </c>
      <c r="O12" s="618"/>
      <c r="P12" s="618"/>
      <c r="Q12" s="618"/>
    </row>
    <row r="13" spans="1:17" ht="13.2" customHeight="1">
      <c r="D13" s="566"/>
      <c r="F13" s="957" t="s">
        <v>888</v>
      </c>
      <c r="G13" s="957" t="s">
        <v>889</v>
      </c>
      <c r="H13" s="1045" t="s">
        <v>890</v>
      </c>
      <c r="I13" s="957" t="s">
        <v>889</v>
      </c>
      <c r="J13" s="607"/>
      <c r="K13" s="568"/>
      <c r="L13" s="568"/>
      <c r="M13" s="568"/>
      <c r="N13" s="568"/>
      <c r="O13" s="957" t="s">
        <v>782</v>
      </c>
      <c r="P13" s="568"/>
      <c r="Q13" s="957" t="s">
        <v>782</v>
      </c>
    </row>
    <row r="14" spans="1:17" ht="13.2" customHeight="1">
      <c r="D14" s="566"/>
      <c r="F14" s="1045" t="s">
        <v>891</v>
      </c>
      <c r="G14" s="1045" t="s">
        <v>892</v>
      </c>
      <c r="H14" s="1045" t="s">
        <v>893</v>
      </c>
      <c r="I14" s="1045" t="s">
        <v>892</v>
      </c>
      <c r="J14" s="591"/>
      <c r="K14" s="1045" t="s">
        <v>918</v>
      </c>
      <c r="L14" s="1045" t="s">
        <v>918</v>
      </c>
      <c r="M14" s="568"/>
      <c r="N14" s="957" t="s">
        <v>782</v>
      </c>
      <c r="O14" s="1045" t="s">
        <v>511</v>
      </c>
      <c r="P14" s="957" t="s">
        <v>1359</v>
      </c>
      <c r="Q14" s="1045" t="s">
        <v>511</v>
      </c>
    </row>
    <row r="15" spans="1:17" ht="13.2" customHeight="1">
      <c r="D15" s="718" t="s">
        <v>281</v>
      </c>
      <c r="E15" s="1045" t="s">
        <v>800</v>
      </c>
      <c r="F15" s="1045" t="s">
        <v>895</v>
      </c>
      <c r="G15" s="1045" t="s">
        <v>896</v>
      </c>
      <c r="H15" s="1045" t="s">
        <v>897</v>
      </c>
      <c r="I15" s="1045" t="s">
        <v>896</v>
      </c>
      <c r="J15" s="591"/>
      <c r="K15" s="957" t="s">
        <v>511</v>
      </c>
      <c r="L15" s="1045" t="s">
        <v>892</v>
      </c>
      <c r="M15" s="568"/>
      <c r="N15" s="1045" t="s">
        <v>511</v>
      </c>
      <c r="O15" s="1045" t="s">
        <v>922</v>
      </c>
      <c r="P15" s="1045" t="s">
        <v>1360</v>
      </c>
      <c r="Q15" s="1045" t="s">
        <v>922</v>
      </c>
    </row>
    <row r="16" spans="1:17" ht="13.2" customHeight="1">
      <c r="D16" s="659" t="s">
        <v>183</v>
      </c>
      <c r="E16" s="1045" t="s">
        <v>899</v>
      </c>
      <c r="F16" s="1045" t="s">
        <v>897</v>
      </c>
      <c r="G16" s="1045" t="s">
        <v>900</v>
      </c>
      <c r="H16" s="1045" t="s">
        <v>901</v>
      </c>
      <c r="I16" s="1045" t="s">
        <v>1362</v>
      </c>
      <c r="J16" s="591"/>
      <c r="K16" s="1045" t="s">
        <v>919</v>
      </c>
      <c r="L16" s="1045" t="s">
        <v>920</v>
      </c>
      <c r="M16" s="568"/>
      <c r="N16" s="1045" t="s">
        <v>919</v>
      </c>
      <c r="O16" s="1045" t="s">
        <v>920</v>
      </c>
      <c r="P16" s="1045" t="s">
        <v>591</v>
      </c>
      <c r="Q16" s="1045" t="s">
        <v>1361</v>
      </c>
    </row>
    <row r="17" spans="1:18" ht="13.2" customHeight="1">
      <c r="A17" s="537" t="s">
        <v>475</v>
      </c>
      <c r="C17" s="719" t="s">
        <v>903</v>
      </c>
      <c r="D17" s="659" t="s">
        <v>904</v>
      </c>
      <c r="E17" s="1045" t="s">
        <v>1552</v>
      </c>
      <c r="F17" s="1045" t="s">
        <v>470</v>
      </c>
      <c r="G17" s="1045" t="s">
        <v>947</v>
      </c>
      <c r="H17" s="1045" t="s">
        <v>471</v>
      </c>
      <c r="I17" s="1045" t="s">
        <v>1553</v>
      </c>
      <c r="J17" s="591"/>
      <c r="K17" s="1045" t="s">
        <v>1358</v>
      </c>
      <c r="L17" s="1045" t="s">
        <v>1554</v>
      </c>
      <c r="M17" s="568"/>
      <c r="N17" s="1045" t="s">
        <v>1358</v>
      </c>
      <c r="O17" s="1045" t="s">
        <v>1555</v>
      </c>
      <c r="P17" s="719" t="s">
        <v>923</v>
      </c>
      <c r="Q17" s="1045" t="s">
        <v>1556</v>
      </c>
    </row>
    <row r="18" spans="1:18" ht="13.2" customHeight="1">
      <c r="A18" s="541" t="s">
        <v>476</v>
      </c>
      <c r="B18" s="541" t="s">
        <v>905</v>
      </c>
      <c r="C18" s="660" t="s">
        <v>432</v>
      </c>
      <c r="D18" s="674" t="s">
        <v>433</v>
      </c>
      <c r="E18" s="674" t="s">
        <v>434</v>
      </c>
      <c r="F18" s="674" t="s">
        <v>435</v>
      </c>
      <c r="G18" s="674" t="s">
        <v>789</v>
      </c>
      <c r="H18" s="674" t="s">
        <v>436</v>
      </c>
      <c r="I18" s="674" t="s">
        <v>437</v>
      </c>
      <c r="J18" s="547"/>
      <c r="K18" s="674" t="s">
        <v>438</v>
      </c>
      <c r="L18" s="674" t="s">
        <v>439</v>
      </c>
      <c r="N18" s="674" t="s">
        <v>440</v>
      </c>
      <c r="O18" s="674" t="s">
        <v>851</v>
      </c>
      <c r="P18" s="675" t="s">
        <v>852</v>
      </c>
      <c r="Q18" s="674" t="s">
        <v>853</v>
      </c>
    </row>
    <row r="19" spans="1:18" ht="13.2" customHeight="1">
      <c r="A19" s="595">
        <v>1</v>
      </c>
      <c r="B19" s="594"/>
      <c r="C19" s="594"/>
      <c r="D19" s="594"/>
      <c r="E19" s="594"/>
      <c r="F19" s="594"/>
      <c r="G19" s="594"/>
      <c r="H19" s="548"/>
      <c r="I19" s="594"/>
      <c r="J19" s="546"/>
      <c r="K19" s="546"/>
      <c r="L19" s="568"/>
      <c r="M19" s="568"/>
      <c r="N19" s="568"/>
      <c r="O19" s="568"/>
    </row>
    <row r="20" spans="1:18" ht="13.2" customHeight="1">
      <c r="A20" s="659">
        <f t="shared" ref="A20:A32" si="0">1+A19</f>
        <v>2</v>
      </c>
      <c r="B20" s="605" t="str">
        <f>'WP FR-16(7)(v) DS Tot - KW'!$B$17</f>
        <v>JANUARY</v>
      </c>
      <c r="C20" s="605">
        <f>'WP FR-16(7)(v) RS - KW'!$C$20</f>
        <v>744</v>
      </c>
      <c r="D20" s="721">
        <f>'WP FR-16(7)(v) KWH'!B$15</f>
        <v>2587789</v>
      </c>
      <c r="E20" s="13">
        <f t="shared" ref="E20:E31" si="1">ROUND(D20/C20,0)</f>
        <v>3478</v>
      </c>
      <c r="F20" s="742">
        <f>'WP FR-16(7)(v) LoadRes EH'!L15/100</f>
        <v>0.51850771998803125</v>
      </c>
      <c r="G20" s="13">
        <f>ROUND(E20/F20,0)</f>
        <v>6708</v>
      </c>
      <c r="H20" s="723">
        <f>'WP FR-16(7)(v) LossRatios'!$M$16+1</f>
        <v>1.0375099999999999</v>
      </c>
      <c r="I20" s="13">
        <f>ROUND(G20*H20,0)</f>
        <v>6960</v>
      </c>
      <c r="J20" s="568"/>
      <c r="K20" s="742">
        <f>'WP FR-16(7)(v) LoadRes EH'!J15/100</f>
        <v>0.44901260549375976</v>
      </c>
      <c r="L20" s="13">
        <f>ROUND(E20/K20,0)</f>
        <v>7746</v>
      </c>
      <c r="M20" s="568"/>
      <c r="N20" s="742">
        <f>'WP FR-16(7)(v) LoadRes EH'!K15/100</f>
        <v>0.51540880320927573</v>
      </c>
      <c r="O20" s="13">
        <f>IF(N20=0,0,ROUND(E20/N20,0))</f>
        <v>6748</v>
      </c>
      <c r="P20" s="736">
        <f>'WP FR-16(7)(v) LossRatios'!$K$16+1</f>
        <v>1.0311699999999999</v>
      </c>
      <c r="Q20" s="13">
        <f>ROUND(P20*O20,0)</f>
        <v>6958</v>
      </c>
      <c r="R20" s="566"/>
    </row>
    <row r="21" spans="1:18" ht="13.2" customHeight="1">
      <c r="A21" s="659">
        <f t="shared" si="0"/>
        <v>3</v>
      </c>
      <c r="B21" s="605" t="str">
        <f>'WP FR-16(7)(v) DS Tot - KW'!$B$18</f>
        <v>FEBRUARY</v>
      </c>
      <c r="C21" s="605">
        <f>'WP FR-16(7)(v) RS - KW'!$C$21</f>
        <v>672</v>
      </c>
      <c r="D21" s="721">
        <f>'WP FR-16(7)(v) KWH'!C$15</f>
        <v>2502634</v>
      </c>
      <c r="E21" s="13">
        <f t="shared" si="1"/>
        <v>3724</v>
      </c>
      <c r="F21" s="742">
        <f>'WP FR-16(7)(v) LoadRes EH'!L17/100</f>
        <v>0.51879524273386757</v>
      </c>
      <c r="G21" s="13">
        <f>ROUND(E21/F21,0)</f>
        <v>7178</v>
      </c>
      <c r="H21" s="724">
        <f>'WP FR-16(7)(v) LossRatios'!$M$17+1</f>
        <v>1.03807</v>
      </c>
      <c r="I21" s="13">
        <f>ROUND(G21*H21,0)</f>
        <v>7451</v>
      </c>
      <c r="K21" s="742">
        <f>'WP FR-16(7)(v) LoadRes EH'!J17/100</f>
        <v>0.42877247208997571</v>
      </c>
      <c r="L21" s="13">
        <f>ROUND(E21/K21,0)</f>
        <v>8685</v>
      </c>
      <c r="N21" s="742">
        <f>'WP FR-16(7)(v) LoadRes EH'!K17/100</f>
        <v>0.4860767251968558</v>
      </c>
      <c r="O21" s="13">
        <f>IF(N21=0,0,ROUND(E21/N21,0))</f>
        <v>7661</v>
      </c>
      <c r="P21" s="736">
        <f>'WP FR-16(7)(v) LossRatios'!$K$17+1</f>
        <v>1.03163</v>
      </c>
      <c r="Q21" s="13">
        <f>ROUND(P21*O21,0)</f>
        <v>7903</v>
      </c>
      <c r="R21" s="566"/>
    </row>
    <row r="22" spans="1:18" ht="13.2" customHeight="1">
      <c r="A22" s="659">
        <f t="shared" si="0"/>
        <v>4</v>
      </c>
      <c r="B22" s="605" t="str">
        <f>'WP FR-16(7)(v) DS Tot - KW'!$B$19</f>
        <v>MARCH</v>
      </c>
      <c r="C22" s="605">
        <f>'WP FR-16(7)(v) RS - KW'!$C$22</f>
        <v>744</v>
      </c>
      <c r="D22" s="721">
        <f>'WP FR-16(7)(v) KWH'!D$15</f>
        <v>2240940</v>
      </c>
      <c r="E22" s="13">
        <f t="shared" si="1"/>
        <v>3012</v>
      </c>
      <c r="F22" s="742">
        <f>'WP FR-16(7)(v) LoadRes EH'!L19/100</f>
        <v>0.88136099584623095</v>
      </c>
      <c r="G22" s="13">
        <f>ROUND(E22/F22,0)</f>
        <v>3417</v>
      </c>
      <c r="H22" s="724">
        <f>'WP FR-16(7)(v) LossRatios'!$M$18+1</f>
        <v>1.0372699999999999</v>
      </c>
      <c r="I22" s="13">
        <f>ROUND(G22*H22,0)</f>
        <v>3544</v>
      </c>
      <c r="K22" s="742">
        <f>'WP FR-16(7)(v) LoadRes EH'!J19/100</f>
        <v>0.36322228604357432</v>
      </c>
      <c r="L22" s="13">
        <f>ROUND(E22/K22,0)</f>
        <v>8292</v>
      </c>
      <c r="N22" s="742">
        <f>'WP FR-16(7)(v) LoadRes EH'!K19/100</f>
        <v>0.46021940899969843</v>
      </c>
      <c r="O22" s="13">
        <f>IF(N22=0,0,ROUND(E22/N22,0))</f>
        <v>6545</v>
      </c>
      <c r="P22" s="736">
        <f>'WP FR-16(7)(v) LossRatios'!$K$18+1</f>
        <v>1.0309699999999999</v>
      </c>
      <c r="Q22" s="13">
        <f>ROUND(P22*O22,0)</f>
        <v>6748</v>
      </c>
      <c r="R22" s="566"/>
    </row>
    <row r="23" spans="1:18" ht="13.2" customHeight="1">
      <c r="A23" s="659">
        <f t="shared" si="0"/>
        <v>5</v>
      </c>
      <c r="B23" s="605" t="str">
        <f>'WP FR-16(7)(v) DS Tot - KW'!$B$20</f>
        <v>APRIL</v>
      </c>
      <c r="C23" s="605">
        <f>'WP FR-16(7)(v) RS - KW'!$C$23</f>
        <v>720</v>
      </c>
      <c r="D23" s="721">
        <f>'WP FR-16(7)(v) KWH'!E$15</f>
        <v>1720404</v>
      </c>
      <c r="E23" s="13">
        <f t="shared" si="1"/>
        <v>2389</v>
      </c>
      <c r="F23" s="742">
        <f>'WP FR-16(7)(v) LoadRes EH'!L21/100</f>
        <v>0.61852056532198141</v>
      </c>
      <c r="G23" s="13">
        <f>ROUND(E23/F23,0)</f>
        <v>3862</v>
      </c>
      <c r="H23" s="724">
        <f>'WP FR-16(7)(v) LossRatios'!$M$19+1</f>
        <v>1.03715</v>
      </c>
      <c r="I23" s="13">
        <f>ROUND(G23*H23,0)</f>
        <v>4005</v>
      </c>
      <c r="K23" s="742">
        <f>'WP FR-16(7)(v) LoadRes EH'!J21/100</f>
        <v>0.38534822099928434</v>
      </c>
      <c r="L23" s="13">
        <f>ROUND(E23/K23,0)</f>
        <v>6200</v>
      </c>
      <c r="N23" s="742">
        <f>'WP FR-16(7)(v) LoadRes EH'!K21/100</f>
        <v>0.40862259889039376</v>
      </c>
      <c r="O23" s="13">
        <f>IF(N23=0,0,ROUND(E23/N23,0))</f>
        <v>5846</v>
      </c>
      <c r="P23" s="736">
        <f>'WP FR-16(7)(v) LossRatios'!$K$19+1</f>
        <v>1.03087</v>
      </c>
      <c r="Q23" s="13">
        <f>ROUND(P23*O23,0)</f>
        <v>6026</v>
      </c>
      <c r="R23" s="566"/>
    </row>
    <row r="24" spans="1:18" ht="13.2" customHeight="1">
      <c r="A24" s="659">
        <f t="shared" si="0"/>
        <v>6</v>
      </c>
      <c r="B24" s="605" t="str">
        <f>'WP FR-16(7)(v) DS Tot - KW'!$B$21</f>
        <v>MAY</v>
      </c>
      <c r="C24" s="605">
        <f>'WP FR-16(7)(v) RS - KW'!$C$24</f>
        <v>744</v>
      </c>
      <c r="D24" s="13">
        <f>'WP FR-16(7)(v) KWH'!F$15</f>
        <v>1639896</v>
      </c>
      <c r="E24" s="13">
        <f t="shared" si="1"/>
        <v>2204</v>
      </c>
      <c r="F24" s="742">
        <f>'WP FR-16(7)(v) LoadRes EH'!L23/100</f>
        <v>0.66152091281804393</v>
      </c>
      <c r="G24" s="13">
        <f>ROUND(E24/F24,0)</f>
        <v>3332</v>
      </c>
      <c r="H24" s="724">
        <f>'WP FR-16(7)(v) LossRatios'!$M$20+1</f>
        <v>1.0392300000000001</v>
      </c>
      <c r="I24" s="13">
        <f>ROUND(G24*H24,0)</f>
        <v>3463</v>
      </c>
      <c r="K24" s="742">
        <f>'WP FR-16(7)(v) LoadRes EH'!J23/100</f>
        <v>0.39222694185774803</v>
      </c>
      <c r="L24" s="13">
        <f>ROUND(E24/K24,0)</f>
        <v>5619</v>
      </c>
      <c r="N24" s="742">
        <f>'WP FR-16(7)(v) LoadRes EH'!K23/100</f>
        <v>0.4294559006652674</v>
      </c>
      <c r="O24" s="13">
        <f>IF(N24=0,0,ROUND(E24/N24,0))</f>
        <v>5132</v>
      </c>
      <c r="P24" s="736">
        <f>'WP FR-16(7)(v) LossRatios'!$K$20+1</f>
        <v>1.0325899999999999</v>
      </c>
      <c r="Q24" s="13">
        <f>ROUND(P24*O24,0)</f>
        <v>5299</v>
      </c>
      <c r="R24" s="566"/>
    </row>
    <row r="25" spans="1:18" ht="13.2" customHeight="1">
      <c r="A25" s="659">
        <f t="shared" si="0"/>
        <v>7</v>
      </c>
      <c r="B25" s="605" t="str">
        <f>'WP FR-16(7)(v) DS Tot - KW'!$B$22</f>
        <v>JUNE</v>
      </c>
      <c r="C25" s="605">
        <f>'WP FR-16(7)(v) RS - KW'!$C$25</f>
        <v>720</v>
      </c>
      <c r="D25" s="13">
        <f>'WP FR-16(7)(v) KWH'!G$15</f>
        <v>58346</v>
      </c>
      <c r="E25" s="13">
        <f t="shared" si="1"/>
        <v>81</v>
      </c>
      <c r="F25" s="742"/>
      <c r="G25" s="13"/>
      <c r="H25" s="724"/>
      <c r="I25" s="13"/>
      <c r="K25" s="742"/>
      <c r="L25" s="13"/>
      <c r="N25" s="742"/>
      <c r="O25" s="13"/>
      <c r="P25" s="736"/>
      <c r="Q25" s="13"/>
      <c r="R25" s="566"/>
    </row>
    <row r="26" spans="1:18" ht="13.2" customHeight="1">
      <c r="A26" s="659">
        <f t="shared" si="0"/>
        <v>8</v>
      </c>
      <c r="B26" s="605" t="str">
        <f>'WP FR-16(7)(v) DS Tot - KW'!$B$23</f>
        <v>JULY</v>
      </c>
      <c r="C26" s="605">
        <f>'WP FR-16(7)(v) RS - KW'!$C$26</f>
        <v>744</v>
      </c>
      <c r="D26" s="13">
        <f>'WP FR-16(7)(v) KWH'!H$15</f>
        <v>-34274</v>
      </c>
      <c r="E26" s="13">
        <f t="shared" si="1"/>
        <v>-46</v>
      </c>
      <c r="F26" s="742"/>
      <c r="G26" s="13"/>
      <c r="H26" s="724"/>
      <c r="I26" s="13"/>
      <c r="K26" s="742"/>
      <c r="L26" s="13"/>
      <c r="N26" s="742"/>
      <c r="O26" s="13"/>
      <c r="P26" s="736"/>
      <c r="Q26" s="13"/>
      <c r="R26" s="566"/>
    </row>
    <row r="27" spans="1:18" ht="13.2" customHeight="1">
      <c r="A27" s="659">
        <f t="shared" si="0"/>
        <v>9</v>
      </c>
      <c r="B27" s="605" t="str">
        <f>'WP FR-16(7)(v) DS Tot - KW'!$B$24</f>
        <v>AUGUST</v>
      </c>
      <c r="C27" s="605">
        <f>'WP FR-16(7)(v) RS - KW'!$C$27</f>
        <v>744</v>
      </c>
      <c r="D27" s="13">
        <f>'WP FR-16(7)(v) KWH'!I$15</f>
        <v>12269</v>
      </c>
      <c r="E27" s="13">
        <f t="shared" si="1"/>
        <v>16</v>
      </c>
      <c r="F27" s="742"/>
      <c r="G27" s="13"/>
      <c r="H27" s="724"/>
      <c r="I27" s="13"/>
      <c r="K27" s="742"/>
      <c r="L27" s="13"/>
      <c r="N27" s="742"/>
      <c r="O27" s="13"/>
      <c r="P27" s="736"/>
      <c r="Q27" s="13"/>
      <c r="R27" s="566"/>
    </row>
    <row r="28" spans="1:18" ht="13.2" customHeight="1">
      <c r="A28" s="659">
        <f t="shared" si="0"/>
        <v>10</v>
      </c>
      <c r="B28" s="605" t="str">
        <f>'WP FR-16(7)(v) DS Tot - KW'!$B$25</f>
        <v>SEPTEMBER</v>
      </c>
      <c r="C28" s="605">
        <f>'WP FR-16(7)(v) RS - KW'!$C$28</f>
        <v>720</v>
      </c>
      <c r="D28" s="13">
        <f>'WP FR-16(7)(v) KWH'!J$15</f>
        <v>12022</v>
      </c>
      <c r="E28" s="13">
        <f t="shared" si="1"/>
        <v>17</v>
      </c>
      <c r="F28" s="742"/>
      <c r="G28" s="13"/>
      <c r="H28" s="724"/>
      <c r="I28" s="13"/>
      <c r="K28" s="742"/>
      <c r="L28" s="13"/>
      <c r="N28" s="742"/>
      <c r="O28" s="13"/>
      <c r="P28" s="736"/>
      <c r="Q28" s="13"/>
      <c r="R28" s="566"/>
    </row>
    <row r="29" spans="1:18" ht="13.2" customHeight="1">
      <c r="A29" s="659">
        <f t="shared" si="0"/>
        <v>11</v>
      </c>
      <c r="B29" s="605" t="str">
        <f>'WP FR-16(7)(v) DS Tot - KW'!$B$26</f>
        <v>OCTOBER</v>
      </c>
      <c r="C29" s="605">
        <f>'WP FR-16(7)(v) RS - KW'!$C$29</f>
        <v>744</v>
      </c>
      <c r="D29" s="13">
        <f>'WP FR-16(7)(v) KWH'!K$15</f>
        <v>1745677</v>
      </c>
      <c r="E29" s="13">
        <f t="shared" si="1"/>
        <v>2346</v>
      </c>
      <c r="F29" s="742">
        <f>'WP FR-16(7)(v) LoadRes EH'!L33/100</f>
        <v>0.92701505009366902</v>
      </c>
      <c r="G29" s="13">
        <f>ROUND(E29/F29,0)</f>
        <v>2531</v>
      </c>
      <c r="H29" s="724">
        <f>'WP FR-16(7)(v) LossRatios'!$M$25+1</f>
        <v>1.03739</v>
      </c>
      <c r="I29" s="13">
        <f>ROUND(G29*H29,0)</f>
        <v>2626</v>
      </c>
      <c r="K29" s="742">
        <f>'WP FR-16(7)(v) LoadRes EH'!J33/100</f>
        <v>0.37279038265994319</v>
      </c>
      <c r="L29" s="13">
        <f>ROUND(E29/K29,0)</f>
        <v>6293</v>
      </c>
      <c r="N29" s="742">
        <f>'WP FR-16(7)(v) LoadRes EH'!K33/100</f>
        <v>0.47174535155015973</v>
      </c>
      <c r="O29" s="13">
        <f>IF(N29=0,0,ROUND(E29/N29,0))</f>
        <v>4973</v>
      </c>
      <c r="P29" s="736">
        <f>'WP FR-16(7)(v) LossRatios'!$K$25+1</f>
        <v>1.0310699999999999</v>
      </c>
      <c r="Q29" s="13">
        <f>ROUND(P29*O29,0)</f>
        <v>5128</v>
      </c>
      <c r="R29" s="566"/>
    </row>
    <row r="30" spans="1:18" ht="13.2" customHeight="1">
      <c r="A30" s="659">
        <f t="shared" si="0"/>
        <v>12</v>
      </c>
      <c r="B30" s="605" t="str">
        <f>'WP FR-16(7)(v) DS Tot - KW'!$B$27</f>
        <v>NOVEMBER</v>
      </c>
      <c r="C30" s="605">
        <f>'WP FR-16(7)(v) RS - KW'!$C$30</f>
        <v>720</v>
      </c>
      <c r="D30" s="13">
        <f>'WP FR-16(7)(v) KWH'!L$15</f>
        <v>1739563</v>
      </c>
      <c r="E30" s="13">
        <f t="shared" si="1"/>
        <v>2416</v>
      </c>
      <c r="F30" s="742">
        <f>'WP FR-16(7)(v) LoadRes EH'!L35/100</f>
        <v>0.48354178475290721</v>
      </c>
      <c r="G30" s="13">
        <f>ROUND(E30/F30,0)</f>
        <v>4996</v>
      </c>
      <c r="H30" s="724">
        <f>'WP FR-16(7)(v) LossRatios'!$M$26+1</f>
        <v>1.03721</v>
      </c>
      <c r="I30" s="13">
        <f>ROUND(G30*H30,0)</f>
        <v>5182</v>
      </c>
      <c r="K30" s="742">
        <f>'WP FR-16(7)(v) LoadRes EH'!J35/100</f>
        <v>0.38416488967864126</v>
      </c>
      <c r="L30" s="13">
        <f>ROUND(E30/K30,0)</f>
        <v>6289</v>
      </c>
      <c r="N30" s="742">
        <f>'WP FR-16(7)(v) LoadRes EH'!K35/100</f>
        <v>0.44528856238414255</v>
      </c>
      <c r="O30" s="13">
        <f>IF(N30=0,0,ROUND(E30/N30,0))</f>
        <v>5426</v>
      </c>
      <c r="P30" s="736">
        <f>'WP FR-16(7)(v) LossRatios'!$K$26+1</f>
        <v>1.0309200000000001</v>
      </c>
      <c r="Q30" s="13">
        <f>ROUND(P30*O30,0)</f>
        <v>5594</v>
      </c>
      <c r="R30" s="566"/>
    </row>
    <row r="31" spans="1:18" ht="13.2" customHeight="1">
      <c r="A31" s="659">
        <f t="shared" si="0"/>
        <v>13</v>
      </c>
      <c r="B31" s="605" t="str">
        <f>'WP FR-16(7)(v) DS Tot - KW'!$B$28</f>
        <v>DECEMBER</v>
      </c>
      <c r="C31" s="605">
        <f>'WP FR-16(7)(v) RS - KW'!$C$31</f>
        <v>744</v>
      </c>
      <c r="D31" s="721">
        <f>'WP FR-16(7)(v) KWH'!M$15</f>
        <v>2266999</v>
      </c>
      <c r="E31" s="13">
        <f t="shared" si="1"/>
        <v>3047</v>
      </c>
      <c r="F31" s="742">
        <f>'WP FR-16(7)(v) LoadRes EH'!L37/100</f>
        <v>0.73515738894104432</v>
      </c>
      <c r="G31" s="13">
        <f>ROUND(E31/F31,0)</f>
        <v>4145</v>
      </c>
      <c r="H31" s="724">
        <f>'WP FR-16(7)(v) LossRatios'!$M$27+1</f>
        <v>1.0372699999999999</v>
      </c>
      <c r="I31" s="13">
        <f>ROUND(G31*H31,0)</f>
        <v>4299</v>
      </c>
      <c r="K31" s="742">
        <f>'WP FR-16(7)(v) LoadRes EH'!J37/100</f>
        <v>0.3722034841382944</v>
      </c>
      <c r="L31" s="13">
        <f>ROUND(E31/K31,0)</f>
        <v>8186</v>
      </c>
      <c r="N31" s="742">
        <f>'WP FR-16(7)(v) LoadRes EH'!K37/100</f>
        <v>0.45485368279673255</v>
      </c>
      <c r="O31" s="13">
        <f>IF(N31=0,0,ROUND(E31/N31,0))</f>
        <v>6699</v>
      </c>
      <c r="P31" s="736">
        <f>'WP FR-16(7)(v) LossRatios'!$K$27+1</f>
        <v>1.0309699999999999</v>
      </c>
      <c r="Q31" s="13">
        <f>ROUND(P31*O31,0)</f>
        <v>6906</v>
      </c>
      <c r="R31" s="566"/>
    </row>
    <row r="32" spans="1:18" ht="13.2" customHeight="1" thickBot="1">
      <c r="A32" s="659">
        <f t="shared" si="0"/>
        <v>14</v>
      </c>
      <c r="C32" s="56">
        <f>SUM(C20:C31)</f>
        <v>8760</v>
      </c>
      <c r="D32" s="56">
        <f>SUM(D20:D31)</f>
        <v>16492265</v>
      </c>
      <c r="E32" s="12"/>
      <c r="F32" s="729"/>
      <c r="G32" s="15">
        <f>SUM(G20:G31)</f>
        <v>36169</v>
      </c>
      <c r="I32" s="15">
        <f>SUM(I20:I31)</f>
        <v>37530</v>
      </c>
      <c r="K32" s="743"/>
      <c r="L32" s="15">
        <f>SUM(L20:L31)</f>
        <v>57310</v>
      </c>
      <c r="N32" s="729"/>
      <c r="O32" s="15">
        <f>SUM(O20:O31)</f>
        <v>49030</v>
      </c>
      <c r="Q32" s="15">
        <f>SUM(Q20:Q31)</f>
        <v>50562</v>
      </c>
      <c r="R32" s="566"/>
    </row>
    <row r="33" spans="1:12" ht="13.2" customHeight="1" thickTop="1">
      <c r="A33" s="659"/>
      <c r="D33" s="19"/>
      <c r="E33" s="13"/>
      <c r="I33" s="13"/>
      <c r="J33" s="729"/>
      <c r="L33" s="729"/>
    </row>
    <row r="34" spans="1:12" ht="13.2" customHeight="1">
      <c r="A34" s="659"/>
    </row>
    <row r="35" spans="1:12" ht="13.2" customHeight="1">
      <c r="A35" s="659"/>
    </row>
    <row r="36" spans="1:12" ht="13.2" customHeight="1">
      <c r="A36" s="659"/>
    </row>
    <row r="37" spans="1:12" ht="13.2" customHeight="1">
      <c r="A37" s="659"/>
      <c r="B37" s="605" t="s">
        <v>1823</v>
      </c>
    </row>
    <row r="38" spans="1:12" ht="13.2" customHeight="1">
      <c r="A38" s="659"/>
      <c r="B38" s="605" t="s">
        <v>1827</v>
      </c>
    </row>
    <row r="39" spans="1:12" ht="13.2" customHeight="1">
      <c r="A39" s="659"/>
      <c r="B39" s="710" t="s">
        <v>1825</v>
      </c>
    </row>
    <row r="40" spans="1:12" ht="13.2" customHeight="1">
      <c r="A40" s="659"/>
      <c r="B40" s="710" t="s">
        <v>1826</v>
      </c>
    </row>
    <row r="41" spans="1:12" ht="13.2" customHeight="1">
      <c r="A41" s="659"/>
      <c r="B41" s="710" t="s">
        <v>924</v>
      </c>
    </row>
    <row r="42" spans="1:12" ht="13.2" customHeight="1">
      <c r="A42" s="605" t="s">
        <v>281</v>
      </c>
    </row>
    <row r="43" spans="1:12" ht="13.2" customHeight="1">
      <c r="A43" s="605" t="s">
        <v>281</v>
      </c>
    </row>
    <row r="44" spans="1:12" ht="13.2" customHeight="1">
      <c r="A44" s="605" t="s">
        <v>780</v>
      </c>
    </row>
    <row r="45" spans="1:12" ht="13.2" customHeight="1">
      <c r="A45" s="605" t="s">
        <v>281</v>
      </c>
    </row>
    <row r="46" spans="1:12" ht="13.2" customHeight="1">
      <c r="A46" s="605" t="s">
        <v>281</v>
      </c>
    </row>
    <row r="47" spans="1:12" ht="13.2" customHeight="1">
      <c r="A47" s="605" t="s">
        <v>281</v>
      </c>
    </row>
    <row r="48" spans="1:12" ht="13.2" customHeight="1">
      <c r="A48" s="605" t="s">
        <v>281</v>
      </c>
    </row>
    <row r="49" spans="1:1" ht="13.2" customHeight="1">
      <c r="A49" s="605" t="s">
        <v>281</v>
      </c>
    </row>
    <row r="508" spans="5:5" ht="13.2" customHeight="1">
      <c r="E508" s="525">
        <v>0</v>
      </c>
    </row>
  </sheetData>
  <mergeCells count="1">
    <mergeCell ref="F12:I12"/>
  </mergeCells>
  <printOptions horizontalCentered="1"/>
  <pageMargins left="1" right="1" top="1" bottom="1" header="0.73" footer="0.5"/>
  <pageSetup scale="57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36">
    <tabColor theme="6" tint="-0.249977111117893"/>
    <pageSetUpPr fitToPage="1"/>
  </sheetPr>
  <dimension ref="A1:R507"/>
  <sheetViews>
    <sheetView zoomScale="75" zoomScaleNormal="75" workbookViewId="0">
      <pane ySplit="1" topLeftCell="A2" activePane="bottomLeft" state="frozen"/>
      <selection pane="bottomLeft" activeCell="F603" sqref="F603"/>
    </sheetView>
  </sheetViews>
  <sheetFormatPr defaultColWidth="8.90625" defaultRowHeight="13.2" customHeight="1"/>
  <cols>
    <col min="1" max="1" width="4.90625" style="525" customWidth="1"/>
    <col min="2" max="2" width="17.7265625" style="525" customWidth="1"/>
    <col min="3" max="4" width="9.7265625" style="525" customWidth="1"/>
    <col min="5" max="5" width="9.54296875" style="525" customWidth="1"/>
    <col min="6" max="6" width="10.08984375" style="525" customWidth="1"/>
    <col min="7" max="7" width="10.7265625" style="525" customWidth="1"/>
    <col min="8" max="8" width="10.26953125" style="525" customWidth="1"/>
    <col min="9" max="9" width="11.26953125" style="525" customWidth="1"/>
    <col min="10" max="10" width="0.7265625" style="525" customWidth="1"/>
    <col min="11" max="11" width="10" style="525" bestFit="1" customWidth="1"/>
    <col min="12" max="12" width="10.26953125" style="525" customWidth="1"/>
    <col min="13" max="13" width="0.90625" style="525" customWidth="1"/>
    <col min="14" max="14" width="9.26953125" style="525" bestFit="1" customWidth="1"/>
    <col min="15" max="15" width="11.54296875" style="525" customWidth="1"/>
    <col min="16" max="16" width="12.90625" style="525" customWidth="1"/>
    <col min="17" max="17" width="14.26953125" style="525" customWidth="1"/>
    <col min="18" max="16384" width="8.90625" style="525"/>
  </cols>
  <sheetData>
    <row r="1" spans="1:17" ht="13.2" customHeight="1">
      <c r="A1" s="851" t="str">
        <f>'WP FR-16(7)(v)-KW &amp; KWH @Gen'!A1</f>
        <v>DUKE ENERGY KENTUCKY, INC.</v>
      </c>
      <c r="D1" s="526"/>
      <c r="P1" s="1039" t="str">
        <f>'WP FR-16(7)(v)-KW &amp; KWH @Gen'!G1</f>
        <v xml:space="preserve">Work Paper FR-16(7)(v) </v>
      </c>
    </row>
    <row r="2" spans="1:17" ht="13.2" customHeight="1">
      <c r="A2" s="851" t="str">
        <f>coss_type</f>
        <v xml:space="preserve">ELECTRIC COST OF SERVICE STUDY </v>
      </c>
      <c r="D2" s="526"/>
      <c r="N2" s="568"/>
      <c r="P2" s="1039" t="str">
        <f>'WP FR-16(7)(v)-KW &amp; KWH @Gen'!G2</f>
        <v>Witness Responsible:</v>
      </c>
    </row>
    <row r="3" spans="1:17" ht="13.2" customHeight="1">
      <c r="A3" s="851" t="str">
        <f>case_name</f>
        <v>CASE NO: 2022-00372</v>
      </c>
      <c r="M3" s="546"/>
      <c r="N3" s="546"/>
      <c r="P3" s="1039" t="str">
        <f>'WP FR-16(7)(v)-KW &amp; KWH @Gen'!G3</f>
        <v>James E. Ziolkowski</v>
      </c>
    </row>
    <row r="4" spans="1:17" ht="13.2" customHeight="1">
      <c r="A4" s="851" t="str">
        <f>alloc_factors</f>
        <v>ALLOCATION FACTORS FOR COST OF SERVICE STUDY</v>
      </c>
      <c r="P4" s="1032" t="s">
        <v>1316</v>
      </c>
    </row>
    <row r="5" spans="1:17" ht="13.2" customHeight="1">
      <c r="A5" s="851" t="str">
        <f>'WP FR-16(7)(v)-KW &amp; KWH @Gen'!A5</f>
        <v>TWELVE MONTHS ENDING MARCH 31, 2022</v>
      </c>
    </row>
    <row r="6" spans="1:17" ht="13.2" customHeight="1">
      <c r="A6" s="584"/>
    </row>
    <row r="7" spans="1:17" ht="13.2" customHeight="1">
      <c r="A7" s="1052" t="s">
        <v>885</v>
      </c>
      <c r="I7" s="585" t="s">
        <v>479</v>
      </c>
    </row>
    <row r="8" spans="1:17" ht="13.2" customHeight="1">
      <c r="A8" s="1053" t="s">
        <v>958</v>
      </c>
      <c r="I8" s="585"/>
    </row>
    <row r="9" spans="1:17" ht="13.2" customHeight="1">
      <c r="I9" s="585"/>
      <c r="J9" s="568"/>
      <c r="K9" s="568"/>
      <c r="L9" s="568"/>
      <c r="M9" s="666"/>
      <c r="N9" s="568"/>
      <c r="O9" s="568"/>
    </row>
    <row r="10" spans="1:17" ht="13.2" customHeight="1">
      <c r="I10" s="585"/>
      <c r="J10" s="568"/>
      <c r="K10" s="568"/>
      <c r="L10" s="568"/>
      <c r="M10" s="717"/>
      <c r="N10" s="568"/>
      <c r="O10" s="568"/>
    </row>
    <row r="11" spans="1:17" ht="13.2" customHeight="1">
      <c r="D11" s="525" t="s">
        <v>281</v>
      </c>
      <c r="I11" s="585"/>
      <c r="J11" s="568"/>
      <c r="K11" s="617" t="s">
        <v>1356</v>
      </c>
      <c r="L11" s="617"/>
      <c r="M11" s="568"/>
      <c r="N11" s="617"/>
      <c r="O11" s="617"/>
      <c r="P11" s="617"/>
      <c r="Q11" s="617"/>
    </row>
    <row r="12" spans="1:17" ht="13.2" customHeight="1">
      <c r="A12" s="605"/>
      <c r="D12" s="699" t="s">
        <v>281</v>
      </c>
      <c r="F12" s="1839" t="s">
        <v>887</v>
      </c>
      <c r="G12" s="1839"/>
      <c r="H12" s="1839"/>
      <c r="I12" s="1839"/>
      <c r="J12" s="568"/>
      <c r="K12" s="618" t="s">
        <v>1357</v>
      </c>
      <c r="L12" s="618"/>
      <c r="M12" s="568"/>
      <c r="N12" s="618" t="s">
        <v>921</v>
      </c>
      <c r="O12" s="618"/>
      <c r="P12" s="618"/>
      <c r="Q12" s="618"/>
    </row>
    <row r="13" spans="1:17" ht="13.2" customHeight="1">
      <c r="D13" s="566"/>
      <c r="F13" s="957" t="s">
        <v>888</v>
      </c>
      <c r="G13" s="957" t="s">
        <v>889</v>
      </c>
      <c r="H13" s="1045" t="s">
        <v>890</v>
      </c>
      <c r="I13" s="957" t="s">
        <v>889</v>
      </c>
      <c r="J13" s="607"/>
      <c r="K13" s="568"/>
      <c r="L13" s="568"/>
      <c r="M13" s="568"/>
      <c r="N13" s="568"/>
      <c r="O13" s="957" t="s">
        <v>782</v>
      </c>
      <c r="P13" s="568"/>
      <c r="Q13" s="957" t="s">
        <v>782</v>
      </c>
    </row>
    <row r="14" spans="1:17" ht="13.2" customHeight="1">
      <c r="D14" s="566"/>
      <c r="F14" s="1045" t="s">
        <v>891</v>
      </c>
      <c r="G14" s="1045" t="s">
        <v>892</v>
      </c>
      <c r="H14" s="1045" t="s">
        <v>893</v>
      </c>
      <c r="I14" s="1045" t="s">
        <v>892</v>
      </c>
      <c r="J14" s="591"/>
      <c r="K14" s="1045" t="s">
        <v>918</v>
      </c>
      <c r="L14" s="1045" t="s">
        <v>918</v>
      </c>
      <c r="M14" s="568"/>
      <c r="N14" s="957" t="s">
        <v>782</v>
      </c>
      <c r="O14" s="1045" t="s">
        <v>511</v>
      </c>
      <c r="P14" s="957" t="s">
        <v>1359</v>
      </c>
      <c r="Q14" s="1045" t="s">
        <v>511</v>
      </c>
    </row>
    <row r="15" spans="1:17" ht="13.2" customHeight="1">
      <c r="D15" s="718" t="s">
        <v>281</v>
      </c>
      <c r="E15" s="1045" t="s">
        <v>800</v>
      </c>
      <c r="F15" s="1045" t="s">
        <v>895</v>
      </c>
      <c r="G15" s="1045" t="s">
        <v>896</v>
      </c>
      <c r="H15" s="1045" t="s">
        <v>897</v>
      </c>
      <c r="I15" s="1045" t="s">
        <v>896</v>
      </c>
      <c r="J15" s="591"/>
      <c r="K15" s="957" t="s">
        <v>511</v>
      </c>
      <c r="L15" s="1045" t="s">
        <v>892</v>
      </c>
      <c r="M15" s="568"/>
      <c r="N15" s="1045" t="s">
        <v>511</v>
      </c>
      <c r="O15" s="1045" t="s">
        <v>922</v>
      </c>
      <c r="P15" s="1045" t="s">
        <v>1360</v>
      </c>
      <c r="Q15" s="1045" t="s">
        <v>922</v>
      </c>
    </row>
    <row r="16" spans="1:17" ht="13.2" customHeight="1">
      <c r="D16" s="659" t="s">
        <v>183</v>
      </c>
      <c r="E16" s="1045" t="s">
        <v>899</v>
      </c>
      <c r="F16" s="1045" t="s">
        <v>897</v>
      </c>
      <c r="G16" s="1045" t="s">
        <v>900</v>
      </c>
      <c r="H16" s="1045" t="s">
        <v>901</v>
      </c>
      <c r="I16" s="1045" t="s">
        <v>1362</v>
      </c>
      <c r="J16" s="591"/>
      <c r="K16" s="1045" t="s">
        <v>919</v>
      </c>
      <c r="L16" s="1045" t="s">
        <v>920</v>
      </c>
      <c r="M16" s="568"/>
      <c r="N16" s="1045" t="s">
        <v>919</v>
      </c>
      <c r="O16" s="1045" t="s">
        <v>920</v>
      </c>
      <c r="P16" s="1045" t="s">
        <v>591</v>
      </c>
      <c r="Q16" s="1045" t="s">
        <v>1361</v>
      </c>
    </row>
    <row r="17" spans="1:18" ht="13.2" customHeight="1">
      <c r="A17" s="537" t="s">
        <v>475</v>
      </c>
      <c r="C17" s="719" t="s">
        <v>903</v>
      </c>
      <c r="D17" s="659" t="s">
        <v>904</v>
      </c>
      <c r="E17" s="1045" t="s">
        <v>1552</v>
      </c>
      <c r="F17" s="1045" t="s">
        <v>470</v>
      </c>
      <c r="G17" s="1045" t="s">
        <v>947</v>
      </c>
      <c r="H17" s="1045" t="s">
        <v>471</v>
      </c>
      <c r="I17" s="1045" t="s">
        <v>1553</v>
      </c>
      <c r="J17" s="591"/>
      <c r="K17" s="1045" t="s">
        <v>1358</v>
      </c>
      <c r="L17" s="1045" t="s">
        <v>1554</v>
      </c>
      <c r="M17" s="568"/>
      <c r="N17" s="1045" t="s">
        <v>1358</v>
      </c>
      <c r="O17" s="1045" t="s">
        <v>1555</v>
      </c>
      <c r="P17" s="719" t="s">
        <v>923</v>
      </c>
      <c r="Q17" s="1045" t="s">
        <v>1556</v>
      </c>
    </row>
    <row r="18" spans="1:18" ht="13.2" customHeight="1">
      <c r="A18" s="541" t="s">
        <v>476</v>
      </c>
      <c r="B18" s="541" t="s">
        <v>905</v>
      </c>
      <c r="C18" s="660" t="s">
        <v>432</v>
      </c>
      <c r="D18" s="674" t="s">
        <v>433</v>
      </c>
      <c r="E18" s="674" t="s">
        <v>434</v>
      </c>
      <c r="F18" s="674" t="s">
        <v>435</v>
      </c>
      <c r="G18" s="674" t="s">
        <v>789</v>
      </c>
      <c r="H18" s="674" t="s">
        <v>436</v>
      </c>
      <c r="I18" s="674" t="s">
        <v>437</v>
      </c>
      <c r="J18" s="547"/>
      <c r="K18" s="674" t="s">
        <v>438</v>
      </c>
      <c r="L18" s="674" t="s">
        <v>439</v>
      </c>
      <c r="N18" s="674" t="s">
        <v>440</v>
      </c>
      <c r="O18" s="674" t="s">
        <v>851</v>
      </c>
      <c r="P18" s="675" t="s">
        <v>852</v>
      </c>
      <c r="Q18" s="674" t="s">
        <v>853</v>
      </c>
    </row>
    <row r="19" spans="1:18" ht="13.2" customHeight="1">
      <c r="A19" s="595">
        <v>1</v>
      </c>
      <c r="B19" s="594"/>
      <c r="C19" s="594"/>
      <c r="D19" s="594"/>
      <c r="E19" s="594"/>
      <c r="F19" s="594"/>
      <c r="G19" s="594"/>
      <c r="H19" s="548"/>
      <c r="I19" s="594"/>
      <c r="J19" s="546"/>
      <c r="K19" s="546"/>
      <c r="L19" s="568"/>
      <c r="M19" s="568"/>
      <c r="N19" s="568"/>
      <c r="O19" s="568"/>
    </row>
    <row r="20" spans="1:18" ht="13.2" customHeight="1">
      <c r="A20" s="659">
        <f t="shared" ref="A20:A32" si="0">1+A19</f>
        <v>2</v>
      </c>
      <c r="B20" s="605" t="str">
        <f>'WP FR-16(7)(v) DS Tot - KW'!$B$17</f>
        <v>JANUARY</v>
      </c>
      <c r="C20" s="605">
        <f>'WP FR-16(7)(v) RS - KW'!$C$20</f>
        <v>744</v>
      </c>
      <c r="D20" s="721">
        <f>'WP FR-16(7)(v) KWH'!B$16</f>
        <v>4423</v>
      </c>
      <c r="E20" s="13">
        <f t="shared" ref="E20:E31" si="1">ROUND(D20/C20,0)</f>
        <v>6</v>
      </c>
      <c r="F20" s="742">
        <f>'WP FR-16(7)(v) DS Sec - KW'!G180</f>
        <v>0.77126209967343273</v>
      </c>
      <c r="G20" s="13">
        <f t="shared" ref="G20:G31" si="2">ROUND(E20/F20,0)</f>
        <v>8</v>
      </c>
      <c r="H20" s="723">
        <f>'WP FR-16(7)(v) LossRatios'!$M$16+1</f>
        <v>1.0375099999999999</v>
      </c>
      <c r="I20" s="13">
        <f t="shared" ref="I20:I31" si="3">ROUND(G20*H20,0)</f>
        <v>8</v>
      </c>
      <c r="J20" s="568"/>
      <c r="K20" s="742">
        <f>'WP FR-16(7)(v) DS Sec - KW'!L180</f>
        <v>0.58101058175753639</v>
      </c>
      <c r="L20" s="13">
        <f t="shared" ref="L20:L31" si="4">ROUND(E20/K20,0)</f>
        <v>10</v>
      </c>
      <c r="M20" s="568"/>
      <c r="N20" s="742">
        <f>'WP FR-16(7)(v) DS Sec - KW'!O180</f>
        <v>0.74140630746077651</v>
      </c>
      <c r="O20" s="13">
        <f t="shared" ref="O20:O31" si="5">ROUND(E20/N20,0)</f>
        <v>8</v>
      </c>
      <c r="P20" s="736">
        <f>1+'WP FR-16(7)(v) LossRatios'!$K16</f>
        <v>1.0311699999999999</v>
      </c>
      <c r="Q20" s="13">
        <f t="shared" ref="Q20:Q31" si="6">ROUND(P20*O20,0)</f>
        <v>8</v>
      </c>
      <c r="R20" s="566"/>
    </row>
    <row r="21" spans="1:18" ht="13.2" customHeight="1">
      <c r="A21" s="659">
        <f t="shared" si="0"/>
        <v>3</v>
      </c>
      <c r="B21" s="605" t="str">
        <f>'WP FR-16(7)(v) DS Tot - KW'!$B$18</f>
        <v>FEBRUARY</v>
      </c>
      <c r="C21" s="605">
        <f>'WP FR-16(7)(v) RS - KW'!$C$21</f>
        <v>672</v>
      </c>
      <c r="D21" s="721">
        <f>'WP FR-16(7)(v) KWH'!C$16</f>
        <v>2548</v>
      </c>
      <c r="E21" s="13">
        <f t="shared" si="1"/>
        <v>4</v>
      </c>
      <c r="F21" s="742">
        <f>'WP FR-16(7)(v) DS Sec - KW'!G181</f>
        <v>0.79244271656094123</v>
      </c>
      <c r="G21" s="13">
        <f t="shared" si="2"/>
        <v>5</v>
      </c>
      <c r="H21" s="724">
        <f>'WP FR-16(7)(v) LossRatios'!$M$17+1</f>
        <v>1.03807</v>
      </c>
      <c r="I21" s="13">
        <f t="shared" si="3"/>
        <v>5</v>
      </c>
      <c r="K21" s="742">
        <f>'WP FR-16(7)(v) DS Sec - KW'!L181</f>
        <v>0.57054571886674676</v>
      </c>
      <c r="L21" s="13">
        <f t="shared" si="4"/>
        <v>7</v>
      </c>
      <c r="N21" s="742">
        <f>'WP FR-16(7)(v) DS Sec - KW'!O181</f>
        <v>0.75005630434015447</v>
      </c>
      <c r="O21" s="13">
        <f t="shared" si="5"/>
        <v>5</v>
      </c>
      <c r="P21" s="736">
        <f>1+'WP FR-16(7)(v) LossRatios'!$K17</f>
        <v>1.03163</v>
      </c>
      <c r="Q21" s="13">
        <f t="shared" si="6"/>
        <v>5</v>
      </c>
      <c r="R21" s="566"/>
    </row>
    <row r="22" spans="1:18" ht="13.2" customHeight="1">
      <c r="A22" s="659">
        <f t="shared" si="0"/>
        <v>4</v>
      </c>
      <c r="B22" s="605" t="str">
        <f>'WP FR-16(7)(v) DS Tot - KW'!$B$19</f>
        <v>MARCH</v>
      </c>
      <c r="C22" s="605">
        <f>'WP FR-16(7)(v) RS - KW'!$C$22</f>
        <v>744</v>
      </c>
      <c r="D22" s="721">
        <f>'WP FR-16(7)(v) KWH'!D$16</f>
        <v>8367</v>
      </c>
      <c r="E22" s="13">
        <f t="shared" si="1"/>
        <v>11</v>
      </c>
      <c r="F22" s="742">
        <f>'WP FR-16(7)(v) DS Sec - KW'!G182</f>
        <v>0.86393653074121568</v>
      </c>
      <c r="G22" s="13">
        <f t="shared" si="2"/>
        <v>13</v>
      </c>
      <c r="H22" s="724">
        <f>'WP FR-16(7)(v) LossRatios'!$M$18+1</f>
        <v>1.0372699999999999</v>
      </c>
      <c r="I22" s="13">
        <f t="shared" si="3"/>
        <v>13</v>
      </c>
      <c r="K22" s="742">
        <f>'WP FR-16(7)(v) DS Sec - KW'!L182</f>
        <v>0.47763061230286641</v>
      </c>
      <c r="L22" s="13">
        <f t="shared" si="4"/>
        <v>23</v>
      </c>
      <c r="N22" s="742">
        <f>'WP FR-16(7)(v) DS Sec - KW'!O182</f>
        <v>0.75762754447787994</v>
      </c>
      <c r="O22" s="13">
        <f t="shared" si="5"/>
        <v>15</v>
      </c>
      <c r="P22" s="736">
        <f>1+'WP FR-16(7)(v) LossRatios'!$K18</f>
        <v>1.0309699999999999</v>
      </c>
      <c r="Q22" s="13">
        <f t="shared" si="6"/>
        <v>15</v>
      </c>
      <c r="R22" s="566"/>
    </row>
    <row r="23" spans="1:18" ht="13.2" customHeight="1">
      <c r="A23" s="659">
        <f t="shared" si="0"/>
        <v>5</v>
      </c>
      <c r="B23" s="605" t="str">
        <f>'WP FR-16(7)(v) DS Tot - KW'!$B$20</f>
        <v>APRIL</v>
      </c>
      <c r="C23" s="605">
        <f>'WP FR-16(7)(v) RS - KW'!$C$23</f>
        <v>720</v>
      </c>
      <c r="D23" s="721">
        <f>'WP FR-16(7)(v) KWH'!E$16</f>
        <v>12077</v>
      </c>
      <c r="E23" s="13">
        <f t="shared" si="1"/>
        <v>17</v>
      </c>
      <c r="F23" s="742">
        <f>'WP FR-16(7)(v) DS Sec - KW'!G183</f>
        <v>0.65165790803525847</v>
      </c>
      <c r="G23" s="13">
        <f t="shared" si="2"/>
        <v>26</v>
      </c>
      <c r="H23" s="724">
        <f>'WP FR-16(7)(v) LossRatios'!$M$19+1</f>
        <v>1.03715</v>
      </c>
      <c r="I23" s="13">
        <f t="shared" si="3"/>
        <v>27</v>
      </c>
      <c r="K23" s="742">
        <f>'WP FR-16(7)(v) DS Sec - KW'!L183</f>
        <v>0.49381462596946624</v>
      </c>
      <c r="L23" s="13">
        <f t="shared" si="4"/>
        <v>34</v>
      </c>
      <c r="N23" s="742">
        <f>'WP FR-16(7)(v) DS Sec - KW'!O183</f>
        <v>0.64890231438435164</v>
      </c>
      <c r="O23" s="13">
        <f t="shared" si="5"/>
        <v>26</v>
      </c>
      <c r="P23" s="736">
        <f>1+'WP FR-16(7)(v) LossRatios'!$K19</f>
        <v>1.03087</v>
      </c>
      <c r="Q23" s="13">
        <f t="shared" si="6"/>
        <v>27</v>
      </c>
      <c r="R23" s="566"/>
    </row>
    <row r="24" spans="1:18" ht="13.2" customHeight="1">
      <c r="A24" s="659">
        <f t="shared" si="0"/>
        <v>6</v>
      </c>
      <c r="B24" s="605" t="str">
        <f>'WP FR-16(7)(v) DS Tot - KW'!$B$21</f>
        <v>MAY</v>
      </c>
      <c r="C24" s="605">
        <f>'WP FR-16(7)(v) RS - KW'!$C$24</f>
        <v>744</v>
      </c>
      <c r="D24" s="13">
        <f>'WP FR-16(7)(v) KWH'!F$16</f>
        <v>10329</v>
      </c>
      <c r="E24" s="13">
        <f t="shared" si="1"/>
        <v>14</v>
      </c>
      <c r="F24" s="742">
        <f>'WP FR-16(7)(v) DS Sec - KW'!G184</f>
        <v>0.63555946263946528</v>
      </c>
      <c r="G24" s="13">
        <f t="shared" si="2"/>
        <v>22</v>
      </c>
      <c r="H24" s="724">
        <f>'WP FR-16(7)(v) LossRatios'!$M$20+1</f>
        <v>1.0392300000000001</v>
      </c>
      <c r="I24" s="13">
        <f t="shared" si="3"/>
        <v>23</v>
      </c>
      <c r="K24" s="742">
        <f>'WP FR-16(7)(v) DS Sec - KW'!L184</f>
        <v>0.45779463270493964</v>
      </c>
      <c r="L24" s="13">
        <f t="shared" si="4"/>
        <v>31</v>
      </c>
      <c r="N24" s="742">
        <f>'WP FR-16(7)(v) DS Sec - KW'!O184</f>
        <v>0.57936134890490754</v>
      </c>
      <c r="O24" s="13">
        <f t="shared" si="5"/>
        <v>24</v>
      </c>
      <c r="P24" s="736">
        <f>1+'WP FR-16(7)(v) LossRatios'!$K20</f>
        <v>1.0325899999999999</v>
      </c>
      <c r="Q24" s="13">
        <f t="shared" si="6"/>
        <v>25</v>
      </c>
      <c r="R24" s="566"/>
    </row>
    <row r="25" spans="1:18" ht="13.2" customHeight="1">
      <c r="A25" s="659">
        <f t="shared" si="0"/>
        <v>7</v>
      </c>
      <c r="B25" s="605" t="str">
        <f>'WP FR-16(7)(v) DS Tot - KW'!$B$22</f>
        <v>JUNE</v>
      </c>
      <c r="C25" s="605">
        <f>'WP FR-16(7)(v) RS - KW'!$C$25</f>
        <v>720</v>
      </c>
      <c r="D25" s="13">
        <f>'WP FR-16(7)(v) KWH'!G$16</f>
        <v>13738</v>
      </c>
      <c r="E25" s="13">
        <f t="shared" si="1"/>
        <v>19</v>
      </c>
      <c r="F25" s="742">
        <f>'WP FR-16(7)(v) DS Sec - KW'!G185</f>
        <v>0.648751849441211</v>
      </c>
      <c r="G25" s="13">
        <f t="shared" si="2"/>
        <v>29</v>
      </c>
      <c r="H25" s="724">
        <f>'WP FR-16(7)(v) LossRatios'!$M$21+1</f>
        <v>1.04064</v>
      </c>
      <c r="I25" s="13">
        <f t="shared" si="3"/>
        <v>30</v>
      </c>
      <c r="K25" s="742">
        <f>'WP FR-16(7)(v) DS Sec - KW'!L185</f>
        <v>0.52227733823985911</v>
      </c>
      <c r="L25" s="13">
        <f t="shared" si="4"/>
        <v>36</v>
      </c>
      <c r="N25" s="742">
        <f>'WP FR-16(7)(v) DS Sec - KW'!O185</f>
        <v>0.62852816142895807</v>
      </c>
      <c r="O25" s="13">
        <f t="shared" si="5"/>
        <v>30</v>
      </c>
      <c r="P25" s="736">
        <f>1+'WP FR-16(7)(v) LossRatios'!$K21</f>
        <v>1.03376</v>
      </c>
      <c r="Q25" s="13">
        <f t="shared" si="6"/>
        <v>31</v>
      </c>
      <c r="R25" s="566"/>
    </row>
    <row r="26" spans="1:18" ht="13.2" customHeight="1">
      <c r="A26" s="659">
        <f t="shared" si="0"/>
        <v>8</v>
      </c>
      <c r="B26" s="605" t="str">
        <f>'WP FR-16(7)(v) DS Tot - KW'!$B$23</f>
        <v>JULY</v>
      </c>
      <c r="C26" s="605">
        <f>'WP FR-16(7)(v) RS - KW'!$C$26</f>
        <v>744</v>
      </c>
      <c r="D26" s="13">
        <f>'WP FR-16(7)(v) KWH'!H$16</f>
        <v>17745</v>
      </c>
      <c r="E26" s="13">
        <f t="shared" si="1"/>
        <v>24</v>
      </c>
      <c r="F26" s="742">
        <f>'WP FR-16(7)(v) DS Sec - KW'!G186</f>
        <v>0.72939901798782414</v>
      </c>
      <c r="G26" s="13">
        <f t="shared" si="2"/>
        <v>33</v>
      </c>
      <c r="H26" s="724">
        <f>'WP FR-16(7)(v) LossRatios'!$M$22+1</f>
        <v>1.0399700000000001</v>
      </c>
      <c r="I26" s="13">
        <f t="shared" si="3"/>
        <v>34</v>
      </c>
      <c r="K26" s="742">
        <f>'WP FR-16(7)(v) DS Sec - KW'!L186</f>
        <v>0.55365770548406512</v>
      </c>
      <c r="L26" s="13">
        <f t="shared" si="4"/>
        <v>43</v>
      </c>
      <c r="N26" s="742">
        <f>'WP FR-16(7)(v) DS Sec - KW'!O186</f>
        <v>0.66982601609221804</v>
      </c>
      <c r="O26" s="13">
        <f t="shared" si="5"/>
        <v>36</v>
      </c>
      <c r="P26" s="736">
        <f>1+'WP FR-16(7)(v) LossRatios'!$K22</f>
        <v>1.0331999999999999</v>
      </c>
      <c r="Q26" s="13">
        <f t="shared" si="6"/>
        <v>37</v>
      </c>
      <c r="R26" s="566"/>
    </row>
    <row r="27" spans="1:18" ht="13.2" customHeight="1">
      <c r="A27" s="659">
        <f t="shared" si="0"/>
        <v>9</v>
      </c>
      <c r="B27" s="605" t="str">
        <f>'WP FR-16(7)(v) DS Tot - KW'!$B$24</f>
        <v>AUGUST</v>
      </c>
      <c r="C27" s="605">
        <f>'WP FR-16(7)(v) RS - KW'!$C$27</f>
        <v>744</v>
      </c>
      <c r="D27" s="13">
        <f>'WP FR-16(7)(v) KWH'!I$16</f>
        <v>16347</v>
      </c>
      <c r="E27" s="13">
        <f t="shared" si="1"/>
        <v>22</v>
      </c>
      <c r="F27" s="742">
        <f>'WP FR-16(7)(v) DS Sec - KW'!G187</f>
        <v>0.66098246061567134</v>
      </c>
      <c r="G27" s="13">
        <f t="shared" si="2"/>
        <v>33</v>
      </c>
      <c r="H27" s="724">
        <f>'WP FR-16(7)(v) LossRatios'!$M$23+1</f>
        <v>1.04101</v>
      </c>
      <c r="I27" s="13">
        <f t="shared" si="3"/>
        <v>34</v>
      </c>
      <c r="K27" s="742">
        <f>'WP FR-16(7)(v) DS Sec - KW'!L187</f>
        <v>0.53131812370018416</v>
      </c>
      <c r="L27" s="13">
        <f t="shared" si="4"/>
        <v>41</v>
      </c>
      <c r="N27" s="742">
        <f>'WP FR-16(7)(v) DS Sec - KW'!O187</f>
        <v>0.63640673912560852</v>
      </c>
      <c r="O27" s="13">
        <f t="shared" si="5"/>
        <v>35</v>
      </c>
      <c r="P27" s="736">
        <f>1+'WP FR-16(7)(v) LossRatios'!$K23</f>
        <v>1.03406</v>
      </c>
      <c r="Q27" s="13">
        <f t="shared" si="6"/>
        <v>36</v>
      </c>
      <c r="R27" s="566"/>
    </row>
    <row r="28" spans="1:18" ht="13.2" customHeight="1">
      <c r="A28" s="659">
        <f t="shared" si="0"/>
        <v>10</v>
      </c>
      <c r="B28" s="605" t="str">
        <f>'WP FR-16(7)(v) DS Tot - KW'!$B$25</f>
        <v>SEPTEMBER</v>
      </c>
      <c r="C28" s="605">
        <f>'WP FR-16(7)(v) RS - KW'!$C$28</f>
        <v>720</v>
      </c>
      <c r="D28" s="13">
        <f>'WP FR-16(7)(v) KWH'!J$16</f>
        <v>19552</v>
      </c>
      <c r="E28" s="13">
        <f t="shared" si="1"/>
        <v>27</v>
      </c>
      <c r="F28" s="742">
        <f>'WP FR-16(7)(v) DS Sec - KW'!G188</f>
        <v>0.6953712534574269</v>
      </c>
      <c r="G28" s="13">
        <f t="shared" si="2"/>
        <v>39</v>
      </c>
      <c r="H28" s="724">
        <f>'WP FR-16(7)(v) LossRatios'!$M$24+1</f>
        <v>1.0391699999999999</v>
      </c>
      <c r="I28" s="13">
        <f t="shared" si="3"/>
        <v>41</v>
      </c>
      <c r="K28" s="742">
        <f>'WP FR-16(7)(v) DS Sec - KW'!L188</f>
        <v>0.51689613352907238</v>
      </c>
      <c r="L28" s="13">
        <f t="shared" si="4"/>
        <v>52</v>
      </c>
      <c r="N28" s="742">
        <f>'WP FR-16(7)(v) DS Sec - KW'!O188</f>
        <v>0.621642073507501</v>
      </c>
      <c r="O28" s="13">
        <f t="shared" si="5"/>
        <v>43</v>
      </c>
      <c r="P28" s="736">
        <f>1+'WP FR-16(7)(v) LossRatios'!$K24</f>
        <v>1.03254</v>
      </c>
      <c r="Q28" s="13">
        <f t="shared" si="6"/>
        <v>44</v>
      </c>
      <c r="R28" s="566"/>
    </row>
    <row r="29" spans="1:18" ht="13.2" customHeight="1">
      <c r="A29" s="659">
        <f t="shared" si="0"/>
        <v>11</v>
      </c>
      <c r="B29" s="605" t="str">
        <f>'WP FR-16(7)(v) DS Tot - KW'!$B$26</f>
        <v>OCTOBER</v>
      </c>
      <c r="C29" s="605">
        <f>'WP FR-16(7)(v) RS - KW'!$C$29</f>
        <v>744</v>
      </c>
      <c r="D29" s="13">
        <f>'WP FR-16(7)(v) KWH'!K$16</f>
        <v>20191</v>
      </c>
      <c r="E29" s="13">
        <f t="shared" si="1"/>
        <v>27</v>
      </c>
      <c r="F29" s="742">
        <f>'WP FR-16(7)(v) DS Sec - KW'!G189</f>
        <v>0.72798396372496266</v>
      </c>
      <c r="G29" s="13">
        <f t="shared" si="2"/>
        <v>37</v>
      </c>
      <c r="H29" s="724">
        <f>'WP FR-16(7)(v) LossRatios'!$M$25+1</f>
        <v>1.03739</v>
      </c>
      <c r="I29" s="13">
        <f t="shared" si="3"/>
        <v>38</v>
      </c>
      <c r="K29" s="742">
        <f>'WP FR-16(7)(v) DS Sec - KW'!L189</f>
        <v>0.49638176551902174</v>
      </c>
      <c r="L29" s="13">
        <f t="shared" si="4"/>
        <v>54</v>
      </c>
      <c r="N29" s="742">
        <f>'WP FR-16(7)(v) DS Sec - KW'!O189</f>
        <v>0.63722253595741696</v>
      </c>
      <c r="O29" s="13">
        <f t="shared" si="5"/>
        <v>42</v>
      </c>
      <c r="P29" s="736">
        <f>1+'WP FR-16(7)(v) LossRatios'!$K25</f>
        <v>1.0310699999999999</v>
      </c>
      <c r="Q29" s="13">
        <f t="shared" si="6"/>
        <v>43</v>
      </c>
      <c r="R29" s="566"/>
    </row>
    <row r="30" spans="1:18" ht="13.2" customHeight="1">
      <c r="A30" s="659">
        <f t="shared" si="0"/>
        <v>12</v>
      </c>
      <c r="B30" s="605" t="str">
        <f>'WP FR-16(7)(v) DS Tot - KW'!$B$27</f>
        <v>NOVEMBER</v>
      </c>
      <c r="C30" s="605">
        <f>'WP FR-16(7)(v) RS - KW'!$C$30</f>
        <v>720</v>
      </c>
      <c r="D30" s="13">
        <f>'WP FR-16(7)(v) KWH'!L$16</f>
        <v>18464</v>
      </c>
      <c r="E30" s="13">
        <f t="shared" si="1"/>
        <v>26</v>
      </c>
      <c r="F30" s="742">
        <f>'WP FR-16(7)(v) DS Sec - KW'!G190</f>
        <v>0.78322443469663627</v>
      </c>
      <c r="G30" s="13">
        <f t="shared" si="2"/>
        <v>33</v>
      </c>
      <c r="H30" s="724">
        <f>'WP FR-16(7)(v) LossRatios'!$M$26+1</f>
        <v>1.03721</v>
      </c>
      <c r="I30" s="13">
        <f t="shared" si="3"/>
        <v>34</v>
      </c>
      <c r="K30" s="742">
        <f>'WP FR-16(7)(v) DS Sec - KW'!L190</f>
        <v>0.52577674074042546</v>
      </c>
      <c r="L30" s="13">
        <f t="shared" si="4"/>
        <v>49</v>
      </c>
      <c r="N30" s="742">
        <f>'WP FR-16(7)(v) DS Sec - KW'!O190</f>
        <v>0.74682386236395759</v>
      </c>
      <c r="O30" s="13">
        <f t="shared" si="5"/>
        <v>35</v>
      </c>
      <c r="P30" s="736">
        <f>1+'WP FR-16(7)(v) LossRatios'!$K26</f>
        <v>1.0309200000000001</v>
      </c>
      <c r="Q30" s="13">
        <f t="shared" si="6"/>
        <v>36</v>
      </c>
      <c r="R30" s="566"/>
    </row>
    <row r="31" spans="1:18" ht="13.2" customHeight="1">
      <c r="A31" s="659">
        <f t="shared" si="0"/>
        <v>13</v>
      </c>
      <c r="B31" s="605" t="str">
        <f>'WP FR-16(7)(v) DS Tot - KW'!$B$28</f>
        <v>DECEMBER</v>
      </c>
      <c r="C31" s="605">
        <f>'WP FR-16(7)(v) RS - KW'!$C$31</f>
        <v>744</v>
      </c>
      <c r="D31" s="721">
        <f>'WP FR-16(7)(v) KWH'!M$16</f>
        <v>12925</v>
      </c>
      <c r="E31" s="13">
        <f t="shared" si="1"/>
        <v>17</v>
      </c>
      <c r="F31" s="742">
        <f>'WP FR-16(7)(v) DS Sec - KW'!G191</f>
        <v>0.79396992838476299</v>
      </c>
      <c r="G31" s="13">
        <f t="shared" si="2"/>
        <v>21</v>
      </c>
      <c r="H31" s="724">
        <f>'WP FR-16(7)(v) LossRatios'!$M$27+1</f>
        <v>1.0372699999999999</v>
      </c>
      <c r="I31" s="13">
        <f t="shared" si="3"/>
        <v>22</v>
      </c>
      <c r="K31" s="742">
        <f>'WP FR-16(7)(v) DS Sec - KW'!L191</f>
        <v>0.54162936542574436</v>
      </c>
      <c r="L31" s="13">
        <f t="shared" si="4"/>
        <v>31</v>
      </c>
      <c r="N31" s="742">
        <f>'WP FR-16(7)(v) DS Sec - KW'!O191</f>
        <v>0.72546029996182748</v>
      </c>
      <c r="O31" s="13">
        <f t="shared" si="5"/>
        <v>23</v>
      </c>
      <c r="P31" s="736">
        <f>1+'WP FR-16(7)(v) LossRatios'!$K27</f>
        <v>1.0309699999999999</v>
      </c>
      <c r="Q31" s="13">
        <f t="shared" si="6"/>
        <v>24</v>
      </c>
      <c r="R31" s="566"/>
    </row>
    <row r="32" spans="1:18" ht="13.2" customHeight="1" thickBot="1">
      <c r="A32" s="659">
        <f t="shared" si="0"/>
        <v>14</v>
      </c>
      <c r="C32" s="56">
        <f>SUM(C20:C31)</f>
        <v>8760</v>
      </c>
      <c r="D32" s="56">
        <f>SUM(D20:D31)</f>
        <v>156706</v>
      </c>
      <c r="E32" s="12"/>
      <c r="F32" s="729"/>
      <c r="G32" s="15">
        <f>SUM(G20:G31)</f>
        <v>299</v>
      </c>
      <c r="I32" s="15">
        <f>SUM(I20:I31)</f>
        <v>309</v>
      </c>
      <c r="K32" s="743"/>
      <c r="L32" s="15">
        <f>SUM(L20:L31)</f>
        <v>411</v>
      </c>
      <c r="N32" s="729"/>
      <c r="O32" s="15">
        <f>SUM(O20:O31)</f>
        <v>322</v>
      </c>
      <c r="Q32" s="15">
        <f>SUM(Q20:Q31)</f>
        <v>331</v>
      </c>
    </row>
    <row r="33" spans="1:12" ht="13.2" customHeight="1" thickTop="1">
      <c r="A33" s="659"/>
      <c r="D33" s="19"/>
      <c r="E33" s="13"/>
      <c r="I33" s="13"/>
      <c r="J33" s="729"/>
      <c r="L33" s="729"/>
    </row>
    <row r="34" spans="1:12" ht="13.2" customHeight="1">
      <c r="A34" s="659"/>
    </row>
    <row r="35" spans="1:12" ht="13.2" customHeight="1">
      <c r="A35" s="659"/>
    </row>
    <row r="36" spans="1:12" ht="13.2" customHeight="1">
      <c r="A36" s="659"/>
      <c r="B36" s="605" t="s">
        <v>1823</v>
      </c>
    </row>
    <row r="37" spans="1:12" ht="13.2" customHeight="1">
      <c r="A37" s="659"/>
      <c r="B37" s="605" t="s">
        <v>1824</v>
      </c>
      <c r="D37" s="1650"/>
      <c r="E37" s="566"/>
      <c r="F37" s="566"/>
    </row>
    <row r="38" spans="1:12" ht="13.2" customHeight="1">
      <c r="A38" s="659"/>
      <c r="B38" s="710" t="s">
        <v>1825</v>
      </c>
    </row>
    <row r="39" spans="1:12" ht="13.2" customHeight="1">
      <c r="A39" s="659"/>
      <c r="B39" s="710" t="s">
        <v>1826</v>
      </c>
    </row>
    <row r="40" spans="1:12" ht="13.2" customHeight="1">
      <c r="A40" s="659"/>
      <c r="B40" s="710" t="s">
        <v>924</v>
      </c>
    </row>
    <row r="41" spans="1:12" ht="13.2" customHeight="1">
      <c r="A41" s="710" t="s">
        <v>281</v>
      </c>
    </row>
    <row r="42" spans="1:12" ht="13.2" customHeight="1">
      <c r="A42" s="605" t="s">
        <v>281</v>
      </c>
    </row>
    <row r="507" spans="5:5" ht="13.2" customHeight="1">
      <c r="E507" s="525">
        <v>0</v>
      </c>
    </row>
  </sheetData>
  <mergeCells count="1">
    <mergeCell ref="F12:I12"/>
  </mergeCells>
  <printOptions horizontalCentered="1"/>
  <pageMargins left="1" right="1" top="1" bottom="1" header="0.73" footer="0.5"/>
  <pageSetup scale="58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39">
    <tabColor theme="6" tint="-0.249977111117893"/>
    <pageSetUpPr autoPageBreaks="0" fitToPage="1"/>
  </sheetPr>
  <dimension ref="A1:CB559"/>
  <sheetViews>
    <sheetView showWhiteSpace="0" zoomScale="80" zoomScaleNormal="80" workbookViewId="0">
      <pane ySplit="1" topLeftCell="A2" activePane="bottomLeft" state="frozen"/>
      <selection pane="bottomLeft"/>
    </sheetView>
  </sheetViews>
  <sheetFormatPr defaultColWidth="8.90625" defaultRowHeight="13.2" customHeight="1"/>
  <cols>
    <col min="1" max="1" width="4.7265625" style="525" customWidth="1"/>
    <col min="2" max="2" width="1" style="525" customWidth="1"/>
    <col min="3" max="3" width="10.26953125" style="525" customWidth="1"/>
    <col min="4" max="4" width="1.54296875" style="525" customWidth="1"/>
    <col min="5" max="5" width="9.90625" style="525" customWidth="1"/>
    <col min="6" max="6" width="1.453125" style="525" customWidth="1"/>
    <col min="7" max="7" width="11.54296875" style="525" customWidth="1"/>
    <col min="8" max="8" width="0.90625" style="525" customWidth="1"/>
    <col min="9" max="9" width="10.7265625" style="525" customWidth="1"/>
    <col min="10" max="10" width="0.90625" style="525" customWidth="1"/>
    <col min="11" max="11" width="10.7265625" style="525" customWidth="1"/>
    <col min="12" max="12" width="0.90625" style="525" customWidth="1"/>
    <col min="13" max="13" width="11.26953125" style="525" customWidth="1"/>
    <col min="14" max="14" width="2.26953125" style="525" customWidth="1"/>
    <col min="15" max="15" width="12" style="525" customWidth="1"/>
    <col min="16" max="16" width="1.08984375" style="525" customWidth="1"/>
    <col min="17" max="17" width="7.453125" style="525" customWidth="1"/>
    <col min="18" max="18" width="0.90625" style="525" customWidth="1"/>
    <col min="19" max="19" width="10.26953125" style="525" customWidth="1"/>
    <col min="20" max="20" width="1.7265625" style="525" customWidth="1"/>
    <col min="21" max="21" width="8.90625" style="525"/>
    <col min="22" max="22" width="1" style="525" customWidth="1"/>
    <col min="23" max="23" width="13.26953125" style="525" bestFit="1" customWidth="1"/>
    <col min="24" max="24" width="1.90625" style="525" customWidth="1"/>
    <col min="25" max="25" width="10.7265625" style="525" bestFit="1" customWidth="1"/>
    <col min="26" max="26" width="0.7265625" style="525" customWidth="1"/>
    <col min="27" max="27" width="8.90625" style="525"/>
    <col min="28" max="28" width="1" style="525" customWidth="1"/>
    <col min="29" max="29" width="8.90625" style="525"/>
    <col min="30" max="30" width="0.7265625" style="525" customWidth="1"/>
    <col min="31" max="31" width="10.453125" style="525" customWidth="1"/>
    <col min="32" max="32" width="1.26953125" style="525" customWidth="1"/>
    <col min="33" max="33" width="6.26953125" style="525" customWidth="1"/>
    <col min="34" max="34" width="1.26953125" style="525" customWidth="1"/>
    <col min="35" max="35" width="50" style="525" customWidth="1"/>
    <col min="36" max="36" width="0.90625" style="525" customWidth="1"/>
    <col min="37" max="37" width="16.26953125" style="525" customWidth="1"/>
    <col min="38" max="38" width="8.90625" style="525"/>
    <col min="39" max="39" width="11" style="525" customWidth="1"/>
    <col min="40" max="40" width="8.90625" style="525"/>
    <col min="41" max="41" width="7.08984375" style="525" customWidth="1"/>
    <col min="42" max="42" width="1.26953125" style="525" customWidth="1"/>
    <col min="43" max="43" width="8.90625" style="525"/>
    <col min="44" max="44" width="1" style="525" customWidth="1"/>
    <col min="45" max="45" width="8.90625" style="525"/>
    <col min="46" max="46" width="0.90625" style="525" customWidth="1"/>
    <col min="47" max="47" width="10.7265625" style="525" customWidth="1"/>
    <col min="48" max="48" width="0.7265625" style="525" customWidth="1"/>
    <col min="49" max="49" width="10.453125" style="525" customWidth="1"/>
    <col min="50" max="50" width="1.26953125" style="525" customWidth="1"/>
    <col min="51" max="51" width="10.7265625" style="525" customWidth="1"/>
    <col min="52" max="52" width="1.26953125" style="525" customWidth="1"/>
    <col min="53" max="53" width="11.26953125" style="525" customWidth="1"/>
    <col min="54" max="54" width="8.90625" style="525"/>
    <col min="55" max="55" width="6.26953125" style="525" customWidth="1"/>
    <col min="56" max="56" width="1.26953125" style="525" customWidth="1"/>
    <col min="57" max="57" width="8.90625" style="525"/>
    <col min="58" max="58" width="1.26953125" style="525" customWidth="1"/>
    <col min="59" max="59" width="8.90625" style="525"/>
    <col min="60" max="60" width="1.26953125" style="525" customWidth="1"/>
    <col min="61" max="61" width="8.90625" style="525"/>
    <col min="62" max="62" width="1.26953125" style="525" customWidth="1"/>
    <col min="63" max="63" width="8.90625" style="525" customWidth="1"/>
    <col min="64" max="64" width="1" style="525" customWidth="1"/>
    <col min="65" max="65" width="8.90625" style="525"/>
    <col min="66" max="66" width="1" style="525" customWidth="1"/>
    <col min="67" max="67" width="8.90625" style="525"/>
    <col min="68" max="68" width="0.7265625" style="525" customWidth="1"/>
    <col min="69" max="69" width="10.26953125" style="525" customWidth="1"/>
    <col min="70" max="70" width="0.453125" style="525" customWidth="1"/>
    <col min="71" max="71" width="10.7265625" style="525" customWidth="1"/>
    <col min="72" max="72" width="3.26953125" style="525" customWidth="1"/>
    <col min="73" max="73" width="6.26953125" style="525" customWidth="1"/>
    <col min="74" max="74" width="0.7265625" style="525" customWidth="1"/>
    <col min="75" max="75" width="44.453125" style="525" customWidth="1"/>
    <col min="76" max="76" width="1.26953125" style="525" customWidth="1"/>
    <col min="77" max="77" width="22" style="525" customWidth="1"/>
    <col min="78" max="78" width="8.90625" style="525"/>
    <col min="79" max="79" width="14.453125" style="525" customWidth="1"/>
    <col min="80" max="16384" width="8.90625" style="525"/>
  </cols>
  <sheetData>
    <row r="1" spans="1:21" ht="13.2" customHeight="1">
      <c r="A1" s="851" t="str">
        <f>'WP FR-16(7)(v)-KW &amp; KWH @Gen'!A1</f>
        <v>DUKE ENERGY KENTUCKY, INC.</v>
      </c>
      <c r="E1" s="526"/>
      <c r="I1" s="1039" t="str">
        <f>'WP FR-16(7)(v)-KW &amp; KWH @Gen'!G1</f>
        <v xml:space="preserve">Work Paper FR-16(7)(v) </v>
      </c>
      <c r="J1" s="1039"/>
      <c r="K1" s="1039"/>
      <c r="T1" s="537"/>
      <c r="U1" s="585"/>
    </row>
    <row r="2" spans="1:21" ht="13.2" customHeight="1">
      <c r="A2" s="851" t="str">
        <f>coss_type</f>
        <v xml:space="preserve">ELECTRIC COST OF SERVICE STUDY </v>
      </c>
      <c r="E2" s="526"/>
      <c r="I2" s="1039" t="str">
        <f>'WP FR-16(7)(v)-KW &amp; KWH @Gen'!G2</f>
        <v>Witness Responsible:</v>
      </c>
      <c r="J2" s="1039"/>
      <c r="K2" s="1039"/>
      <c r="T2" s="537"/>
      <c r="U2" s="585"/>
    </row>
    <row r="3" spans="1:21" ht="13.2" customHeight="1">
      <c r="A3" s="851" t="str">
        <f>case_name</f>
        <v>CASE NO: 2022-00372</v>
      </c>
      <c r="I3" s="1039" t="str">
        <f>PROPER(Witness)</f>
        <v>James E. Ziolkowski</v>
      </c>
      <c r="J3" s="1039"/>
      <c r="K3" s="1039"/>
      <c r="U3" s="585"/>
    </row>
    <row r="4" spans="1:21" ht="13.2" customHeight="1">
      <c r="A4" s="851" t="str">
        <f>alloc_factors</f>
        <v>ALLOCATION FACTORS FOR COST OF SERVICE STUDY</v>
      </c>
      <c r="I4" s="1032" t="s">
        <v>1317</v>
      </c>
      <c r="J4" s="1032"/>
      <c r="K4" s="1032"/>
      <c r="U4" s="585"/>
    </row>
    <row r="5" spans="1:21" ht="13.2" customHeight="1">
      <c r="A5" s="851" t="str">
        <f>'WP FR-16(7)(v)-KW &amp; KWH @Gen'!A5</f>
        <v>TWELVE MONTHS ENDING MARCH 31, 2022</v>
      </c>
      <c r="U5" s="585"/>
    </row>
    <row r="6" spans="1:21" ht="13.2" customHeight="1">
      <c r="A6" s="584"/>
      <c r="U6" s="585"/>
    </row>
    <row r="7" spans="1:21" ht="13.2" customHeight="1">
      <c r="A7" s="1052" t="s">
        <v>959</v>
      </c>
      <c r="B7" s="627"/>
      <c r="M7" s="585"/>
      <c r="S7" s="593"/>
    </row>
    <row r="8" spans="1:21" ht="13.2" customHeight="1">
      <c r="B8" s="627"/>
      <c r="M8" s="585"/>
    </row>
    <row r="9" spans="1:21" ht="13.2" customHeight="1">
      <c r="B9" s="627"/>
      <c r="S9" s="1372" t="s">
        <v>960</v>
      </c>
    </row>
    <row r="10" spans="1:21" ht="13.2" customHeight="1">
      <c r="G10" s="1838" t="s">
        <v>1376</v>
      </c>
      <c r="H10" s="1838"/>
      <c r="I10" s="1838"/>
      <c r="J10" s="591"/>
      <c r="K10" s="672" t="s">
        <v>1378</v>
      </c>
      <c r="L10" s="618"/>
      <c r="M10" s="618"/>
      <c r="N10" s="568"/>
      <c r="S10" s="1371" t="s">
        <v>961</v>
      </c>
    </row>
    <row r="11" spans="1:21" ht="13.2" customHeight="1">
      <c r="B11" s="627"/>
      <c r="E11" s="537" t="s">
        <v>894</v>
      </c>
      <c r="G11" s="546"/>
      <c r="I11" s="537" t="s">
        <v>962</v>
      </c>
      <c r="J11" s="1045"/>
      <c r="K11" s="655" t="s">
        <v>281</v>
      </c>
      <c r="M11" s="546"/>
      <c r="N11" s="546"/>
      <c r="S11" s="1371" t="s">
        <v>963</v>
      </c>
    </row>
    <row r="12" spans="1:21" ht="13.2" customHeight="1">
      <c r="A12" s="537" t="s">
        <v>475</v>
      </c>
      <c r="B12" s="627"/>
      <c r="E12" s="537" t="s">
        <v>898</v>
      </c>
      <c r="G12" s="1045" t="s">
        <v>1377</v>
      </c>
      <c r="I12" s="537" t="s">
        <v>964</v>
      </c>
      <c r="J12" s="1045"/>
      <c r="K12" s="1045" t="s">
        <v>1379</v>
      </c>
      <c r="M12" s="1045" t="s">
        <v>1377</v>
      </c>
      <c r="N12" s="568"/>
      <c r="S12" s="1371" t="s">
        <v>965</v>
      </c>
    </row>
    <row r="13" spans="1:21" ht="13.2" customHeight="1">
      <c r="A13" s="537" t="s">
        <v>476</v>
      </c>
      <c r="B13" s="627"/>
      <c r="C13" s="537" t="s">
        <v>934</v>
      </c>
      <c r="E13" s="537" t="s">
        <v>966</v>
      </c>
      <c r="G13" s="1045" t="s">
        <v>470</v>
      </c>
      <c r="I13" s="537" t="s">
        <v>471</v>
      </c>
      <c r="J13" s="1045"/>
      <c r="K13" s="537" t="s">
        <v>469</v>
      </c>
      <c r="M13" s="537" t="s">
        <v>967</v>
      </c>
      <c r="N13" s="568"/>
      <c r="S13" s="1370" t="s">
        <v>968</v>
      </c>
    </row>
    <row r="14" spans="1:21" ht="13.2" customHeight="1">
      <c r="A14" s="595">
        <v>1</v>
      </c>
      <c r="C14" s="594"/>
      <c r="E14" s="595" t="s">
        <v>432</v>
      </c>
      <c r="F14" s="587"/>
      <c r="G14" s="596" t="s">
        <v>433</v>
      </c>
      <c r="H14" s="587"/>
      <c r="I14" s="596" t="s">
        <v>434</v>
      </c>
      <c r="J14" s="548"/>
      <c r="K14" s="596" t="s">
        <v>435</v>
      </c>
      <c r="L14" s="587"/>
      <c r="M14" s="596" t="s">
        <v>789</v>
      </c>
      <c r="N14" s="746"/>
      <c r="S14" s="1370" t="s">
        <v>969</v>
      </c>
    </row>
    <row r="15" spans="1:21" ht="13.2" customHeight="1">
      <c r="A15" s="953">
        <f t="shared" ref="A15:A31" si="0">1+A14</f>
        <v>2</v>
      </c>
      <c r="S15" s="1370"/>
    </row>
    <row r="16" spans="1:21" ht="13.2" customHeight="1">
      <c r="A16" s="953">
        <f t="shared" si="0"/>
        <v>3</v>
      </c>
      <c r="C16" s="747" t="s">
        <v>970</v>
      </c>
      <c r="D16" s="744"/>
      <c r="E16" s="748">
        <f>'Input Data'!D54</f>
        <v>608000</v>
      </c>
      <c r="G16" s="553">
        <f>ROUND(AE59-1,5)</f>
        <v>6.1500000000000001E-3</v>
      </c>
      <c r="I16" s="749">
        <f t="shared" ref="I16:I27" si="1">G16/$G$31</f>
        <v>0.93893129770992367</v>
      </c>
      <c r="J16" s="749"/>
      <c r="K16" s="553">
        <f>ROUND($K$31*I16,5)</f>
        <v>3.117E-2</v>
      </c>
      <c r="M16" s="553">
        <f t="shared" ref="M16:M27" si="2">ROUND(G16*K16,5)+G16+K16</f>
        <v>3.7510000000000002E-2</v>
      </c>
      <c r="S16" s="1369" t="s">
        <v>970</v>
      </c>
    </row>
    <row r="17" spans="1:19" ht="13.2" customHeight="1">
      <c r="A17" s="953">
        <f t="shared" si="0"/>
        <v>4</v>
      </c>
      <c r="C17" s="750" t="s">
        <v>442</v>
      </c>
      <c r="D17" s="744"/>
      <c r="E17" s="748">
        <f>'Input Data'!D55</f>
        <v>654000</v>
      </c>
      <c r="G17" s="553">
        <f t="shared" ref="G17:G27" si="3">ROUND(AE60-1,5)</f>
        <v>6.2399999999999999E-3</v>
      </c>
      <c r="I17" s="749">
        <f t="shared" si="1"/>
        <v>0.95267175572519081</v>
      </c>
      <c r="J17" s="749"/>
      <c r="K17" s="553">
        <f t="shared" ref="K17:K27" si="4">ROUND($K$31*I17,5)</f>
        <v>3.1629999999999998E-2</v>
      </c>
      <c r="M17" s="553">
        <f t="shared" si="2"/>
        <v>3.807E-2</v>
      </c>
      <c r="S17" s="1369" t="s">
        <v>442</v>
      </c>
    </row>
    <row r="18" spans="1:19" ht="13.2" customHeight="1">
      <c r="A18" s="953">
        <f t="shared" si="0"/>
        <v>5</v>
      </c>
      <c r="C18" s="750" t="s">
        <v>443</v>
      </c>
      <c r="D18" s="744"/>
      <c r="E18" s="748">
        <f>'Input Data'!D56</f>
        <v>581000</v>
      </c>
      <c r="G18" s="553">
        <f t="shared" si="3"/>
        <v>6.11E-3</v>
      </c>
      <c r="I18" s="749">
        <f t="shared" si="1"/>
        <v>0.93282442748091599</v>
      </c>
      <c r="J18" s="749"/>
      <c r="K18" s="553">
        <f t="shared" si="4"/>
        <v>3.0970000000000001E-2</v>
      </c>
      <c r="M18" s="553">
        <f t="shared" si="2"/>
        <v>3.7269999999999998E-2</v>
      </c>
      <c r="S18" s="1369" t="s">
        <v>443</v>
      </c>
    </row>
    <row r="19" spans="1:19" ht="13.2" customHeight="1">
      <c r="A19" s="953">
        <f t="shared" si="0"/>
        <v>6</v>
      </c>
      <c r="C19" s="750" t="s">
        <v>521</v>
      </c>
      <c r="D19" s="744"/>
      <c r="E19" s="748">
        <f>'Input Data'!D57</f>
        <v>548000</v>
      </c>
      <c r="G19" s="553">
        <f t="shared" si="3"/>
        <v>6.0899999999999999E-3</v>
      </c>
      <c r="I19" s="749">
        <f t="shared" si="1"/>
        <v>0.92977099236641214</v>
      </c>
      <c r="J19" s="749"/>
      <c r="K19" s="553">
        <f t="shared" si="4"/>
        <v>3.0870000000000002E-2</v>
      </c>
      <c r="M19" s="553">
        <f t="shared" si="2"/>
        <v>3.7150000000000002E-2</v>
      </c>
      <c r="S19" s="1369" t="s">
        <v>521</v>
      </c>
    </row>
    <row r="20" spans="1:19" ht="13.2" customHeight="1">
      <c r="A20" s="953">
        <f t="shared" si="0"/>
        <v>7</v>
      </c>
      <c r="C20" s="750" t="s">
        <v>444</v>
      </c>
      <c r="D20" s="744"/>
      <c r="E20" s="748">
        <f>'Input Data'!D58</f>
        <v>727000</v>
      </c>
      <c r="G20" s="553">
        <f t="shared" si="3"/>
        <v>6.43E-3</v>
      </c>
      <c r="I20" s="749">
        <f t="shared" si="1"/>
        <v>0.98167938931297705</v>
      </c>
      <c r="J20" s="749"/>
      <c r="K20" s="553">
        <f t="shared" si="4"/>
        <v>3.2590000000000001E-2</v>
      </c>
      <c r="M20" s="553">
        <f t="shared" si="2"/>
        <v>3.9230000000000001E-2</v>
      </c>
      <c r="S20" s="1369" t="s">
        <v>444</v>
      </c>
    </row>
    <row r="21" spans="1:19" ht="13.2" customHeight="1">
      <c r="A21" s="953">
        <f t="shared" si="0"/>
        <v>8</v>
      </c>
      <c r="C21" s="750" t="s">
        <v>445</v>
      </c>
      <c r="D21" s="744"/>
      <c r="E21" s="748">
        <f>'Input Data'!D59</f>
        <v>799000</v>
      </c>
      <c r="G21" s="553">
        <f t="shared" si="3"/>
        <v>6.6600000000000001E-3</v>
      </c>
      <c r="I21" s="749">
        <f t="shared" si="1"/>
        <v>1.0167938931297709</v>
      </c>
      <c r="J21" s="749"/>
      <c r="K21" s="553">
        <f t="shared" si="4"/>
        <v>3.3759999999999998E-2</v>
      </c>
      <c r="M21" s="553">
        <f t="shared" si="2"/>
        <v>4.0639999999999996E-2</v>
      </c>
      <c r="S21" s="1369" t="s">
        <v>445</v>
      </c>
    </row>
    <row r="22" spans="1:19" ht="13.2" customHeight="1">
      <c r="A22" s="953">
        <f t="shared" si="0"/>
        <v>9</v>
      </c>
      <c r="C22" s="750" t="s">
        <v>446</v>
      </c>
      <c r="D22" s="744"/>
      <c r="E22" s="748">
        <f>'Input Data'!D60</f>
        <v>766000</v>
      </c>
      <c r="G22" s="553">
        <f t="shared" si="3"/>
        <v>6.5500000000000003E-3</v>
      </c>
      <c r="I22" s="749">
        <f t="shared" si="1"/>
        <v>1</v>
      </c>
      <c r="J22" s="749"/>
      <c r="K22" s="553">
        <f t="shared" si="4"/>
        <v>3.32E-2</v>
      </c>
      <c r="M22" s="553">
        <f t="shared" si="2"/>
        <v>3.9969999999999999E-2</v>
      </c>
      <c r="S22" s="1369" t="s">
        <v>446</v>
      </c>
    </row>
    <row r="23" spans="1:19" ht="13.2" customHeight="1">
      <c r="A23" s="953">
        <f t="shared" si="0"/>
        <v>10</v>
      </c>
      <c r="C23" s="750" t="s">
        <v>447</v>
      </c>
      <c r="D23" s="744"/>
      <c r="E23" s="748">
        <f>'Input Data'!D61</f>
        <v>814000</v>
      </c>
      <c r="G23" s="553">
        <f t="shared" si="3"/>
        <v>6.7200000000000003E-3</v>
      </c>
      <c r="I23" s="749">
        <f t="shared" si="1"/>
        <v>1.0259541984732825</v>
      </c>
      <c r="J23" s="749"/>
      <c r="K23" s="553">
        <f t="shared" si="4"/>
        <v>3.406E-2</v>
      </c>
      <c r="M23" s="553">
        <f t="shared" si="2"/>
        <v>4.1009999999999998E-2</v>
      </c>
      <c r="S23" s="1369" t="s">
        <v>447</v>
      </c>
    </row>
    <row r="24" spans="1:19" ht="13.2" customHeight="1">
      <c r="A24" s="953">
        <f t="shared" si="0"/>
        <v>11</v>
      </c>
      <c r="C24" s="750" t="s">
        <v>971</v>
      </c>
      <c r="D24" s="744"/>
      <c r="E24" s="748">
        <f>'Input Data'!D62</f>
        <v>722000</v>
      </c>
      <c r="G24" s="553">
        <f t="shared" si="3"/>
        <v>6.4200000000000004E-3</v>
      </c>
      <c r="I24" s="749">
        <f t="shared" si="1"/>
        <v>0.98015267175572518</v>
      </c>
      <c r="J24" s="749"/>
      <c r="K24" s="553">
        <f t="shared" si="4"/>
        <v>3.2539999999999999E-2</v>
      </c>
      <c r="M24" s="553">
        <f t="shared" si="2"/>
        <v>3.9169999999999996E-2</v>
      </c>
      <c r="S24" s="1369" t="s">
        <v>971</v>
      </c>
    </row>
    <row r="25" spans="1:19" ht="13.2" customHeight="1">
      <c r="A25" s="953">
        <f t="shared" si="0"/>
        <v>12</v>
      </c>
      <c r="C25" s="750" t="s">
        <v>972</v>
      </c>
      <c r="D25" s="744"/>
      <c r="E25" s="748">
        <f>'Input Data'!D63</f>
        <v>596000</v>
      </c>
      <c r="G25" s="553">
        <f t="shared" si="3"/>
        <v>6.13E-3</v>
      </c>
      <c r="I25" s="749">
        <f t="shared" si="1"/>
        <v>0.93587786259541983</v>
      </c>
      <c r="J25" s="749"/>
      <c r="K25" s="553">
        <f t="shared" si="4"/>
        <v>3.107E-2</v>
      </c>
      <c r="M25" s="553">
        <f t="shared" si="2"/>
        <v>3.739E-2</v>
      </c>
      <c r="S25" s="1369" t="s">
        <v>972</v>
      </c>
    </row>
    <row r="26" spans="1:19" ht="13.2" customHeight="1">
      <c r="A26" s="953">
        <f t="shared" si="0"/>
        <v>13</v>
      </c>
      <c r="C26" s="750" t="s">
        <v>448</v>
      </c>
      <c r="D26" s="744"/>
      <c r="E26" s="748">
        <f>'Input Data'!D64</f>
        <v>568000</v>
      </c>
      <c r="G26" s="553">
        <f t="shared" si="3"/>
        <v>6.1000000000000004E-3</v>
      </c>
      <c r="I26" s="749">
        <f t="shared" si="1"/>
        <v>0.93129770992366412</v>
      </c>
      <c r="J26" s="749"/>
      <c r="K26" s="553">
        <f t="shared" si="4"/>
        <v>3.092E-2</v>
      </c>
      <c r="M26" s="553">
        <f t="shared" si="2"/>
        <v>3.721E-2</v>
      </c>
      <c r="S26" s="1369" t="s">
        <v>448</v>
      </c>
    </row>
    <row r="27" spans="1:19" ht="13.2" customHeight="1">
      <c r="A27" s="953">
        <f t="shared" si="0"/>
        <v>14</v>
      </c>
      <c r="C27" s="750" t="s">
        <v>973</v>
      </c>
      <c r="D27" s="744"/>
      <c r="E27" s="748">
        <f>'Input Data'!D65</f>
        <v>579000</v>
      </c>
      <c r="G27" s="553">
        <f t="shared" si="3"/>
        <v>6.11E-3</v>
      </c>
      <c r="I27" s="749">
        <f t="shared" si="1"/>
        <v>0.93282442748091599</v>
      </c>
      <c r="J27" s="749"/>
      <c r="K27" s="553">
        <f t="shared" si="4"/>
        <v>3.0970000000000001E-2</v>
      </c>
      <c r="M27" s="553">
        <f t="shared" si="2"/>
        <v>3.7269999999999998E-2</v>
      </c>
      <c r="S27" s="1368" t="s">
        <v>973</v>
      </c>
    </row>
    <row r="28" spans="1:19" ht="13.2" customHeight="1" thickBot="1">
      <c r="A28" s="953">
        <f t="shared" si="0"/>
        <v>15</v>
      </c>
      <c r="E28" s="751">
        <f>SUM(E16:E27)</f>
        <v>7962000</v>
      </c>
      <c r="G28" s="553"/>
      <c r="K28" s="587" t="s">
        <v>281</v>
      </c>
      <c r="M28" s="587"/>
      <c r="N28" s="587"/>
    </row>
    <row r="29" spans="1:19" ht="13.2" customHeight="1" thickTop="1">
      <c r="A29" s="953">
        <f t="shared" si="0"/>
        <v>16</v>
      </c>
      <c r="G29" s="553"/>
      <c r="K29" s="587"/>
      <c r="M29" s="587"/>
      <c r="N29" s="587"/>
    </row>
    <row r="30" spans="1:19" ht="13.2" customHeight="1">
      <c r="A30" s="953">
        <f t="shared" si="0"/>
        <v>17</v>
      </c>
      <c r="C30" s="752" t="s">
        <v>974</v>
      </c>
      <c r="D30" s="584"/>
      <c r="E30" s="753" t="str">
        <f>VLOOKUP(MAXA($E$16:$E$27),$E$16:$S$27,15,FALSE)</f>
        <v>Aug</v>
      </c>
      <c r="G30" s="553"/>
      <c r="K30" s="754" t="s">
        <v>281</v>
      </c>
      <c r="M30" s="754"/>
      <c r="N30" s="587"/>
    </row>
    <row r="31" spans="1:19" ht="13.2" customHeight="1">
      <c r="A31" s="953">
        <f t="shared" si="0"/>
        <v>18</v>
      </c>
      <c r="C31" s="750" t="str">
        <f>C23</f>
        <v>Aug</v>
      </c>
      <c r="D31" s="744"/>
      <c r="E31" s="714">
        <f>MAXA($E$16:$E$27)</f>
        <v>814000</v>
      </c>
      <c r="G31" s="749">
        <f>G22</f>
        <v>6.5500000000000003E-3</v>
      </c>
      <c r="H31" s="566"/>
      <c r="I31" s="566"/>
      <c r="J31" s="566"/>
      <c r="K31" s="749">
        <v>3.32E-2</v>
      </c>
      <c r="L31" s="566"/>
      <c r="M31" s="749">
        <f>ROUND(G31*K31,5)+G31+K31</f>
        <v>3.9969999999999999E-2</v>
      </c>
    </row>
    <row r="32" spans="1:19" ht="13.2" customHeight="1">
      <c r="A32" s="953"/>
      <c r="C32" s="585"/>
    </row>
    <row r="33" spans="1:31" ht="13.2" customHeight="1">
      <c r="A33" s="953"/>
      <c r="C33" s="710"/>
      <c r="D33" s="566"/>
      <c r="E33" s="566"/>
      <c r="F33" s="566"/>
      <c r="G33" s="566"/>
    </row>
    <row r="34" spans="1:31" ht="13.2" customHeight="1">
      <c r="A34" s="953"/>
      <c r="C34" s="710"/>
      <c r="D34" s="566"/>
      <c r="E34" s="566"/>
      <c r="F34" s="566"/>
      <c r="G34" s="566"/>
      <c r="I34" s="553"/>
      <c r="J34" s="553"/>
      <c r="K34" s="553"/>
    </row>
    <row r="35" spans="1:31" ht="13.2" customHeight="1">
      <c r="A35" s="953"/>
      <c r="C35" s="710" t="s">
        <v>1363</v>
      </c>
    </row>
    <row r="36" spans="1:31" ht="13.2" customHeight="1">
      <c r="A36" s="953"/>
      <c r="C36" s="585" t="s">
        <v>1811</v>
      </c>
    </row>
    <row r="37" spans="1:31" ht="13.2" customHeight="1">
      <c r="A37" s="953"/>
      <c r="C37" s="585" t="s">
        <v>975</v>
      </c>
    </row>
    <row r="38" spans="1:31" ht="13.2" customHeight="1">
      <c r="A38" s="953"/>
      <c r="C38" s="710" t="s">
        <v>1364</v>
      </c>
      <c r="D38" s="566"/>
      <c r="E38" s="566"/>
    </row>
    <row r="39" spans="1:31" ht="13.2" customHeight="1">
      <c r="A39" s="953"/>
      <c r="C39" s="585" t="s">
        <v>1811</v>
      </c>
    </row>
    <row r="40" spans="1:31" ht="13.2" customHeight="1">
      <c r="A40" s="953"/>
      <c r="C40" s="585" t="s">
        <v>1351</v>
      </c>
    </row>
    <row r="41" spans="1:31" ht="13.2" customHeight="1">
      <c r="A41" s="953"/>
      <c r="C41" s="710" t="s">
        <v>1350</v>
      </c>
    </row>
    <row r="42" spans="1:31" ht="13.2" customHeight="1">
      <c r="A42" s="953"/>
      <c r="C42" s="710" t="s">
        <v>1352</v>
      </c>
    </row>
    <row r="43" spans="1:31" ht="13.2" customHeight="1">
      <c r="A43" s="605" t="s">
        <v>281</v>
      </c>
    </row>
    <row r="44" spans="1:31" ht="13.2" customHeight="1">
      <c r="Q44" s="851" t="str">
        <f>A1</f>
        <v>DUKE ENERGY KENTUCKY, INC.</v>
      </c>
      <c r="U44" s="526"/>
      <c r="AC44" s="1039" t="str">
        <f>I1</f>
        <v xml:space="preserve">Work Paper FR-16(7)(v) </v>
      </c>
    </row>
    <row r="45" spans="1:31" ht="13.2" customHeight="1">
      <c r="Q45" s="851" t="str">
        <f>coss_type</f>
        <v xml:space="preserve">ELECTRIC COST OF SERVICE STUDY </v>
      </c>
      <c r="U45" s="526"/>
      <c r="AC45" s="1039" t="str">
        <f>I2</f>
        <v>Witness Responsible:</v>
      </c>
    </row>
    <row r="46" spans="1:31" ht="13.2" customHeight="1">
      <c r="N46" s="568"/>
      <c r="Q46" s="851" t="str">
        <f>case_name</f>
        <v>CASE NO: 2022-00372</v>
      </c>
      <c r="AC46" s="1039" t="str">
        <f>I3</f>
        <v>James E. Ziolkowski</v>
      </c>
      <c r="AE46" s="568"/>
    </row>
    <row r="47" spans="1:31" ht="13.2" customHeight="1">
      <c r="N47" s="568"/>
      <c r="Q47" s="851" t="str">
        <f>alloc_factors</f>
        <v>ALLOCATION FACTORS FOR COST OF SERVICE STUDY</v>
      </c>
      <c r="AC47" s="1032" t="s">
        <v>1318</v>
      </c>
      <c r="AE47" s="568"/>
    </row>
    <row r="48" spans="1:31" ht="13.2" customHeight="1">
      <c r="N48" s="546"/>
      <c r="Q48" s="851" t="str">
        <f>A5</f>
        <v>TWELVE MONTHS ENDING MARCH 31, 2022</v>
      </c>
      <c r="AE48" s="546"/>
    </row>
    <row r="49" spans="17:31" ht="13.2" customHeight="1">
      <c r="Q49" s="584"/>
    </row>
    <row r="50" spans="17:31" ht="13.2" customHeight="1">
      <c r="Q50" s="1052" t="s">
        <v>976</v>
      </c>
      <c r="R50" s="627"/>
      <c r="AE50" s="585" t="s">
        <v>281</v>
      </c>
    </row>
    <row r="51" spans="17:31" ht="13.2" customHeight="1">
      <c r="R51" s="627"/>
      <c r="AE51" s="585" t="s">
        <v>281</v>
      </c>
    </row>
    <row r="52" spans="17:31" ht="13.2" customHeight="1">
      <c r="R52" s="627"/>
      <c r="AA52" s="537"/>
      <c r="AC52" s="537" t="s">
        <v>183</v>
      </c>
      <c r="AE52" s="537" t="s">
        <v>817</v>
      </c>
    </row>
    <row r="53" spans="17:31" ht="13.2" customHeight="1">
      <c r="R53" s="627"/>
      <c r="AA53" s="537" t="s">
        <v>817</v>
      </c>
      <c r="AC53" s="537" t="s">
        <v>977</v>
      </c>
      <c r="AE53" s="537" t="s">
        <v>978</v>
      </c>
    </row>
    <row r="54" spans="17:31" ht="13.2" customHeight="1">
      <c r="R54" s="627"/>
      <c r="U54" s="537" t="s">
        <v>894</v>
      </c>
      <c r="W54" s="537"/>
      <c r="Y54" s="537"/>
      <c r="AA54" s="537" t="s">
        <v>979</v>
      </c>
      <c r="AC54" s="537" t="s">
        <v>980</v>
      </c>
      <c r="AE54" s="537" t="s">
        <v>981</v>
      </c>
    </row>
    <row r="55" spans="17:31" ht="13.2" customHeight="1">
      <c r="Q55" s="537" t="s">
        <v>475</v>
      </c>
      <c r="R55" s="627"/>
      <c r="U55" s="537" t="s">
        <v>898</v>
      </c>
      <c r="W55" s="537" t="s">
        <v>982</v>
      </c>
      <c r="Y55" s="537" t="s">
        <v>817</v>
      </c>
      <c r="AA55" s="537" t="s">
        <v>983</v>
      </c>
      <c r="AC55" s="537" t="s">
        <v>900</v>
      </c>
      <c r="AE55" s="537" t="s">
        <v>983</v>
      </c>
    </row>
    <row r="56" spans="17:31" ht="13.2" customHeight="1">
      <c r="Q56" s="537" t="s">
        <v>476</v>
      </c>
      <c r="R56" s="627"/>
      <c r="S56" s="537" t="s">
        <v>934</v>
      </c>
      <c r="U56" s="537" t="s">
        <v>984</v>
      </c>
      <c r="W56" s="537" t="s">
        <v>985</v>
      </c>
      <c r="Y56" s="537" t="s">
        <v>986</v>
      </c>
      <c r="AA56" s="537" t="s">
        <v>987</v>
      </c>
      <c r="AC56" s="537" t="s">
        <v>988</v>
      </c>
      <c r="AE56" s="537" t="s">
        <v>989</v>
      </c>
    </row>
    <row r="57" spans="17:31" ht="13.2" customHeight="1">
      <c r="Q57" s="968">
        <v>1</v>
      </c>
      <c r="R57" s="627"/>
      <c r="S57" s="594"/>
      <c r="U57" s="595" t="s">
        <v>432</v>
      </c>
      <c r="V57" s="587"/>
      <c r="W57" s="595" t="s">
        <v>433</v>
      </c>
      <c r="X57" s="587"/>
      <c r="Y57" s="595" t="s">
        <v>434</v>
      </c>
      <c r="Z57" s="587"/>
      <c r="AA57" s="595" t="s">
        <v>435</v>
      </c>
      <c r="AB57" s="587"/>
      <c r="AC57" s="595" t="s">
        <v>789</v>
      </c>
      <c r="AD57" s="587"/>
      <c r="AE57" s="595" t="s">
        <v>436</v>
      </c>
    </row>
    <row r="58" spans="17:31" ht="13.2" customHeight="1">
      <c r="Q58" s="969">
        <f t="shared" ref="Q58:Q80" si="5">Q57+1</f>
        <v>2</v>
      </c>
      <c r="R58" s="627"/>
    </row>
    <row r="59" spans="17:31" ht="13.2" customHeight="1">
      <c r="Q59" s="969">
        <f t="shared" si="5"/>
        <v>3</v>
      </c>
      <c r="R59" s="627"/>
      <c r="S59" s="747" t="str">
        <f t="shared" ref="S59:S70" si="6">C16</f>
        <v>Jan</v>
      </c>
      <c r="U59" s="757">
        <f t="shared" ref="U59:U70" si="7">E16</f>
        <v>608000</v>
      </c>
      <c r="W59" s="758">
        <f t="shared" ref="W59:W70" si="8">ROUND(U59^2/MAX($U$59:$U$70)^2,9)</f>
        <v>0.55790255300000002</v>
      </c>
      <c r="Y59" s="627">
        <f t="shared" ref="Y59:Y70" si="9">ROUND(($Y$78*W59)+$Y$79,0)</f>
        <v>3712</v>
      </c>
      <c r="AA59" s="627">
        <f t="shared" ref="AA59:AA70" si="10">BQ192</f>
        <v>5</v>
      </c>
      <c r="AC59" s="627">
        <f t="shared" ref="AC59:AC70" si="11">U59-Y59-AA59</f>
        <v>604283</v>
      </c>
      <c r="AE59" s="758">
        <f t="shared" ref="AE59:AE70" si="12">ROUND(U59/AC59,9)</f>
        <v>1.006151091</v>
      </c>
    </row>
    <row r="60" spans="17:31" ht="13.2" customHeight="1">
      <c r="Q60" s="969">
        <f t="shared" si="5"/>
        <v>4</v>
      </c>
      <c r="R60" s="627"/>
      <c r="S60" s="750" t="str">
        <f t="shared" si="6"/>
        <v>Feb</v>
      </c>
      <c r="U60" s="757">
        <f t="shared" si="7"/>
        <v>654000</v>
      </c>
      <c r="W60" s="758">
        <f t="shared" si="8"/>
        <v>0.64551551799999995</v>
      </c>
      <c r="Y60" s="627">
        <f t="shared" si="9"/>
        <v>4051</v>
      </c>
      <c r="AA60" s="627">
        <f t="shared" si="10"/>
        <v>5</v>
      </c>
      <c r="AC60" s="627">
        <f t="shared" si="11"/>
        <v>649944</v>
      </c>
      <c r="AE60" s="758">
        <f t="shared" si="12"/>
        <v>1.0062405379999999</v>
      </c>
    </row>
    <row r="61" spans="17:31" ht="13.2" customHeight="1">
      <c r="Q61" s="969">
        <f t="shared" si="5"/>
        <v>5</v>
      </c>
      <c r="R61" s="627"/>
      <c r="S61" s="750" t="str">
        <f t="shared" si="6"/>
        <v>Mar</v>
      </c>
      <c r="U61" s="757">
        <f t="shared" si="7"/>
        <v>581000</v>
      </c>
      <c r="W61" s="758">
        <f t="shared" si="8"/>
        <v>0.50945221500000004</v>
      </c>
      <c r="Y61" s="627">
        <f t="shared" si="9"/>
        <v>3525</v>
      </c>
      <c r="AA61" s="627">
        <f t="shared" si="10"/>
        <v>5</v>
      </c>
      <c r="AC61" s="627">
        <f t="shared" si="11"/>
        <v>577470</v>
      </c>
      <c r="AE61" s="758">
        <f t="shared" si="12"/>
        <v>1.0061128720000001</v>
      </c>
    </row>
    <row r="62" spans="17:31" ht="13.2" customHeight="1">
      <c r="Q62" s="969">
        <f t="shared" si="5"/>
        <v>6</v>
      </c>
      <c r="R62" s="627"/>
      <c r="S62" s="750" t="str">
        <f t="shared" si="6"/>
        <v>Apr</v>
      </c>
      <c r="U62" s="757">
        <f t="shared" si="7"/>
        <v>548000</v>
      </c>
      <c r="W62" s="758">
        <f t="shared" si="8"/>
        <v>0.45322338200000001</v>
      </c>
      <c r="Y62" s="627">
        <f t="shared" si="9"/>
        <v>3307</v>
      </c>
      <c r="AA62" s="627">
        <f t="shared" si="10"/>
        <v>9</v>
      </c>
      <c r="AC62" s="627">
        <f t="shared" si="11"/>
        <v>544684</v>
      </c>
      <c r="AE62" s="758">
        <f t="shared" si="12"/>
        <v>1.006087934</v>
      </c>
    </row>
    <row r="63" spans="17:31" ht="13.2" customHeight="1">
      <c r="Q63" s="969">
        <f t="shared" si="5"/>
        <v>7</v>
      </c>
      <c r="R63" s="627"/>
      <c r="S63" s="750" t="str">
        <f t="shared" si="6"/>
        <v>May</v>
      </c>
      <c r="U63" s="757">
        <f t="shared" si="7"/>
        <v>727000</v>
      </c>
      <c r="W63" s="758">
        <f t="shared" si="8"/>
        <v>0.79766403699999999</v>
      </c>
      <c r="Y63" s="627">
        <f t="shared" si="9"/>
        <v>4640</v>
      </c>
      <c r="AA63" s="627">
        <f t="shared" si="10"/>
        <v>6</v>
      </c>
      <c r="AC63" s="627">
        <f t="shared" si="11"/>
        <v>722354</v>
      </c>
      <c r="AE63" s="758">
        <f t="shared" si="12"/>
        <v>1.00643175</v>
      </c>
    </row>
    <row r="64" spans="17:31" ht="13.2" customHeight="1">
      <c r="Q64" s="969">
        <f t="shared" si="5"/>
        <v>8</v>
      </c>
      <c r="R64" s="627"/>
      <c r="S64" s="750" t="str">
        <f t="shared" si="6"/>
        <v>Jun</v>
      </c>
      <c r="U64" s="757">
        <f t="shared" si="7"/>
        <v>799000</v>
      </c>
      <c r="W64" s="758">
        <f t="shared" si="8"/>
        <v>0.96348453700000003</v>
      </c>
      <c r="Y64" s="627">
        <f t="shared" si="9"/>
        <v>5282</v>
      </c>
      <c r="AA64" s="627">
        <f t="shared" si="10"/>
        <v>6</v>
      </c>
      <c r="AC64" s="627">
        <f t="shared" si="11"/>
        <v>793712</v>
      </c>
      <c r="AE64" s="758">
        <f t="shared" si="12"/>
        <v>1.006662366</v>
      </c>
    </row>
    <row r="65" spans="17:31" ht="13.2" customHeight="1">
      <c r="Q65" s="969">
        <f t="shared" si="5"/>
        <v>9</v>
      </c>
      <c r="R65" s="627"/>
      <c r="S65" s="750" t="str">
        <f t="shared" si="6"/>
        <v>Jul</v>
      </c>
      <c r="U65" s="757">
        <f t="shared" si="7"/>
        <v>766000</v>
      </c>
      <c r="W65" s="758">
        <f t="shared" si="8"/>
        <v>0.88554111400000002</v>
      </c>
      <c r="Y65" s="627">
        <f t="shared" si="9"/>
        <v>4980</v>
      </c>
      <c r="AA65" s="627">
        <f t="shared" si="10"/>
        <v>6</v>
      </c>
      <c r="AC65" s="627">
        <f t="shared" si="11"/>
        <v>761014</v>
      </c>
      <c r="AE65" s="758">
        <f t="shared" si="12"/>
        <v>1.0065517850000001</v>
      </c>
    </row>
    <row r="66" spans="17:31" ht="13.2" customHeight="1">
      <c r="Q66" s="969">
        <f t="shared" si="5"/>
        <v>10</v>
      </c>
      <c r="R66" s="627"/>
      <c r="S66" s="750" t="str">
        <f t="shared" si="6"/>
        <v>Aug</v>
      </c>
      <c r="U66" s="757">
        <f t="shared" si="7"/>
        <v>814000</v>
      </c>
      <c r="W66" s="758">
        <f t="shared" si="8"/>
        <v>1</v>
      </c>
      <c r="Y66" s="627">
        <f t="shared" si="9"/>
        <v>5423</v>
      </c>
      <c r="AA66" s="627">
        <f t="shared" si="10"/>
        <v>7</v>
      </c>
      <c r="AC66" s="627">
        <f t="shared" si="11"/>
        <v>808570</v>
      </c>
      <c r="AE66" s="758">
        <f t="shared" si="12"/>
        <v>1.00671556</v>
      </c>
    </row>
    <row r="67" spans="17:31" ht="13.2" customHeight="1">
      <c r="Q67" s="969">
        <f t="shared" si="5"/>
        <v>11</v>
      </c>
      <c r="R67" s="627"/>
      <c r="S67" s="750" t="str">
        <f t="shared" si="6"/>
        <v>Sep</v>
      </c>
      <c r="U67" s="757">
        <f t="shared" si="7"/>
        <v>722000</v>
      </c>
      <c r="W67" s="758">
        <f t="shared" si="8"/>
        <v>0.78672977200000005</v>
      </c>
      <c r="Y67" s="627">
        <f t="shared" si="9"/>
        <v>4598</v>
      </c>
      <c r="AA67" s="627">
        <f t="shared" si="10"/>
        <v>7</v>
      </c>
      <c r="AC67" s="627">
        <f t="shared" si="11"/>
        <v>717395</v>
      </c>
      <c r="AE67" s="758">
        <f t="shared" si="12"/>
        <v>1.0064190580000001</v>
      </c>
    </row>
    <row r="68" spans="17:31" ht="13.2" customHeight="1">
      <c r="Q68" s="969">
        <f t="shared" si="5"/>
        <v>12</v>
      </c>
      <c r="R68" s="627"/>
      <c r="S68" s="750" t="str">
        <f t="shared" si="6"/>
        <v>Oct</v>
      </c>
      <c r="U68" s="757">
        <f t="shared" si="7"/>
        <v>596000</v>
      </c>
      <c r="W68" s="758">
        <f t="shared" si="8"/>
        <v>0.53609741099999997</v>
      </c>
      <c r="Y68" s="627">
        <f t="shared" si="9"/>
        <v>3628</v>
      </c>
      <c r="AA68" s="627">
        <f t="shared" si="10"/>
        <v>6</v>
      </c>
      <c r="AC68" s="627">
        <f t="shared" si="11"/>
        <v>592366</v>
      </c>
      <c r="AE68" s="758">
        <f t="shared" si="12"/>
        <v>1.006134721</v>
      </c>
    </row>
    <row r="69" spans="17:31" ht="13.2" customHeight="1">
      <c r="Q69" s="969">
        <f t="shared" si="5"/>
        <v>13</v>
      </c>
      <c r="R69" s="627"/>
      <c r="S69" s="750" t="str">
        <f t="shared" si="6"/>
        <v>Nov</v>
      </c>
      <c r="U69" s="757">
        <f t="shared" si="7"/>
        <v>568000</v>
      </c>
      <c r="W69" s="758">
        <f t="shared" si="8"/>
        <v>0.48690906699999997</v>
      </c>
      <c r="Y69" s="627">
        <f t="shared" si="9"/>
        <v>3437</v>
      </c>
      <c r="AA69" s="627">
        <f t="shared" si="10"/>
        <v>5</v>
      </c>
      <c r="AC69" s="627">
        <f t="shared" si="11"/>
        <v>564558</v>
      </c>
      <c r="AE69" s="758">
        <f t="shared" si="12"/>
        <v>1.0060968050000001</v>
      </c>
    </row>
    <row r="70" spans="17:31" ht="13.2" customHeight="1">
      <c r="Q70" s="969">
        <f t="shared" si="5"/>
        <v>14</v>
      </c>
      <c r="R70" s="627"/>
      <c r="S70" s="750" t="str">
        <f t="shared" si="6"/>
        <v>Dec</v>
      </c>
      <c r="U70" s="757">
        <f t="shared" si="7"/>
        <v>579000</v>
      </c>
      <c r="W70" s="758">
        <f t="shared" si="8"/>
        <v>0.50595083600000001</v>
      </c>
      <c r="Y70" s="662">
        <f t="shared" si="9"/>
        <v>3511</v>
      </c>
      <c r="AA70" s="662">
        <f t="shared" si="10"/>
        <v>5</v>
      </c>
      <c r="AC70" s="662">
        <f t="shared" si="11"/>
        <v>575484</v>
      </c>
      <c r="AE70" s="758">
        <f t="shared" si="12"/>
        <v>1.00610964</v>
      </c>
    </row>
    <row r="71" spans="17:31" ht="13.2" customHeight="1" thickBot="1">
      <c r="Q71" s="969">
        <f t="shared" si="5"/>
        <v>15</v>
      </c>
      <c r="R71" s="627"/>
      <c r="U71" s="751">
        <f>SUM(U59:U70)</f>
        <v>7962000</v>
      </c>
      <c r="Y71" s="627">
        <f>SUM(Y59:Y70)</f>
        <v>50094</v>
      </c>
      <c r="AA71" s="627">
        <f>SUM(AA59:AA70)</f>
        <v>72</v>
      </c>
      <c r="AC71" s="627">
        <f>SUM(AC59:AC70)</f>
        <v>7911834</v>
      </c>
      <c r="AE71" s="627"/>
    </row>
    <row r="72" spans="17:31" ht="13.2" customHeight="1" thickTop="1">
      <c r="Q72" s="969">
        <f t="shared" si="5"/>
        <v>16</v>
      </c>
      <c r="R72" s="627"/>
      <c r="Y72" s="587"/>
      <c r="AE72" s="627"/>
    </row>
    <row r="73" spans="17:31" ht="13.2" customHeight="1">
      <c r="Q73" s="969">
        <f t="shared" si="5"/>
        <v>17</v>
      </c>
      <c r="R73" s="627"/>
      <c r="Y73" s="587"/>
      <c r="AE73" s="627"/>
    </row>
    <row r="74" spans="17:31" ht="13.2" customHeight="1">
      <c r="Q74" s="969">
        <f t="shared" si="5"/>
        <v>18</v>
      </c>
      <c r="R74" s="627"/>
      <c r="S74" s="752" t="s">
        <v>974</v>
      </c>
      <c r="T74" s="584"/>
      <c r="U74" s="753" t="str">
        <f>E30</f>
        <v>Aug</v>
      </c>
      <c r="Y74" s="587"/>
      <c r="AE74" s="627"/>
    </row>
    <row r="75" spans="17:31" ht="13.2" customHeight="1">
      <c r="Q75" s="969">
        <f t="shared" si="5"/>
        <v>19</v>
      </c>
      <c r="R75" s="627"/>
      <c r="S75" s="750" t="str">
        <f>C31</f>
        <v>Aug</v>
      </c>
      <c r="T75" s="744"/>
      <c r="U75" s="748">
        <f>E31</f>
        <v>814000</v>
      </c>
      <c r="Y75" s="553"/>
      <c r="AE75" s="627"/>
    </row>
    <row r="76" spans="17:31" ht="13.2" customHeight="1">
      <c r="Q76" s="969">
        <f t="shared" si="5"/>
        <v>20</v>
      </c>
      <c r="R76" s="627"/>
      <c r="AE76" s="627"/>
    </row>
    <row r="77" spans="17:31" ht="13.2" customHeight="1">
      <c r="Q77" s="969">
        <f t="shared" si="5"/>
        <v>21</v>
      </c>
      <c r="R77" s="627"/>
      <c r="Y77" s="566"/>
      <c r="AE77" s="627"/>
    </row>
    <row r="78" spans="17:31" ht="13.2" customHeight="1">
      <c r="Q78" s="969">
        <f t="shared" si="5"/>
        <v>22</v>
      </c>
      <c r="R78" s="627"/>
      <c r="S78" s="560" t="s">
        <v>990</v>
      </c>
      <c r="U78" s="627"/>
      <c r="W78" s="627"/>
      <c r="Y78" s="1745">
        <v>3870</v>
      </c>
      <c r="AA78" s="585" t="s">
        <v>923</v>
      </c>
      <c r="AC78" s="627"/>
      <c r="AE78" s="627"/>
    </row>
    <row r="79" spans="17:31" ht="13.2" customHeight="1">
      <c r="Q79" s="969">
        <f t="shared" si="5"/>
        <v>23</v>
      </c>
      <c r="R79" s="627"/>
      <c r="S79" s="560" t="s">
        <v>991</v>
      </c>
      <c r="U79" s="627"/>
      <c r="W79" s="627"/>
      <c r="Y79" s="1745">
        <v>1553</v>
      </c>
      <c r="AA79" s="585" t="s">
        <v>923</v>
      </c>
      <c r="AE79" s="627"/>
    </row>
    <row r="80" spans="17:31" ht="13.2" customHeight="1">
      <c r="Q80" s="969">
        <f t="shared" si="5"/>
        <v>24</v>
      </c>
      <c r="R80" s="627"/>
      <c r="S80" s="560" t="s">
        <v>992</v>
      </c>
      <c r="U80" s="627"/>
      <c r="W80" s="627"/>
      <c r="Y80" s="725">
        <f>SUM(Y78:Y79)</f>
        <v>5423</v>
      </c>
      <c r="AA80" s="627"/>
      <c r="AE80" s="627"/>
    </row>
    <row r="81" spans="17:38" ht="13.2" customHeight="1">
      <c r="Q81" s="969"/>
      <c r="R81" s="627"/>
      <c r="AE81" s="627"/>
    </row>
    <row r="82" spans="17:38" ht="13.2" customHeight="1">
      <c r="Q82" s="969"/>
      <c r="R82" s="627"/>
      <c r="AE82" s="627"/>
    </row>
    <row r="83" spans="17:38" ht="13.2" customHeight="1">
      <c r="Q83" s="969"/>
      <c r="U83" s="627"/>
      <c r="Y83" s="627"/>
      <c r="AA83" s="627"/>
    </row>
    <row r="84" spans="17:38" ht="13.2" customHeight="1">
      <c r="Q84" s="969"/>
    </row>
    <row r="85" spans="17:38" ht="13.2" customHeight="1">
      <c r="Q85" s="969"/>
      <c r="S85" s="585" t="s">
        <v>993</v>
      </c>
    </row>
    <row r="86" spans="17:38" ht="13.2" customHeight="1">
      <c r="Q86" s="969"/>
      <c r="S86" s="585" t="s">
        <v>994</v>
      </c>
    </row>
    <row r="87" spans="17:38" ht="13.2" customHeight="1">
      <c r="Q87" s="969"/>
      <c r="S87" s="585" t="s">
        <v>995</v>
      </c>
    </row>
    <row r="88" spans="17:38" ht="13.2" customHeight="1">
      <c r="Q88" s="969"/>
      <c r="S88" s="585" t="s">
        <v>996</v>
      </c>
    </row>
    <row r="89" spans="17:38" ht="13.2" customHeight="1">
      <c r="Q89" s="969"/>
      <c r="S89" s="585" t="s">
        <v>1812</v>
      </c>
    </row>
    <row r="90" spans="17:38" ht="13.2" customHeight="1">
      <c r="Q90" s="969"/>
      <c r="S90" s="585" t="s">
        <v>997</v>
      </c>
    </row>
    <row r="91" spans="17:38" ht="13.2" customHeight="1">
      <c r="Q91" s="755" t="s">
        <v>281</v>
      </c>
    </row>
    <row r="92" spans="17:38" ht="13.2" customHeight="1">
      <c r="AG92" s="851" t="str">
        <f>A1</f>
        <v>DUKE ENERGY KENTUCKY, INC.</v>
      </c>
      <c r="AL92" s="1039" t="str">
        <f>I1</f>
        <v xml:space="preserve">Work Paper FR-16(7)(v) </v>
      </c>
    </row>
    <row r="93" spans="17:38" ht="13.2" customHeight="1">
      <c r="AG93" s="851" t="str">
        <f>coss_type</f>
        <v xml:space="preserve">ELECTRIC COST OF SERVICE STUDY </v>
      </c>
      <c r="AL93" s="1039" t="str">
        <f>I2</f>
        <v>Witness Responsible:</v>
      </c>
    </row>
    <row r="94" spans="17:38" ht="13.2" customHeight="1">
      <c r="AG94" s="851" t="str">
        <f>case_name</f>
        <v>CASE NO: 2022-00372</v>
      </c>
      <c r="AL94" s="1039" t="str">
        <f>I3</f>
        <v>James E. Ziolkowski</v>
      </c>
    </row>
    <row r="95" spans="17:38" ht="13.2" customHeight="1">
      <c r="AG95" s="851" t="str">
        <f>alloc_factors</f>
        <v>ALLOCATION FACTORS FOR COST OF SERVICE STUDY</v>
      </c>
      <c r="AL95" s="1032" t="s">
        <v>1319</v>
      </c>
    </row>
    <row r="96" spans="17:38" ht="13.2" customHeight="1">
      <c r="AG96" s="851" t="str">
        <f>A5</f>
        <v>TWELVE MONTHS ENDING MARCH 31, 2022</v>
      </c>
    </row>
    <row r="97" spans="16:40" ht="13.2" customHeight="1">
      <c r="AG97" s="584"/>
      <c r="AK97" s="585" t="s">
        <v>479</v>
      </c>
    </row>
    <row r="98" spans="16:40" ht="13.2" customHeight="1">
      <c r="AG98" s="1052" t="s">
        <v>998</v>
      </c>
      <c r="AL98" s="585" t="s">
        <v>281</v>
      </c>
    </row>
    <row r="99" spans="16:40" ht="13.2" customHeight="1">
      <c r="AL99" s="585" t="s">
        <v>281</v>
      </c>
    </row>
    <row r="100" spans="16:40" ht="13.2" customHeight="1">
      <c r="AG100" s="537" t="s">
        <v>475</v>
      </c>
    </row>
    <row r="101" spans="16:40" ht="13.2" customHeight="1">
      <c r="AG101" s="537" t="s">
        <v>476</v>
      </c>
      <c r="AI101" s="585" t="s">
        <v>537</v>
      </c>
      <c r="AJ101" s="600"/>
      <c r="AK101" s="958" t="s">
        <v>504</v>
      </c>
      <c r="AL101" s="600"/>
      <c r="AM101" s="537" t="s">
        <v>984</v>
      </c>
    </row>
    <row r="102" spans="16:40" ht="13.2" customHeight="1">
      <c r="AG102" s="595">
        <v>1</v>
      </c>
      <c r="AI102" s="759" t="s">
        <v>999</v>
      </c>
      <c r="AK102" s="760" t="s">
        <v>1813</v>
      </c>
      <c r="AM102" s="761">
        <f>LARGE(E16:E27,1)</f>
        <v>814000</v>
      </c>
    </row>
    <row r="103" spans="16:40" ht="13.2" customHeight="1">
      <c r="AG103" s="547">
        <f t="shared" ref="AG103:AG138" si="13">1+AG102</f>
        <v>2</v>
      </c>
      <c r="AI103" s="639" t="s">
        <v>1000</v>
      </c>
      <c r="AK103" s="762"/>
      <c r="AM103" s="721"/>
    </row>
    <row r="104" spans="16:40" ht="13.2" customHeight="1">
      <c r="P104" s="525" t="s">
        <v>281</v>
      </c>
      <c r="AG104" s="547">
        <f t="shared" si="13"/>
        <v>3</v>
      </c>
      <c r="AI104" s="585" t="s">
        <v>1001</v>
      </c>
      <c r="AK104" s="762" t="s">
        <v>1814</v>
      </c>
      <c r="AM104" s="663">
        <f>'WP FR-16(7)(v) TT - KW'!H25</f>
        <v>23172</v>
      </c>
    </row>
    <row r="105" spans="16:40" ht="13.2" customHeight="1">
      <c r="AG105" s="547">
        <f t="shared" si="13"/>
        <v>4</v>
      </c>
      <c r="AI105" s="585" t="s">
        <v>1002</v>
      </c>
      <c r="AK105" s="762" t="s">
        <v>1815</v>
      </c>
      <c r="AM105" s="663">
        <f>'WP FR-16(7)(v) TT - KW'!H64</f>
        <v>2257</v>
      </c>
      <c r="AN105" s="566"/>
    </row>
    <row r="106" spans="16:40" ht="13.2" customHeight="1">
      <c r="AG106" s="547">
        <f t="shared" si="13"/>
        <v>5</v>
      </c>
      <c r="AI106" s="582" t="s">
        <v>1003</v>
      </c>
      <c r="AJ106" s="566"/>
      <c r="AK106" s="889" t="s">
        <v>1004</v>
      </c>
      <c r="AL106" s="566"/>
      <c r="AM106" s="748">
        <v>5423</v>
      </c>
      <c r="AN106" s="566"/>
    </row>
    <row r="107" spans="16:40" ht="13.2" customHeight="1">
      <c r="AG107" s="547">
        <f t="shared" si="13"/>
        <v>6</v>
      </c>
      <c r="AI107" s="582" t="s">
        <v>1005</v>
      </c>
      <c r="AJ107" s="566"/>
      <c r="AK107" s="889" t="str">
        <f>AK106</f>
        <v>Transmission Planning</v>
      </c>
      <c r="AL107" s="566"/>
      <c r="AM107" s="748">
        <v>30157</v>
      </c>
      <c r="AN107" s="566"/>
    </row>
    <row r="108" spans="16:40" ht="13.2" customHeight="1">
      <c r="AG108" s="547">
        <f t="shared" si="13"/>
        <v>7</v>
      </c>
      <c r="AI108" s="585" t="s">
        <v>1006</v>
      </c>
      <c r="AK108" s="762" t="s">
        <v>1816</v>
      </c>
      <c r="AM108" s="763">
        <f>VLOOKUP($E$30,'WP FR-16(7)(v) LossRatios'!BE192:BS203,11,FALSE)</f>
        <v>144</v>
      </c>
      <c r="AN108" s="566"/>
    </row>
    <row r="109" spans="16:40" ht="13.2" customHeight="1">
      <c r="P109" s="525" t="s">
        <v>281</v>
      </c>
      <c r="R109" s="721"/>
      <c r="S109" s="566"/>
      <c r="T109" s="566"/>
      <c r="U109" s="566"/>
      <c r="AG109" s="547">
        <f t="shared" si="13"/>
        <v>8</v>
      </c>
      <c r="AI109" s="585" t="s">
        <v>1007</v>
      </c>
      <c r="AK109" s="762" t="s">
        <v>1817</v>
      </c>
      <c r="AM109" s="763">
        <f>VLOOKUP($E$30,'WP FR-16(7)(v) LossRatios'!AQ157:BA168,11,FALSE)</f>
        <v>92</v>
      </c>
      <c r="AN109" s="566"/>
    </row>
    <row r="110" spans="16:40" ht="13.2" customHeight="1" thickBot="1">
      <c r="AG110" s="547">
        <f t="shared" si="13"/>
        <v>9</v>
      </c>
      <c r="AI110" s="585" t="s">
        <v>1008</v>
      </c>
      <c r="AK110" s="764"/>
      <c r="AM110" s="635">
        <f>AM102-SUM(AM104:AM109)</f>
        <v>752755</v>
      </c>
    </row>
    <row r="111" spans="16:40" ht="13.2" customHeight="1" thickTop="1">
      <c r="AG111" s="547">
        <f t="shared" si="13"/>
        <v>10</v>
      </c>
      <c r="AK111" s="765"/>
      <c r="AM111" s="627"/>
    </row>
    <row r="112" spans="16:40" ht="13.2" customHeight="1">
      <c r="AG112" s="547">
        <f>1+AG111</f>
        <v>11</v>
      </c>
      <c r="AI112" s="766"/>
      <c r="AJ112" s="766"/>
      <c r="AK112" s="767"/>
      <c r="AL112" s="766"/>
      <c r="AM112" s="768"/>
    </row>
    <row r="113" spans="33:43" ht="13.2" customHeight="1">
      <c r="AG113" s="547">
        <f t="shared" si="13"/>
        <v>12</v>
      </c>
      <c r="AK113" s="765"/>
    </row>
    <row r="114" spans="33:43" ht="13.2" customHeight="1">
      <c r="AG114" s="547">
        <f t="shared" si="13"/>
        <v>13</v>
      </c>
      <c r="AI114" s="585" t="s">
        <v>1009</v>
      </c>
      <c r="AK114" s="762" t="s">
        <v>1562</v>
      </c>
      <c r="AM114" s="627">
        <f>AM106</f>
        <v>5423</v>
      </c>
    </row>
    <row r="115" spans="33:43" ht="13.2" customHeight="1">
      <c r="AG115" s="547">
        <f t="shared" si="13"/>
        <v>14</v>
      </c>
      <c r="AH115" s="566"/>
      <c r="AI115" s="582" t="s">
        <v>1883</v>
      </c>
      <c r="AJ115" s="566"/>
      <c r="AK115" s="791" t="s">
        <v>1884</v>
      </c>
      <c r="AL115" s="566"/>
      <c r="AM115" s="714">
        <v>0</v>
      </c>
      <c r="AQ115" s="1428"/>
    </row>
    <row r="116" spans="33:43" ht="13.2" customHeight="1">
      <c r="AG116" s="547">
        <f t="shared" si="13"/>
        <v>15</v>
      </c>
      <c r="AI116" s="585" t="s">
        <v>1011</v>
      </c>
      <c r="AK116" s="762" t="s">
        <v>1816</v>
      </c>
      <c r="AM116" s="769">
        <f>VLOOKUP($E$30,$BE$192:$BS$203,13,FALSE)</f>
        <v>7</v>
      </c>
      <c r="AQ116" s="1428"/>
    </row>
    <row r="117" spans="33:43" ht="13.2" customHeight="1">
      <c r="AG117" s="547">
        <f t="shared" si="13"/>
        <v>16</v>
      </c>
      <c r="AI117" s="585" t="s">
        <v>1012</v>
      </c>
      <c r="AK117" s="762"/>
      <c r="AM117" s="561">
        <f>SUM(AM114:AM116)</f>
        <v>5430</v>
      </c>
    </row>
    <row r="118" spans="33:43" ht="13.2" customHeight="1">
      <c r="AG118" s="547">
        <f t="shared" si="13"/>
        <v>17</v>
      </c>
      <c r="AK118" s="762"/>
      <c r="AM118" s="546"/>
    </row>
    <row r="119" spans="33:43" ht="13.2" customHeight="1" thickBot="1">
      <c r="AG119" s="547">
        <f t="shared" si="13"/>
        <v>18</v>
      </c>
      <c r="AI119" s="585" t="s">
        <v>1013</v>
      </c>
      <c r="AK119" s="762" t="s">
        <v>1563</v>
      </c>
      <c r="AM119" s="635">
        <f>AM102-AM117</f>
        <v>808570</v>
      </c>
    </row>
    <row r="120" spans="33:43" ht="13.2" customHeight="1" thickTop="1">
      <c r="AG120" s="547">
        <f t="shared" si="13"/>
        <v>19</v>
      </c>
      <c r="AI120" s="585"/>
      <c r="AK120" s="762"/>
      <c r="AM120" s="770"/>
    </row>
    <row r="121" spans="33:43" ht="13.2" customHeight="1">
      <c r="AG121" s="547">
        <f t="shared" si="13"/>
        <v>20</v>
      </c>
      <c r="AI121" s="585" t="s">
        <v>1014</v>
      </c>
      <c r="AK121" s="762" t="s">
        <v>1564</v>
      </c>
      <c r="AM121" s="771">
        <f>ROUND(AM117/AM119,9)</f>
        <v>6.7155599999999998E-3</v>
      </c>
    </row>
    <row r="122" spans="33:43" ht="13.2" customHeight="1">
      <c r="AG122" s="547">
        <f t="shared" si="13"/>
        <v>21</v>
      </c>
      <c r="AI122" s="766"/>
      <c r="AJ122" s="766"/>
      <c r="AK122" s="767"/>
      <c r="AL122" s="766"/>
      <c r="AM122" s="768"/>
    </row>
    <row r="123" spans="33:43" ht="13.2" customHeight="1">
      <c r="AG123" s="547">
        <f t="shared" si="13"/>
        <v>22</v>
      </c>
      <c r="AI123" s="585" t="s">
        <v>1015</v>
      </c>
      <c r="AK123" s="762" t="s">
        <v>1016</v>
      </c>
      <c r="AM123" s="627">
        <f>AM119</f>
        <v>808570</v>
      </c>
    </row>
    <row r="124" spans="33:43" ht="13.2" customHeight="1">
      <c r="AG124" s="547">
        <f t="shared" si="13"/>
        <v>23</v>
      </c>
      <c r="AK124" s="762"/>
      <c r="AM124" s="627"/>
    </row>
    <row r="125" spans="33:43" ht="13.2" customHeight="1">
      <c r="AG125" s="547">
        <f t="shared" si="13"/>
        <v>24</v>
      </c>
      <c r="AI125" s="525" t="s">
        <v>1017</v>
      </c>
      <c r="AK125" s="762" t="s">
        <v>1018</v>
      </c>
      <c r="AM125" s="627">
        <f>AM104+AM105</f>
        <v>25429</v>
      </c>
    </row>
    <row r="126" spans="33:43" ht="13.2" customHeight="1">
      <c r="AG126" s="547">
        <f t="shared" si="13"/>
        <v>25</v>
      </c>
      <c r="AI126" s="585" t="s">
        <v>1019</v>
      </c>
      <c r="AK126" s="762" t="s">
        <v>1020</v>
      </c>
      <c r="AM126" s="769">
        <f>AM109</f>
        <v>92</v>
      </c>
    </row>
    <row r="127" spans="33:43" ht="13.2" customHeight="1">
      <c r="AG127" s="547">
        <f t="shared" si="13"/>
        <v>26</v>
      </c>
      <c r="AI127" s="525" t="s">
        <v>1021</v>
      </c>
      <c r="AK127" s="762"/>
      <c r="AM127" s="561">
        <f>SUM(AM125:AM126)</f>
        <v>25521</v>
      </c>
    </row>
    <row r="128" spans="33:43" ht="13.2" customHeight="1">
      <c r="AG128" s="547">
        <f t="shared" si="13"/>
        <v>27</v>
      </c>
      <c r="AK128" s="762"/>
      <c r="AM128" s="627"/>
    </row>
    <row r="129" spans="33:56" ht="13.2" customHeight="1">
      <c r="AG129" s="547">
        <f t="shared" si="13"/>
        <v>28</v>
      </c>
      <c r="AI129" s="585" t="s">
        <v>1022</v>
      </c>
      <c r="AK129" s="762" t="s">
        <v>1010</v>
      </c>
      <c r="AM129" s="627">
        <f>AM107</f>
        <v>30157</v>
      </c>
    </row>
    <row r="130" spans="33:56" ht="13.2" customHeight="1">
      <c r="AG130" s="547">
        <f t="shared" si="13"/>
        <v>29</v>
      </c>
      <c r="AI130" s="585" t="s">
        <v>1023</v>
      </c>
      <c r="AK130" s="762" t="s">
        <v>1816</v>
      </c>
      <c r="AM130" s="769">
        <f>VLOOKUP($E$30,'WP FR-16(7)(v) LossRatios'!$BE$192:$BS$203,15,FALSE)</f>
        <v>137</v>
      </c>
    </row>
    <row r="131" spans="33:56" ht="13.2" customHeight="1">
      <c r="AG131" s="547">
        <f t="shared" si="13"/>
        <v>30</v>
      </c>
      <c r="AI131" s="585" t="s">
        <v>1024</v>
      </c>
      <c r="AK131" s="762"/>
      <c r="AM131" s="561">
        <f>SUM(AM129:AM130)</f>
        <v>30294</v>
      </c>
    </row>
    <row r="132" spans="33:56" ht="13.2" customHeight="1">
      <c r="AG132" s="547">
        <f t="shared" si="13"/>
        <v>31</v>
      </c>
      <c r="AK132" s="762"/>
      <c r="AM132" s="627"/>
    </row>
    <row r="133" spans="33:56" ht="13.2" customHeight="1" thickBot="1">
      <c r="AG133" s="547">
        <f t="shared" si="13"/>
        <v>32</v>
      </c>
      <c r="AI133" s="585" t="s">
        <v>1025</v>
      </c>
      <c r="AK133" s="762" t="s">
        <v>1565</v>
      </c>
      <c r="AM133" s="635">
        <f>AM123-AM127-AM131</f>
        <v>752755</v>
      </c>
    </row>
    <row r="134" spans="33:56" ht="13.2" customHeight="1" thickTop="1">
      <c r="AG134" s="547">
        <f t="shared" si="13"/>
        <v>33</v>
      </c>
      <c r="AK134" s="762"/>
      <c r="AM134" s="627"/>
    </row>
    <row r="135" spans="33:56" ht="13.2" customHeight="1">
      <c r="AG135" s="547">
        <f t="shared" si="13"/>
        <v>34</v>
      </c>
      <c r="AI135" s="585" t="s">
        <v>1026</v>
      </c>
      <c r="AK135" s="762" t="s">
        <v>1566</v>
      </c>
      <c r="AM135" s="772">
        <f>AM131/AM133</f>
        <v>4.0244169749785785E-2</v>
      </c>
    </row>
    <row r="136" spans="33:56" ht="13.2" customHeight="1">
      <c r="AG136" s="547">
        <f t="shared" si="13"/>
        <v>35</v>
      </c>
      <c r="AI136" s="766"/>
      <c r="AJ136" s="766"/>
      <c r="AK136" s="773"/>
      <c r="AL136" s="766"/>
      <c r="AM136" s="768"/>
    </row>
    <row r="137" spans="33:56" ht="13.2" customHeight="1">
      <c r="AG137" s="547">
        <f t="shared" si="13"/>
        <v>36</v>
      </c>
      <c r="AI137" s="585"/>
      <c r="AK137" s="587"/>
      <c r="AL137" s="587"/>
      <c r="AM137" s="627"/>
    </row>
    <row r="138" spans="33:56" ht="13.2" customHeight="1">
      <c r="AG138" s="547">
        <f t="shared" si="13"/>
        <v>37</v>
      </c>
      <c r="AI138" s="585" t="s">
        <v>1027</v>
      </c>
      <c r="AK138" s="762" t="s">
        <v>1028</v>
      </c>
      <c r="AL138" s="772"/>
      <c r="AM138" s="774">
        <f>ROUND(AM121+(AM121*AM135)+AM135,10)</f>
        <v>4.7229991899999997E-2</v>
      </c>
    </row>
    <row r="139" spans="33:56" ht="13.2" customHeight="1">
      <c r="AG139" s="545"/>
      <c r="AI139" s="585"/>
      <c r="AK139" s="585"/>
      <c r="AL139" s="772"/>
      <c r="AM139" s="774"/>
    </row>
    <row r="140" spans="33:56" ht="13.2" customHeight="1">
      <c r="AO140" s="851" t="str">
        <f>A1</f>
        <v>DUKE ENERGY KENTUCKY, INC.</v>
      </c>
      <c r="AS140" s="526"/>
      <c r="AX140" s="566"/>
      <c r="AY140" s="566"/>
      <c r="AZ140" s="566"/>
      <c r="BA140" s="1039" t="str">
        <f>I1</f>
        <v xml:space="preserve">Work Paper FR-16(7)(v) </v>
      </c>
      <c r="BB140" s="566"/>
    </row>
    <row r="141" spans="33:56" ht="13.2" customHeight="1">
      <c r="AO141" s="851" t="str">
        <f>coss_type</f>
        <v xml:space="preserve">ELECTRIC COST OF SERVICE STUDY </v>
      </c>
      <c r="AS141" s="526"/>
      <c r="AX141" s="566"/>
      <c r="AY141" s="566"/>
      <c r="AZ141" s="566"/>
      <c r="BA141" s="1039" t="str">
        <f>I2</f>
        <v>Witness Responsible:</v>
      </c>
      <c r="BB141" s="566"/>
    </row>
    <row r="142" spans="33:56" ht="13.2" customHeight="1">
      <c r="AO142" s="851" t="str">
        <f>case_name</f>
        <v>CASE NO: 2022-00372</v>
      </c>
      <c r="AX142" s="566"/>
      <c r="AY142" s="566"/>
      <c r="AZ142" s="566"/>
      <c r="BA142" s="1039" t="str">
        <f>I3</f>
        <v>James E. Ziolkowski</v>
      </c>
      <c r="BB142" s="566"/>
      <c r="BD142" s="568"/>
    </row>
    <row r="143" spans="33:56" ht="13.2" customHeight="1">
      <c r="AO143" s="851" t="str">
        <f>alloc_factors</f>
        <v>ALLOCATION FACTORS FOR COST OF SERVICE STUDY</v>
      </c>
      <c r="AX143" s="566"/>
      <c r="AY143" s="566"/>
      <c r="AZ143" s="566"/>
      <c r="BA143" s="1032" t="s">
        <v>1320</v>
      </c>
      <c r="BB143" s="566"/>
      <c r="BD143" s="568"/>
    </row>
    <row r="144" spans="33:56" ht="13.2" customHeight="1">
      <c r="AO144" s="851" t="str">
        <f>A5</f>
        <v>TWELVE MONTHS ENDING MARCH 31, 2022</v>
      </c>
      <c r="AX144" s="566"/>
      <c r="AY144" s="566"/>
      <c r="AZ144" s="566"/>
      <c r="BA144" s="566"/>
      <c r="BB144" s="566"/>
      <c r="BD144" s="546"/>
    </row>
    <row r="145" spans="15:56" ht="13.2" customHeight="1">
      <c r="AO145" s="584"/>
      <c r="AX145" s="566"/>
      <c r="AY145" s="566"/>
      <c r="AZ145" s="566"/>
      <c r="BA145" s="566"/>
      <c r="BB145" s="566"/>
      <c r="BD145" s="566"/>
    </row>
    <row r="146" spans="15:56" ht="13.2" customHeight="1">
      <c r="O146" s="566"/>
      <c r="AO146" s="1052" t="s">
        <v>1029</v>
      </c>
      <c r="AP146" s="566"/>
      <c r="AQ146" s="566"/>
      <c r="AR146" s="566"/>
      <c r="AS146" s="566"/>
      <c r="AT146" s="566"/>
      <c r="AU146" s="566"/>
      <c r="AV146" s="566"/>
      <c r="AW146" s="566"/>
      <c r="AX146" s="566"/>
      <c r="AY146" s="566"/>
      <c r="AZ146" s="566"/>
      <c r="BA146" s="566"/>
      <c r="BB146" s="566"/>
      <c r="BC146" s="582" t="s">
        <v>281</v>
      </c>
      <c r="BD146" s="566"/>
    </row>
    <row r="147" spans="15:56" ht="13.2" customHeight="1">
      <c r="O147" s="566"/>
      <c r="AO147" s="530"/>
      <c r="AP147" s="566"/>
      <c r="AQ147" s="566"/>
      <c r="AR147" s="566"/>
      <c r="AS147" s="566"/>
      <c r="AT147" s="566"/>
      <c r="AU147" s="566"/>
      <c r="AV147" s="566"/>
      <c r="AW147" s="566"/>
      <c r="AX147" s="566"/>
      <c r="AY147" s="566"/>
      <c r="AZ147" s="566"/>
      <c r="BA147" s="566"/>
      <c r="BB147" s="566"/>
      <c r="BC147" s="582"/>
      <c r="BD147" s="566"/>
    </row>
    <row r="148" spans="15:56" ht="13.2" customHeight="1">
      <c r="O148" s="566"/>
      <c r="AO148" s="530"/>
      <c r="AP148" s="566"/>
      <c r="AQ148" s="566"/>
      <c r="AR148" s="566"/>
      <c r="AS148" s="566"/>
      <c r="AT148" s="566"/>
      <c r="AU148" s="566"/>
      <c r="AV148" s="566"/>
      <c r="AW148" s="703"/>
      <c r="AX148" s="703"/>
      <c r="AY148" s="712" t="s">
        <v>887</v>
      </c>
      <c r="AZ148" s="712"/>
      <c r="BA148" s="712"/>
      <c r="BB148" s="566"/>
      <c r="BC148" s="582"/>
      <c r="BD148" s="566"/>
    </row>
    <row r="149" spans="15:56" ht="13.2" customHeight="1">
      <c r="O149" s="566"/>
      <c r="AP149" s="566"/>
      <c r="AQ149" s="566"/>
      <c r="AR149" s="566"/>
      <c r="AS149" s="566"/>
      <c r="AT149" s="566"/>
      <c r="AU149" s="566"/>
      <c r="AV149" s="566"/>
      <c r="AW149" s="566"/>
      <c r="AY149" s="587" t="s">
        <v>888</v>
      </c>
      <c r="AZ149" s="566"/>
      <c r="BA149" s="587" t="s">
        <v>889</v>
      </c>
      <c r="BB149" s="566"/>
      <c r="BC149" s="582" t="s">
        <v>281</v>
      </c>
      <c r="BD149" s="566"/>
    </row>
    <row r="150" spans="15:56" ht="13.2" customHeight="1">
      <c r="O150" s="566"/>
      <c r="AO150" s="566"/>
      <c r="AP150" s="566"/>
      <c r="AQ150" s="566"/>
      <c r="AR150" s="566"/>
      <c r="AS150" s="566"/>
      <c r="AT150" s="566"/>
      <c r="AU150" s="566"/>
      <c r="AV150" s="566"/>
      <c r="AY150" s="537" t="s">
        <v>891</v>
      </c>
      <c r="AZ150" s="566"/>
      <c r="BA150" s="537" t="s">
        <v>892</v>
      </c>
      <c r="BB150" s="566"/>
      <c r="BC150" s="566"/>
      <c r="BD150" s="566"/>
    </row>
    <row r="151" spans="15:56" ht="13.2" customHeight="1">
      <c r="O151" s="566"/>
      <c r="Q151" s="568"/>
      <c r="AO151" s="566"/>
      <c r="AP151" s="566"/>
      <c r="AQ151" s="566"/>
      <c r="AR151" s="566"/>
      <c r="AS151" s="566"/>
      <c r="AT151" s="566"/>
      <c r="AU151" s="659" t="s">
        <v>1030</v>
      </c>
      <c r="AV151" s="566"/>
      <c r="AW151" s="537" t="s">
        <v>800</v>
      </c>
      <c r="AY151" s="537" t="s">
        <v>895</v>
      </c>
      <c r="AZ151" s="566"/>
      <c r="BA151" s="537" t="s">
        <v>896</v>
      </c>
      <c r="BB151" s="566"/>
      <c r="BC151" s="566"/>
      <c r="BD151" s="566"/>
    </row>
    <row r="152" spans="15:56" ht="13.2" customHeight="1">
      <c r="O152" s="566"/>
      <c r="Q152" s="568"/>
      <c r="AO152" s="566"/>
      <c r="AP152" s="566"/>
      <c r="AQ152" s="566"/>
      <c r="AR152" s="566"/>
      <c r="AS152" s="566"/>
      <c r="AT152" s="566"/>
      <c r="AU152" s="659" t="s">
        <v>183</v>
      </c>
      <c r="AV152" s="566"/>
      <c r="AW152" s="537" t="s">
        <v>899</v>
      </c>
      <c r="AY152" s="537" t="s">
        <v>897</v>
      </c>
      <c r="AZ152" s="537"/>
      <c r="BA152" s="537" t="s">
        <v>900</v>
      </c>
      <c r="BB152" s="566"/>
      <c r="BC152" s="566"/>
      <c r="BD152" s="566"/>
    </row>
    <row r="153" spans="15:56" ht="13.2" customHeight="1">
      <c r="O153" s="566"/>
      <c r="Q153" s="640"/>
      <c r="AO153" s="659" t="s">
        <v>475</v>
      </c>
      <c r="AP153" s="566"/>
      <c r="AQ153" s="566"/>
      <c r="AR153" s="566"/>
      <c r="AS153" s="719" t="s">
        <v>903</v>
      </c>
      <c r="AT153" s="566"/>
      <c r="AU153" s="719" t="s">
        <v>904</v>
      </c>
      <c r="AV153" s="566"/>
      <c r="AW153" s="640" t="s">
        <v>1031</v>
      </c>
      <c r="AY153" s="640" t="s">
        <v>1032</v>
      </c>
      <c r="AZ153" s="640"/>
      <c r="BA153" s="640" t="s">
        <v>1033</v>
      </c>
      <c r="BB153" s="566"/>
      <c r="BC153" s="566"/>
      <c r="BD153" s="566"/>
    </row>
    <row r="154" spans="15:56" ht="13.2" customHeight="1">
      <c r="O154" s="566"/>
      <c r="Q154" s="640"/>
      <c r="AO154" s="659" t="s">
        <v>476</v>
      </c>
      <c r="AP154" s="566"/>
      <c r="AQ154" s="659" t="s">
        <v>934</v>
      </c>
      <c r="AR154" s="566"/>
      <c r="AS154" s="660" t="s">
        <v>432</v>
      </c>
      <c r="AT154" s="566"/>
      <c r="AU154" s="660" t="s">
        <v>433</v>
      </c>
      <c r="AV154" s="566"/>
      <c r="AW154" s="660" t="s">
        <v>434</v>
      </c>
      <c r="AX154" s="566"/>
      <c r="AY154" s="660" t="s">
        <v>435</v>
      </c>
      <c r="AZ154" s="660"/>
      <c r="BA154" s="660" t="s">
        <v>1034</v>
      </c>
      <c r="BB154" s="566"/>
      <c r="BC154" s="566"/>
      <c r="BD154" s="566"/>
    </row>
    <row r="155" spans="15:56" ht="13.2" customHeight="1">
      <c r="O155" s="566"/>
      <c r="Q155" s="547"/>
      <c r="AO155" s="594"/>
      <c r="AP155" s="566"/>
      <c r="AQ155" s="594"/>
      <c r="AR155" s="566"/>
      <c r="AS155" s="595" t="s">
        <v>281</v>
      </c>
      <c r="AT155" s="566"/>
      <c r="AU155" s="595"/>
      <c r="AV155" s="566"/>
      <c r="AX155" s="566"/>
      <c r="AY155" s="537" t="s">
        <v>281</v>
      </c>
      <c r="AZ155" s="537"/>
      <c r="BA155" s="537" t="s">
        <v>281</v>
      </c>
      <c r="BB155" s="566"/>
      <c r="BC155" s="566"/>
      <c r="BD155" s="566"/>
    </row>
    <row r="156" spans="15:56" ht="13.2" customHeight="1">
      <c r="O156" s="638"/>
      <c r="Q156" s="568"/>
      <c r="AO156" s="566"/>
      <c r="AP156" s="566"/>
      <c r="AQ156" s="566"/>
      <c r="AR156" s="566"/>
      <c r="AS156" s="566"/>
      <c r="AT156" s="566"/>
      <c r="AU156" s="566"/>
      <c r="AV156" s="566"/>
      <c r="AW156" s="566"/>
      <c r="AX156" s="566"/>
      <c r="AY156" s="775" t="s">
        <v>281</v>
      </c>
      <c r="AZ156" s="566"/>
      <c r="BA156" s="566"/>
      <c r="BB156" s="566"/>
      <c r="BC156" s="776"/>
      <c r="BD156" s="566"/>
    </row>
    <row r="157" spans="15:56" ht="13.2" customHeight="1">
      <c r="O157" s="779"/>
      <c r="Q157" s="568"/>
      <c r="AO157" s="659">
        <v>1</v>
      </c>
      <c r="AP157" s="566"/>
      <c r="AQ157" s="756" t="str">
        <f t="shared" ref="AQ157:AQ168" si="14">C16</f>
        <v>Jan</v>
      </c>
      <c r="AR157" s="744"/>
      <c r="AS157" s="710">
        <f>'WP FR-16(7)(v) RS - KW'!C20</f>
        <v>744</v>
      </c>
      <c r="AT157" s="778"/>
      <c r="AU157" s="763">
        <f>'WP FR-16(7)(v) KWH'!B$22</f>
        <v>133321</v>
      </c>
      <c r="AV157" s="778"/>
      <c r="AW157" s="779">
        <f t="shared" ref="AW157:AW168" si="15">IF(OR(AU157=0,AU157=""),"",ROUND(AU157/AS157,0))</f>
        <v>179</v>
      </c>
      <c r="AX157" s="778"/>
      <c r="AY157" s="742">
        <f>'WP FR-16(7)(v) DS Sec - KW'!G58</f>
        <v>0.77126209967343273</v>
      </c>
      <c r="AZ157" s="778"/>
      <c r="BA157" s="775">
        <f t="shared" ref="BA157:BA168" si="16">IF(OR(AW157=0,AW157=""),"",ROUND(AW157/AY157,0))</f>
        <v>232</v>
      </c>
      <c r="BB157" s="566"/>
      <c r="BC157" s="566"/>
      <c r="BD157" s="566"/>
    </row>
    <row r="158" spans="15:56" ht="13.2" customHeight="1">
      <c r="O158" s="566"/>
      <c r="Q158" s="568"/>
      <c r="AO158" s="659">
        <f t="shared" ref="AO158:AO169" si="17">1+AO157</f>
        <v>2</v>
      </c>
      <c r="AP158" s="566"/>
      <c r="AQ158" s="756" t="str">
        <f t="shared" si="14"/>
        <v>Feb</v>
      </c>
      <c r="AR158" s="744"/>
      <c r="AS158" s="710">
        <f>24*28</f>
        <v>672</v>
      </c>
      <c r="AT158" s="778"/>
      <c r="AU158" s="763">
        <f>'WP FR-16(7)(v) KWH'!C$22</f>
        <v>59985</v>
      </c>
      <c r="AV158" s="778"/>
      <c r="AW158" s="779">
        <f t="shared" si="15"/>
        <v>89</v>
      </c>
      <c r="AX158" s="778"/>
      <c r="AY158" s="742">
        <f>'WP FR-16(7)(v) DS Sec - KW'!G59</f>
        <v>0.79244271656094123</v>
      </c>
      <c r="AZ158" s="778"/>
      <c r="BA158" s="775">
        <f t="shared" si="16"/>
        <v>112</v>
      </c>
      <c r="BB158" s="566"/>
      <c r="BC158" s="566"/>
      <c r="BD158" s="566"/>
    </row>
    <row r="159" spans="15:56" ht="13.2" customHeight="1">
      <c r="O159" s="566"/>
      <c r="Q159" s="568"/>
      <c r="AO159" s="659">
        <f t="shared" si="17"/>
        <v>3</v>
      </c>
      <c r="AP159" s="566"/>
      <c r="AQ159" s="756" t="str">
        <f t="shared" si="14"/>
        <v>Mar</v>
      </c>
      <c r="AR159" s="744"/>
      <c r="AS159" s="710">
        <f>'WP FR-16(7)(v) RS - KW'!C22</f>
        <v>744</v>
      </c>
      <c r="AT159" s="778"/>
      <c r="AU159" s="763">
        <f>'WP FR-16(7)(v) KWH'!D$22</f>
        <v>53617.5</v>
      </c>
      <c r="AV159" s="778"/>
      <c r="AW159" s="775">
        <f t="shared" si="15"/>
        <v>72</v>
      </c>
      <c r="AX159" s="778"/>
      <c r="AY159" s="742">
        <f>'WP FR-16(7)(v) DS Sec - KW'!G60</f>
        <v>0.86393653074121568</v>
      </c>
      <c r="AZ159" s="778"/>
      <c r="BA159" s="775">
        <f t="shared" si="16"/>
        <v>83</v>
      </c>
      <c r="BB159" s="778"/>
      <c r="BC159" s="566"/>
      <c r="BD159" s="566"/>
    </row>
    <row r="160" spans="15:56" ht="13.2" customHeight="1">
      <c r="O160" s="566"/>
      <c r="Q160" s="568"/>
      <c r="AO160" s="659">
        <f t="shared" si="17"/>
        <v>4</v>
      </c>
      <c r="AP160" s="566"/>
      <c r="AQ160" s="756" t="str">
        <f t="shared" si="14"/>
        <v>Apr</v>
      </c>
      <c r="AR160" s="744"/>
      <c r="AS160" s="710">
        <f>'WP FR-16(7)(v) RS - KW'!C23</f>
        <v>720</v>
      </c>
      <c r="AT160" s="778"/>
      <c r="AU160" s="763">
        <f>'WP FR-16(7)(v) KWH'!E$22</f>
        <v>47250</v>
      </c>
      <c r="AV160" s="778"/>
      <c r="AW160" s="775">
        <f t="shared" si="15"/>
        <v>66</v>
      </c>
      <c r="AX160" s="778"/>
      <c r="AY160" s="742">
        <f>'WP FR-16(7)(v) DS Sec - KW'!G61</f>
        <v>0.65165790803525847</v>
      </c>
      <c r="AZ160" s="778"/>
      <c r="BA160" s="775">
        <f t="shared" si="16"/>
        <v>101</v>
      </c>
      <c r="BB160" s="778"/>
      <c r="BC160" s="566"/>
      <c r="BD160" s="566"/>
    </row>
    <row r="161" spans="15:70" ht="13.2" customHeight="1">
      <c r="O161" s="566"/>
      <c r="Q161" s="568"/>
      <c r="AO161" s="659">
        <f t="shared" si="17"/>
        <v>5</v>
      </c>
      <c r="AP161" s="566"/>
      <c r="AQ161" s="756" t="str">
        <f t="shared" si="14"/>
        <v>May</v>
      </c>
      <c r="AR161" s="744"/>
      <c r="AS161" s="710">
        <f>'WP FR-16(7)(v) RS - KW'!C24</f>
        <v>744</v>
      </c>
      <c r="AT161" s="778"/>
      <c r="AU161" s="763">
        <f>'WP FR-16(7)(v) KWH'!F$22</f>
        <v>41223</v>
      </c>
      <c r="AV161" s="778"/>
      <c r="AW161" s="775">
        <f t="shared" si="15"/>
        <v>55</v>
      </c>
      <c r="AX161" s="778"/>
      <c r="AY161" s="742">
        <f>'WP FR-16(7)(v) DS Sec - KW'!G62</f>
        <v>0.63555946263946528</v>
      </c>
      <c r="AZ161" s="778"/>
      <c r="BA161" s="775">
        <f t="shared" si="16"/>
        <v>87</v>
      </c>
      <c r="BB161" s="778"/>
      <c r="BC161" s="566"/>
      <c r="BD161" s="566"/>
    </row>
    <row r="162" spans="15:70" ht="13.2" customHeight="1">
      <c r="O162" s="566"/>
      <c r="Q162" s="568"/>
      <c r="AO162" s="659">
        <f t="shared" si="17"/>
        <v>6</v>
      </c>
      <c r="AP162" s="566"/>
      <c r="AQ162" s="756" t="str">
        <f t="shared" si="14"/>
        <v>Jun</v>
      </c>
      <c r="AR162" s="744"/>
      <c r="AS162" s="710">
        <f>'WP FR-16(7)(v) RS - KW'!C25</f>
        <v>720</v>
      </c>
      <c r="AT162" s="778"/>
      <c r="AU162" s="763">
        <f>'WP FR-16(7)(v) KWH'!G$22</f>
        <v>37365</v>
      </c>
      <c r="AV162" s="778"/>
      <c r="AW162" s="775">
        <f t="shared" si="15"/>
        <v>52</v>
      </c>
      <c r="AX162" s="778"/>
      <c r="AY162" s="742">
        <f>'WP FR-16(7)(v) DS Sec - KW'!G63</f>
        <v>0.648751849441211</v>
      </c>
      <c r="AZ162" s="778"/>
      <c r="BA162" s="775">
        <f t="shared" si="16"/>
        <v>80</v>
      </c>
      <c r="BB162" s="778"/>
      <c r="BC162" s="566"/>
      <c r="BD162" s="566"/>
    </row>
    <row r="163" spans="15:70" ht="13.2" customHeight="1">
      <c r="O163" s="566"/>
      <c r="AO163" s="659">
        <f t="shared" si="17"/>
        <v>7</v>
      </c>
      <c r="AP163" s="566"/>
      <c r="AQ163" s="756" t="str">
        <f t="shared" si="14"/>
        <v>Jul</v>
      </c>
      <c r="AR163" s="744"/>
      <c r="AS163" s="710">
        <f>'WP FR-16(7)(v) RS - KW'!C26</f>
        <v>744</v>
      </c>
      <c r="AT163" s="778"/>
      <c r="AU163" s="763">
        <f>'WP FR-16(7)(v) KWH'!H$22</f>
        <v>43735</v>
      </c>
      <c r="AV163" s="778"/>
      <c r="AW163" s="775">
        <f t="shared" si="15"/>
        <v>59</v>
      </c>
      <c r="AX163" s="778"/>
      <c r="AY163" s="742">
        <f>'WP FR-16(7)(v) DS Sec - KW'!G64</f>
        <v>0.72939901798782414</v>
      </c>
      <c r="AZ163" s="778"/>
      <c r="BA163" s="775">
        <f t="shared" si="16"/>
        <v>81</v>
      </c>
      <c r="BB163" s="778"/>
      <c r="BC163" s="566"/>
      <c r="BD163" s="566"/>
    </row>
    <row r="164" spans="15:70" ht="13.2" customHeight="1">
      <c r="O164" s="566"/>
      <c r="AO164" s="659">
        <f t="shared" si="17"/>
        <v>8</v>
      </c>
      <c r="AP164" s="566"/>
      <c r="AQ164" s="756" t="str">
        <f t="shared" si="14"/>
        <v>Aug</v>
      </c>
      <c r="AR164" s="744"/>
      <c r="AS164" s="710">
        <f>'WP FR-16(7)(v) RS - KW'!C27</f>
        <v>744</v>
      </c>
      <c r="AT164" s="778"/>
      <c r="AU164" s="763">
        <f>'WP FR-16(7)(v) KWH'!I$22</f>
        <v>45145</v>
      </c>
      <c r="AV164" s="778"/>
      <c r="AW164" s="775">
        <f t="shared" si="15"/>
        <v>61</v>
      </c>
      <c r="AX164" s="778"/>
      <c r="AY164" s="742">
        <f>'WP FR-16(7)(v) DS Sec - KW'!G65</f>
        <v>0.66098246061567134</v>
      </c>
      <c r="AZ164" s="778"/>
      <c r="BA164" s="775">
        <f t="shared" si="16"/>
        <v>92</v>
      </c>
      <c r="BB164" s="778"/>
      <c r="BC164" s="566"/>
      <c r="BD164" s="566"/>
    </row>
    <row r="165" spans="15:70" ht="13.2" customHeight="1">
      <c r="O165" s="566"/>
      <c r="AO165" s="659">
        <f t="shared" si="17"/>
        <v>9</v>
      </c>
      <c r="AP165" s="566"/>
      <c r="AQ165" s="756" t="str">
        <f t="shared" si="14"/>
        <v>Sep</v>
      </c>
      <c r="AR165" s="744"/>
      <c r="AS165" s="710">
        <f>'WP FR-16(7)(v) RS - KW'!C28</f>
        <v>720</v>
      </c>
      <c r="AT165" s="778"/>
      <c r="AU165" s="763">
        <f>'WP FR-16(7)(v) KWH'!J$22</f>
        <v>46856</v>
      </c>
      <c r="AV165" s="778"/>
      <c r="AW165" s="775">
        <f t="shared" si="15"/>
        <v>65</v>
      </c>
      <c r="AX165" s="778"/>
      <c r="AY165" s="742">
        <f>'WP FR-16(7)(v) DS Sec - KW'!G66</f>
        <v>0.6953712534574269</v>
      </c>
      <c r="AZ165" s="778"/>
      <c r="BA165" s="775">
        <f t="shared" si="16"/>
        <v>93</v>
      </c>
      <c r="BB165" s="778"/>
      <c r="BC165" s="566"/>
      <c r="BD165" s="566"/>
    </row>
    <row r="166" spans="15:70" ht="13.2" customHeight="1">
      <c r="O166" s="566"/>
      <c r="AO166" s="659">
        <f t="shared" si="17"/>
        <v>10</v>
      </c>
      <c r="AP166" s="566"/>
      <c r="AQ166" s="756" t="str">
        <f t="shared" si="14"/>
        <v>Oct</v>
      </c>
      <c r="AR166" s="744"/>
      <c r="AS166" s="710">
        <f>'WP FR-16(7)(v) RS - KW'!C29</f>
        <v>744</v>
      </c>
      <c r="AT166" s="778"/>
      <c r="AU166" s="763">
        <f>'WP FR-16(7)(v) KWH'!K$22</f>
        <v>51286</v>
      </c>
      <c r="AV166" s="778"/>
      <c r="AW166" s="775">
        <f t="shared" si="15"/>
        <v>69</v>
      </c>
      <c r="AX166" s="778"/>
      <c r="AY166" s="742">
        <f>'WP FR-16(7)(v) DS Sec - KW'!G67</f>
        <v>0.72798396372496266</v>
      </c>
      <c r="AZ166" s="778"/>
      <c r="BA166" s="775">
        <f t="shared" si="16"/>
        <v>95</v>
      </c>
      <c r="BB166" s="778"/>
      <c r="BC166" s="566"/>
      <c r="BD166" s="566"/>
    </row>
    <row r="167" spans="15:70" ht="13.2" customHeight="1">
      <c r="O167" s="566"/>
      <c r="AO167" s="659">
        <f t="shared" si="17"/>
        <v>11</v>
      </c>
      <c r="AP167" s="566"/>
      <c r="AQ167" s="756" t="str">
        <f t="shared" si="14"/>
        <v>Nov</v>
      </c>
      <c r="AR167" s="744"/>
      <c r="AS167" s="710">
        <f>'WP FR-16(7)(v) RS - KW'!C30</f>
        <v>720</v>
      </c>
      <c r="AT167" s="778"/>
      <c r="AU167" s="763">
        <f>'WP FR-16(7)(v) KWH'!L$22</f>
        <v>39627</v>
      </c>
      <c r="AV167" s="778"/>
      <c r="AW167" s="775">
        <f t="shared" si="15"/>
        <v>55</v>
      </c>
      <c r="AX167" s="778"/>
      <c r="AY167" s="742">
        <f>'WP FR-16(7)(v) DS Sec - KW'!G68</f>
        <v>0.78322443469663627</v>
      </c>
      <c r="AZ167" s="778"/>
      <c r="BA167" s="775">
        <f t="shared" si="16"/>
        <v>70</v>
      </c>
      <c r="BB167" s="778"/>
      <c r="BC167" s="566"/>
      <c r="BD167" s="566"/>
    </row>
    <row r="168" spans="15:70" ht="13.2" customHeight="1">
      <c r="O168" s="566"/>
      <c r="AO168" s="659">
        <f t="shared" si="17"/>
        <v>12</v>
      </c>
      <c r="AP168" s="566"/>
      <c r="AQ168" s="756" t="str">
        <f t="shared" si="14"/>
        <v>Dec</v>
      </c>
      <c r="AR168" s="744"/>
      <c r="AS168" s="710">
        <f>'WP FR-16(7)(v) RS - KW'!C31</f>
        <v>744</v>
      </c>
      <c r="AT168" s="778"/>
      <c r="AU168" s="780">
        <f>'WP FR-16(7)(v) KWH'!M$22</f>
        <v>101468</v>
      </c>
      <c r="AV168" s="778"/>
      <c r="AW168" s="781">
        <f t="shared" si="15"/>
        <v>136</v>
      </c>
      <c r="AX168" s="778"/>
      <c r="AY168" s="782">
        <f>'WP FR-16(7)(v) DS Sec - KW'!G69</f>
        <v>0.79396992838476299</v>
      </c>
      <c r="AZ168" s="778"/>
      <c r="BA168" s="781">
        <f t="shared" si="16"/>
        <v>171</v>
      </c>
      <c r="BB168" s="778"/>
      <c r="BC168" s="566"/>
      <c r="BD168" s="566"/>
    </row>
    <row r="169" spans="15:70" ht="13.2" customHeight="1">
      <c r="O169" s="566"/>
      <c r="AO169" s="659">
        <f t="shared" si="17"/>
        <v>13</v>
      </c>
      <c r="AP169" s="566"/>
      <c r="AQ169" s="566"/>
      <c r="AR169" s="566"/>
      <c r="AS169" s="783"/>
      <c r="AT169" s="783"/>
      <c r="AU169" s="775">
        <f>SUM(AU157:AU168)</f>
        <v>700878.5</v>
      </c>
      <c r="AV169" s="783"/>
      <c r="AW169" s="775">
        <f>SUM(AW157:AW168)</f>
        <v>958</v>
      </c>
      <c r="AX169" s="783"/>
      <c r="AY169" s="784"/>
      <c r="AZ169" s="783"/>
      <c r="BA169" s="775">
        <f>SUM(BA157:BA168)</f>
        <v>1297</v>
      </c>
      <c r="BB169" s="783"/>
      <c r="BC169" s="566"/>
      <c r="BD169" s="566"/>
    </row>
    <row r="170" spans="15:70" ht="13.2" customHeight="1">
      <c r="O170" s="566"/>
      <c r="AO170" s="710"/>
      <c r="AP170" s="566"/>
      <c r="AQ170" s="566"/>
      <c r="AR170" s="566"/>
      <c r="AS170" s="566"/>
      <c r="AT170" s="566"/>
      <c r="AU170" s="566"/>
      <c r="AV170" s="566"/>
      <c r="AW170" s="714"/>
      <c r="AX170" s="566"/>
      <c r="AY170" s="785"/>
      <c r="AZ170" s="566"/>
      <c r="BA170" s="714"/>
      <c r="BB170" s="566"/>
      <c r="BC170" s="566"/>
      <c r="BD170" s="566"/>
    </row>
    <row r="171" spans="15:70" ht="13.2" customHeight="1">
      <c r="O171" s="566"/>
      <c r="AO171" s="710"/>
      <c r="AP171" s="566"/>
      <c r="AQ171" s="582" t="s">
        <v>1818</v>
      </c>
      <c r="AR171" s="566"/>
      <c r="AS171" s="566"/>
      <c r="AT171" s="566"/>
      <c r="AU171" s="566"/>
      <c r="AV171" s="566"/>
      <c r="AW171" s="714"/>
      <c r="AX171" s="566"/>
      <c r="AY171" s="785"/>
      <c r="AZ171" s="566"/>
      <c r="BA171" s="714"/>
      <c r="BB171" s="566"/>
      <c r="BC171" s="566"/>
      <c r="BD171" s="566"/>
    </row>
    <row r="172" spans="15:70" ht="13.2" customHeight="1">
      <c r="O172" s="566"/>
      <c r="AO172" s="710"/>
      <c r="AP172" s="566"/>
      <c r="AQ172" s="582" t="s">
        <v>1819</v>
      </c>
      <c r="AR172" s="566"/>
      <c r="AS172" s="566"/>
      <c r="AT172" s="566"/>
      <c r="AU172" s="525" t="s">
        <v>1035</v>
      </c>
      <c r="AV172" s="566"/>
      <c r="AW172" s="714"/>
      <c r="AX172" s="566"/>
      <c r="AY172" s="785"/>
      <c r="AZ172" s="566"/>
      <c r="BA172" s="714"/>
      <c r="BB172" s="566"/>
      <c r="BC172" s="566"/>
      <c r="BD172" s="566"/>
    </row>
    <row r="173" spans="15:70" ht="13.2" customHeight="1">
      <c r="O173" s="566"/>
      <c r="AO173" s="710"/>
      <c r="AP173" s="566"/>
      <c r="AR173" s="566"/>
      <c r="AS173" s="566"/>
      <c r="AT173" s="566"/>
      <c r="AU173" s="566"/>
      <c r="AV173" s="566"/>
      <c r="AW173" s="714"/>
      <c r="AX173" s="566"/>
      <c r="AY173" s="785"/>
      <c r="AZ173" s="566"/>
      <c r="BA173" s="714"/>
      <c r="BB173" s="566"/>
      <c r="BC173" s="566"/>
      <c r="BD173" s="566"/>
    </row>
    <row r="174" spans="15:70" ht="13.2" customHeight="1">
      <c r="O174" s="714"/>
      <c r="AO174" s="710"/>
      <c r="AP174" s="566"/>
      <c r="AQ174" s="582"/>
      <c r="AR174" s="566"/>
      <c r="AS174" s="566"/>
      <c r="AT174" s="566"/>
      <c r="AU174" s="566"/>
      <c r="AV174" s="566"/>
      <c r="AW174" s="714"/>
      <c r="AX174" s="566"/>
      <c r="AY174" s="785"/>
      <c r="AZ174" s="566"/>
      <c r="BA174" s="714"/>
      <c r="BB174" s="566"/>
      <c r="BC174" s="714"/>
      <c r="BD174" s="566"/>
    </row>
    <row r="175" spans="15:70" ht="13.2" customHeight="1">
      <c r="O175" s="627"/>
      <c r="AO175" s="605"/>
      <c r="BC175" s="851" t="str">
        <f>A1</f>
        <v>DUKE ENERGY KENTUCKY, INC.</v>
      </c>
      <c r="BG175" s="526"/>
      <c r="BQ175" s="1039" t="str">
        <f>I1</f>
        <v xml:space="preserve">Work Paper FR-16(7)(v) </v>
      </c>
      <c r="BR175" s="568"/>
    </row>
    <row r="176" spans="15:70" ht="13.2" customHeight="1">
      <c r="AO176" s="605"/>
      <c r="BC176" s="851" t="str">
        <f>coss_type</f>
        <v xml:space="preserve">ELECTRIC COST OF SERVICE STUDY </v>
      </c>
      <c r="BG176" s="526"/>
      <c r="BQ176" s="1039" t="str">
        <f>I2</f>
        <v>Witness Responsible:</v>
      </c>
      <c r="BR176" s="568"/>
    </row>
    <row r="177" spans="15:71" ht="13.2" customHeight="1">
      <c r="O177" s="627"/>
      <c r="AO177" s="605"/>
      <c r="AW177" s="627"/>
      <c r="BA177" s="627"/>
      <c r="BC177" s="851" t="str">
        <f>case_name</f>
        <v>CASE NO: 2022-00372</v>
      </c>
      <c r="BQ177" s="1039" t="str">
        <f>I3</f>
        <v>James E. Ziolkowski</v>
      </c>
      <c r="BR177" s="568"/>
    </row>
    <row r="178" spans="15:71" ht="13.2" customHeight="1">
      <c r="AO178" s="585"/>
      <c r="BC178" s="851" t="str">
        <f>alloc_factors</f>
        <v>ALLOCATION FACTORS FOR COST OF SERVICE STUDY</v>
      </c>
      <c r="BQ178" s="1032" t="s">
        <v>1321</v>
      </c>
      <c r="BR178" s="568"/>
    </row>
    <row r="179" spans="15:71" ht="13.2" customHeight="1">
      <c r="BC179" s="851" t="str">
        <f>A5</f>
        <v>TWELVE MONTHS ENDING MARCH 31, 2022</v>
      </c>
      <c r="BR179" s="546"/>
    </row>
    <row r="180" spans="15:71" ht="13.2" customHeight="1">
      <c r="BC180" s="584"/>
    </row>
    <row r="181" spans="15:71" ht="13.2" customHeight="1">
      <c r="BC181" s="1052" t="s">
        <v>1036</v>
      </c>
      <c r="BQ181" s="585" t="s">
        <v>281</v>
      </c>
    </row>
    <row r="182" spans="15:71" ht="13.2" customHeight="1">
      <c r="BC182" s="530"/>
      <c r="BK182" s="700"/>
      <c r="BL182" s="700"/>
      <c r="BM182" s="625"/>
      <c r="BN182" s="625"/>
      <c r="BO182" s="625"/>
      <c r="BQ182" s="585"/>
    </row>
    <row r="183" spans="15:71" ht="13.2" customHeight="1">
      <c r="BC183" s="530"/>
      <c r="BK183" s="703"/>
      <c r="BL183" s="703"/>
      <c r="BM183" s="712" t="s">
        <v>887</v>
      </c>
      <c r="BN183" s="712"/>
      <c r="BO183" s="712"/>
      <c r="BQ183" s="585"/>
    </row>
    <row r="184" spans="15:71" ht="13.2" customHeight="1">
      <c r="BM184" s="587" t="s">
        <v>888</v>
      </c>
      <c r="BN184" s="566"/>
      <c r="BO184" s="587" t="s">
        <v>889</v>
      </c>
      <c r="BQ184" s="585" t="s">
        <v>281</v>
      </c>
    </row>
    <row r="185" spans="15:71" ht="13.2" customHeight="1">
      <c r="BM185" s="537" t="s">
        <v>891</v>
      </c>
      <c r="BN185" s="566"/>
      <c r="BO185" s="537" t="s">
        <v>892</v>
      </c>
    </row>
    <row r="186" spans="15:71" ht="13.2" customHeight="1">
      <c r="BI186" s="659" t="s">
        <v>983</v>
      </c>
      <c r="BK186" s="537" t="s">
        <v>800</v>
      </c>
      <c r="BM186" s="537" t="s">
        <v>895</v>
      </c>
      <c r="BN186" s="566"/>
      <c r="BO186" s="537" t="s">
        <v>896</v>
      </c>
      <c r="BQ186" s="745" t="s">
        <v>1037</v>
      </c>
      <c r="BR186" s="676"/>
      <c r="BS186" s="676"/>
    </row>
    <row r="187" spans="15:71" ht="13.2" customHeight="1">
      <c r="BI187" s="659" t="s">
        <v>183</v>
      </c>
      <c r="BK187" s="537" t="s">
        <v>899</v>
      </c>
      <c r="BM187" s="537" t="s">
        <v>897</v>
      </c>
      <c r="BN187" s="537"/>
      <c r="BO187" s="537" t="s">
        <v>900</v>
      </c>
      <c r="BQ187" s="537"/>
      <c r="BR187" s="537"/>
      <c r="BS187" s="537"/>
    </row>
    <row r="188" spans="15:71" ht="13.2" customHeight="1">
      <c r="BC188" s="537" t="s">
        <v>475</v>
      </c>
      <c r="BG188" s="719" t="s">
        <v>903</v>
      </c>
      <c r="BI188" s="719" t="s">
        <v>904</v>
      </c>
      <c r="BK188" s="640" t="s">
        <v>1031</v>
      </c>
      <c r="BM188" s="640" t="s">
        <v>1032</v>
      </c>
      <c r="BN188" s="640"/>
      <c r="BO188" s="640" t="s">
        <v>1033</v>
      </c>
      <c r="BQ188" s="537" t="s">
        <v>1038</v>
      </c>
      <c r="BR188" s="537"/>
      <c r="BS188" s="537" t="s">
        <v>1039</v>
      </c>
    </row>
    <row r="189" spans="15:71" ht="13.2" customHeight="1">
      <c r="BC189" s="537" t="s">
        <v>476</v>
      </c>
      <c r="BE189" s="537" t="s">
        <v>934</v>
      </c>
      <c r="BG189" s="660" t="s">
        <v>432</v>
      </c>
      <c r="BI189" s="660" t="s">
        <v>433</v>
      </c>
      <c r="BK189" s="660" t="s">
        <v>434</v>
      </c>
      <c r="BM189" s="660" t="s">
        <v>435</v>
      </c>
      <c r="BN189" s="660"/>
      <c r="BO189" s="660" t="s">
        <v>1034</v>
      </c>
      <c r="BQ189" s="786">
        <f>BZ260</f>
        <v>4.7865212681465943E-2</v>
      </c>
      <c r="BR189" s="786"/>
      <c r="BS189" s="786">
        <f>BZ261</f>
        <v>0.95213478731853407</v>
      </c>
    </row>
    <row r="190" spans="15:71" ht="13.2" customHeight="1">
      <c r="BC190" s="594"/>
      <c r="BE190" s="594"/>
      <c r="BG190" s="595" t="s">
        <v>281</v>
      </c>
      <c r="BI190" s="595" t="s">
        <v>281</v>
      </c>
      <c r="BK190" s="595" t="s">
        <v>281</v>
      </c>
      <c r="BM190" s="595" t="s">
        <v>281</v>
      </c>
      <c r="BN190" s="595"/>
      <c r="BO190" s="595" t="s">
        <v>281</v>
      </c>
      <c r="BP190" s="595"/>
      <c r="BQ190" s="595" t="s">
        <v>1040</v>
      </c>
      <c r="BR190" s="595"/>
      <c r="BS190" s="595" t="s">
        <v>1041</v>
      </c>
    </row>
    <row r="191" spans="15:71" ht="13.2" customHeight="1">
      <c r="BI191" s="566"/>
    </row>
    <row r="192" spans="15:71" ht="13.2" customHeight="1">
      <c r="BC192" s="953">
        <v>1</v>
      </c>
      <c r="BE192" s="756" t="str">
        <f t="shared" ref="BE192:BE203" si="18">AQ157</f>
        <v>Jan</v>
      </c>
      <c r="BG192" s="756">
        <f t="shared" ref="BG192:BG203" si="19">AS157</f>
        <v>744</v>
      </c>
      <c r="BH192" s="778"/>
      <c r="BI192" s="787">
        <f>'Input Data'!D72</f>
        <v>63208</v>
      </c>
      <c r="BJ192" s="778"/>
      <c r="BK192" s="775">
        <f t="shared" ref="BK192:BK203" si="20">ROUND(BI192/BG192,0)</f>
        <v>85</v>
      </c>
      <c r="BL192" s="778"/>
      <c r="BM192" s="788">
        <f t="shared" ref="BM192:BM203" si="21">AY157</f>
        <v>0.77126209967343273</v>
      </c>
      <c r="BN192" s="778"/>
      <c r="BO192" s="775">
        <f t="shared" ref="BO192:BO203" si="22">ROUND(BK192/BM192,0)</f>
        <v>110</v>
      </c>
      <c r="BP192" s="778"/>
      <c r="BQ192" s="775">
        <f t="shared" ref="BQ192:BQ203" si="23">ROUND(BO192*$BQ$189,0)</f>
        <v>5</v>
      </c>
      <c r="BR192" s="778"/>
      <c r="BS192" s="775">
        <f t="shared" ref="BS192:BS203" si="24">BO192-BQ192</f>
        <v>105</v>
      </c>
    </row>
    <row r="193" spans="16:71" ht="13.2" customHeight="1">
      <c r="BC193" s="953">
        <f t="shared" ref="BC193:BC204" si="25">1+BC192</f>
        <v>2</v>
      </c>
      <c r="BE193" s="756" t="str">
        <f t="shared" si="18"/>
        <v>Feb</v>
      </c>
      <c r="BG193" s="756">
        <f t="shared" si="19"/>
        <v>672</v>
      </c>
      <c r="BH193" s="778"/>
      <c r="BI193" s="787">
        <f>'Input Data'!D73</f>
        <v>60543</v>
      </c>
      <c r="BJ193" s="778"/>
      <c r="BK193" s="775">
        <f t="shared" si="20"/>
        <v>90</v>
      </c>
      <c r="BL193" s="778"/>
      <c r="BM193" s="788">
        <f t="shared" si="21"/>
        <v>0.79244271656094123</v>
      </c>
      <c r="BN193" s="778"/>
      <c r="BO193" s="775">
        <f t="shared" si="22"/>
        <v>114</v>
      </c>
      <c r="BP193" s="778"/>
      <c r="BQ193" s="775">
        <f t="shared" si="23"/>
        <v>5</v>
      </c>
      <c r="BR193" s="778"/>
      <c r="BS193" s="775">
        <f t="shared" si="24"/>
        <v>109</v>
      </c>
    </row>
    <row r="194" spans="16:71" ht="13.2" customHeight="1">
      <c r="BC194" s="953">
        <f t="shared" si="25"/>
        <v>3</v>
      </c>
      <c r="BE194" s="756" t="str">
        <f t="shared" si="18"/>
        <v>Mar</v>
      </c>
      <c r="BG194" s="756">
        <f t="shared" si="19"/>
        <v>744</v>
      </c>
      <c r="BH194" s="778"/>
      <c r="BI194" s="787">
        <f>'Input Data'!D74</f>
        <v>66257</v>
      </c>
      <c r="BJ194" s="778"/>
      <c r="BK194" s="775">
        <f t="shared" si="20"/>
        <v>89</v>
      </c>
      <c r="BL194" s="778"/>
      <c r="BM194" s="788">
        <f t="shared" si="21"/>
        <v>0.86393653074121568</v>
      </c>
      <c r="BN194" s="778"/>
      <c r="BO194" s="775">
        <f t="shared" si="22"/>
        <v>103</v>
      </c>
      <c r="BP194" s="778"/>
      <c r="BQ194" s="775">
        <f t="shared" si="23"/>
        <v>5</v>
      </c>
      <c r="BR194" s="778"/>
      <c r="BS194" s="775">
        <f t="shared" si="24"/>
        <v>98</v>
      </c>
    </row>
    <row r="195" spans="16:71" ht="13.2" customHeight="1">
      <c r="BC195" s="953">
        <f t="shared" si="25"/>
        <v>4</v>
      </c>
      <c r="BE195" s="756" t="str">
        <f t="shared" si="18"/>
        <v>Apr</v>
      </c>
      <c r="BG195" s="756">
        <f t="shared" si="19"/>
        <v>720</v>
      </c>
      <c r="BH195" s="778"/>
      <c r="BI195" s="787">
        <f>'Input Data'!D75</f>
        <v>86567</v>
      </c>
      <c r="BJ195" s="778"/>
      <c r="BK195" s="775">
        <f t="shared" si="20"/>
        <v>120</v>
      </c>
      <c r="BL195" s="778"/>
      <c r="BM195" s="788">
        <f t="shared" si="21"/>
        <v>0.65165790803525847</v>
      </c>
      <c r="BN195" s="778"/>
      <c r="BO195" s="775">
        <f t="shared" si="22"/>
        <v>184</v>
      </c>
      <c r="BP195" s="778"/>
      <c r="BQ195" s="775">
        <f t="shared" si="23"/>
        <v>9</v>
      </c>
      <c r="BR195" s="778"/>
      <c r="BS195" s="775">
        <f t="shared" si="24"/>
        <v>175</v>
      </c>
    </row>
    <row r="196" spans="16:71" ht="13.2" customHeight="1">
      <c r="BC196" s="953">
        <f t="shared" si="25"/>
        <v>5</v>
      </c>
      <c r="BE196" s="756" t="str">
        <f t="shared" si="18"/>
        <v>May</v>
      </c>
      <c r="BG196" s="756">
        <f t="shared" si="19"/>
        <v>744</v>
      </c>
      <c r="BH196" s="778"/>
      <c r="BI196" s="787">
        <f>'Input Data'!D76</f>
        <v>63367</v>
      </c>
      <c r="BJ196" s="778"/>
      <c r="BK196" s="775">
        <f t="shared" si="20"/>
        <v>85</v>
      </c>
      <c r="BL196" s="778"/>
      <c r="BM196" s="788">
        <f t="shared" si="21"/>
        <v>0.63555946263946528</v>
      </c>
      <c r="BN196" s="778"/>
      <c r="BO196" s="775">
        <f t="shared" si="22"/>
        <v>134</v>
      </c>
      <c r="BP196" s="778"/>
      <c r="BQ196" s="775">
        <f t="shared" si="23"/>
        <v>6</v>
      </c>
      <c r="BR196" s="778"/>
      <c r="BS196" s="775">
        <f t="shared" si="24"/>
        <v>128</v>
      </c>
    </row>
    <row r="197" spans="16:71" ht="13.2" customHeight="1">
      <c r="P197" s="651"/>
      <c r="BC197" s="953">
        <f t="shared" si="25"/>
        <v>6</v>
      </c>
      <c r="BE197" s="756" t="str">
        <f t="shared" si="18"/>
        <v>Jun</v>
      </c>
      <c r="BG197" s="756">
        <f t="shared" si="19"/>
        <v>720</v>
      </c>
      <c r="BH197" s="778"/>
      <c r="BI197" s="787">
        <f>'Input Data'!D77</f>
        <v>60903</v>
      </c>
      <c r="BJ197" s="778"/>
      <c r="BK197" s="775">
        <f t="shared" si="20"/>
        <v>85</v>
      </c>
      <c r="BL197" s="778"/>
      <c r="BM197" s="788">
        <f t="shared" si="21"/>
        <v>0.648751849441211</v>
      </c>
      <c r="BN197" s="778"/>
      <c r="BO197" s="775">
        <f t="shared" si="22"/>
        <v>131</v>
      </c>
      <c r="BP197" s="778"/>
      <c r="BQ197" s="775">
        <f t="shared" si="23"/>
        <v>6</v>
      </c>
      <c r="BR197" s="778"/>
      <c r="BS197" s="775">
        <f t="shared" si="24"/>
        <v>125</v>
      </c>
    </row>
    <row r="198" spans="16:71" ht="13.2" customHeight="1">
      <c r="BC198" s="953">
        <f t="shared" si="25"/>
        <v>7</v>
      </c>
      <c r="BE198" s="756" t="str">
        <f t="shared" si="18"/>
        <v>Jul</v>
      </c>
      <c r="BG198" s="756">
        <f t="shared" si="19"/>
        <v>744</v>
      </c>
      <c r="BH198" s="778"/>
      <c r="BI198" s="787">
        <f>'Input Data'!D78</f>
        <v>68454</v>
      </c>
      <c r="BJ198" s="778"/>
      <c r="BK198" s="775">
        <f t="shared" si="20"/>
        <v>92</v>
      </c>
      <c r="BL198" s="778"/>
      <c r="BM198" s="788">
        <f t="shared" si="21"/>
        <v>0.72939901798782414</v>
      </c>
      <c r="BN198" s="778"/>
      <c r="BO198" s="775">
        <f t="shared" si="22"/>
        <v>126</v>
      </c>
      <c r="BP198" s="778"/>
      <c r="BQ198" s="775">
        <f t="shared" si="23"/>
        <v>6</v>
      </c>
      <c r="BR198" s="778"/>
      <c r="BS198" s="775">
        <f t="shared" si="24"/>
        <v>120</v>
      </c>
    </row>
    <row r="199" spans="16:71" ht="13.2" customHeight="1">
      <c r="BC199" s="953">
        <f t="shared" si="25"/>
        <v>8</v>
      </c>
      <c r="BE199" s="756" t="str">
        <f t="shared" si="18"/>
        <v>Aug</v>
      </c>
      <c r="BG199" s="756">
        <f t="shared" si="19"/>
        <v>744</v>
      </c>
      <c r="BH199" s="778"/>
      <c r="BI199" s="787">
        <f>'Input Data'!D79</f>
        <v>70460</v>
      </c>
      <c r="BJ199" s="778"/>
      <c r="BK199" s="775">
        <f t="shared" si="20"/>
        <v>95</v>
      </c>
      <c r="BL199" s="778"/>
      <c r="BM199" s="788">
        <f t="shared" si="21"/>
        <v>0.66098246061567134</v>
      </c>
      <c r="BN199" s="778"/>
      <c r="BO199" s="775">
        <f t="shared" si="22"/>
        <v>144</v>
      </c>
      <c r="BP199" s="778"/>
      <c r="BQ199" s="775">
        <f t="shared" si="23"/>
        <v>7</v>
      </c>
      <c r="BR199" s="778"/>
      <c r="BS199" s="775">
        <f t="shared" si="24"/>
        <v>137</v>
      </c>
    </row>
    <row r="200" spans="16:71" ht="13.2" customHeight="1">
      <c r="BC200" s="953">
        <f t="shared" si="25"/>
        <v>9</v>
      </c>
      <c r="BE200" s="756" t="str">
        <f t="shared" si="18"/>
        <v>Sep</v>
      </c>
      <c r="BG200" s="756">
        <f t="shared" si="19"/>
        <v>720</v>
      </c>
      <c r="BH200" s="778"/>
      <c r="BI200" s="787">
        <f>'Input Data'!D80</f>
        <v>71851</v>
      </c>
      <c r="BJ200" s="778"/>
      <c r="BK200" s="775">
        <f t="shared" si="20"/>
        <v>100</v>
      </c>
      <c r="BL200" s="778"/>
      <c r="BM200" s="788">
        <f t="shared" si="21"/>
        <v>0.6953712534574269</v>
      </c>
      <c r="BN200" s="778"/>
      <c r="BO200" s="775">
        <f t="shared" si="22"/>
        <v>144</v>
      </c>
      <c r="BP200" s="778"/>
      <c r="BQ200" s="775">
        <f t="shared" si="23"/>
        <v>7</v>
      </c>
      <c r="BR200" s="778"/>
      <c r="BS200" s="775">
        <f t="shared" si="24"/>
        <v>137</v>
      </c>
    </row>
    <row r="201" spans="16:71" ht="13.2" customHeight="1">
      <c r="BC201" s="953">
        <f t="shared" si="25"/>
        <v>10</v>
      </c>
      <c r="BE201" s="756" t="str">
        <f t="shared" si="18"/>
        <v>Oct</v>
      </c>
      <c r="BG201" s="756">
        <f t="shared" si="19"/>
        <v>744</v>
      </c>
      <c r="BH201" s="778"/>
      <c r="BI201" s="787">
        <f>'Input Data'!D81</f>
        <v>70937</v>
      </c>
      <c r="BJ201" s="778"/>
      <c r="BK201" s="775">
        <f t="shared" si="20"/>
        <v>95</v>
      </c>
      <c r="BL201" s="778"/>
      <c r="BM201" s="788">
        <f t="shared" si="21"/>
        <v>0.72798396372496266</v>
      </c>
      <c r="BN201" s="778"/>
      <c r="BO201" s="775">
        <f t="shared" si="22"/>
        <v>130</v>
      </c>
      <c r="BP201" s="778"/>
      <c r="BQ201" s="775">
        <f t="shared" si="23"/>
        <v>6</v>
      </c>
      <c r="BR201" s="778"/>
      <c r="BS201" s="775">
        <f t="shared" si="24"/>
        <v>124</v>
      </c>
    </row>
    <row r="202" spans="16:71" ht="13.2" customHeight="1">
      <c r="BC202" s="953">
        <f t="shared" si="25"/>
        <v>11</v>
      </c>
      <c r="BE202" s="756" t="str">
        <f t="shared" si="18"/>
        <v>Nov</v>
      </c>
      <c r="BG202" s="756">
        <f t="shared" si="19"/>
        <v>720</v>
      </c>
      <c r="BH202" s="778"/>
      <c r="BI202" s="787">
        <f>'Input Data'!D82</f>
        <v>59879</v>
      </c>
      <c r="BJ202" s="778"/>
      <c r="BK202" s="775">
        <f t="shared" si="20"/>
        <v>83</v>
      </c>
      <c r="BL202" s="778"/>
      <c r="BM202" s="788">
        <f t="shared" si="21"/>
        <v>0.78322443469663627</v>
      </c>
      <c r="BN202" s="778"/>
      <c r="BO202" s="775">
        <f t="shared" si="22"/>
        <v>106</v>
      </c>
      <c r="BP202" s="778"/>
      <c r="BQ202" s="775">
        <f t="shared" si="23"/>
        <v>5</v>
      </c>
      <c r="BR202" s="778"/>
      <c r="BS202" s="775">
        <f t="shared" si="24"/>
        <v>101</v>
      </c>
    </row>
    <row r="203" spans="16:71" ht="13.2" customHeight="1">
      <c r="BC203" s="953">
        <f t="shared" si="25"/>
        <v>12</v>
      </c>
      <c r="BE203" s="756" t="str">
        <f t="shared" si="18"/>
        <v>Dec</v>
      </c>
      <c r="BG203" s="756">
        <f t="shared" si="19"/>
        <v>744</v>
      </c>
      <c r="BH203" s="778"/>
      <c r="BI203" s="1652">
        <f>'Input Data'!D83</f>
        <v>62113</v>
      </c>
      <c r="BJ203" s="778"/>
      <c r="BK203" s="775">
        <f t="shared" si="20"/>
        <v>83</v>
      </c>
      <c r="BL203" s="778"/>
      <c r="BM203" s="788">
        <f t="shared" si="21"/>
        <v>0.79396992838476299</v>
      </c>
      <c r="BN203" s="778"/>
      <c r="BO203" s="781">
        <f t="shared" si="22"/>
        <v>105</v>
      </c>
      <c r="BP203" s="778"/>
      <c r="BQ203" s="781">
        <f t="shared" si="23"/>
        <v>5</v>
      </c>
      <c r="BR203" s="778"/>
      <c r="BS203" s="781">
        <f t="shared" si="24"/>
        <v>100</v>
      </c>
    </row>
    <row r="204" spans="16:71" ht="13.2" customHeight="1">
      <c r="BC204" s="953">
        <f t="shared" si="25"/>
        <v>13</v>
      </c>
      <c r="BG204" s="783"/>
      <c r="BH204" s="783"/>
      <c r="BI204" s="789">
        <f>SUM(BI192:BI203)</f>
        <v>804539</v>
      </c>
      <c r="BJ204" s="783"/>
      <c r="BK204" s="790"/>
      <c r="BL204" s="783"/>
      <c r="BM204" s="784"/>
      <c r="BN204" s="783"/>
      <c r="BO204" s="789">
        <f>SUM(BO192:BO203)</f>
        <v>1531</v>
      </c>
      <c r="BP204" s="783"/>
      <c r="BQ204" s="789">
        <f>SUM(BQ192:BQ203)</f>
        <v>72</v>
      </c>
      <c r="BR204" s="783"/>
      <c r="BS204" s="789">
        <f>SUM(BS192:BS203)</f>
        <v>1459</v>
      </c>
    </row>
    <row r="205" spans="16:71" ht="13.2" customHeight="1">
      <c r="BC205" s="953"/>
      <c r="BK205" s="627"/>
      <c r="BM205" s="741"/>
      <c r="BO205" s="627"/>
      <c r="BQ205" s="627"/>
      <c r="BS205" s="627"/>
    </row>
    <row r="206" spans="16:71" ht="13.2" customHeight="1">
      <c r="BC206" s="953"/>
      <c r="BE206" s="585" t="s">
        <v>1365</v>
      </c>
      <c r="BK206" s="627"/>
      <c r="BM206" s="741"/>
      <c r="BO206" s="627"/>
      <c r="BQ206" s="627"/>
      <c r="BS206" s="627"/>
    </row>
    <row r="207" spans="16:71" ht="13.2" customHeight="1">
      <c r="BC207" s="953"/>
      <c r="BE207" s="582" t="s">
        <v>1820</v>
      </c>
      <c r="BI207" s="1650"/>
      <c r="BJ207" s="566"/>
      <c r="BK207" s="714"/>
      <c r="BL207" s="566"/>
      <c r="BM207" s="785"/>
      <c r="BO207" s="627"/>
      <c r="BQ207" s="627"/>
      <c r="BS207" s="627"/>
    </row>
    <row r="208" spans="16:71" ht="13.2" customHeight="1">
      <c r="BC208" s="953"/>
      <c r="BE208" s="582" t="s">
        <v>1821</v>
      </c>
      <c r="BI208" s="566"/>
      <c r="BJ208" s="566"/>
      <c r="BK208" s="714"/>
      <c r="BL208" s="566"/>
      <c r="BM208" s="785"/>
      <c r="BO208" s="627"/>
      <c r="BQ208" s="627"/>
      <c r="BS208" s="627"/>
    </row>
    <row r="209" spans="55:79" ht="13.2" customHeight="1">
      <c r="BC209" s="605"/>
      <c r="BK209" s="627"/>
      <c r="BM209" s="741"/>
      <c r="BO209" s="627"/>
      <c r="BQ209" s="627"/>
      <c r="BS209" s="627"/>
    </row>
    <row r="210" spans="55:79" ht="13.2" customHeight="1">
      <c r="BC210" s="605"/>
      <c r="BQ210" s="627"/>
      <c r="BS210" s="627"/>
    </row>
    <row r="211" spans="55:79" ht="13.2" customHeight="1">
      <c r="BC211" s="605"/>
      <c r="BU211" s="851" t="str">
        <f>A1</f>
        <v>DUKE ENERGY KENTUCKY, INC.</v>
      </c>
      <c r="BZ211" s="1039" t="str">
        <f>I1</f>
        <v xml:space="preserve">Work Paper FR-16(7)(v) </v>
      </c>
    </row>
    <row r="212" spans="55:79" ht="13.2" customHeight="1">
      <c r="BC212" s="605"/>
      <c r="BK212" s="627"/>
      <c r="BO212" s="627"/>
      <c r="BQ212" s="627"/>
      <c r="BS212" s="627"/>
      <c r="BU212" s="851" t="str">
        <f>coss_type</f>
        <v xml:space="preserve">ELECTRIC COST OF SERVICE STUDY </v>
      </c>
      <c r="BZ212" s="1039" t="str">
        <f>I2</f>
        <v>Witness Responsible:</v>
      </c>
    </row>
    <row r="213" spans="55:79" ht="13.2" customHeight="1">
      <c r="BC213" s="585"/>
      <c r="BU213" s="851" t="str">
        <f>case_name</f>
        <v>CASE NO: 2022-00372</v>
      </c>
      <c r="BZ213" s="1039" t="str">
        <f>I3</f>
        <v>James E. Ziolkowski</v>
      </c>
    </row>
    <row r="214" spans="55:79" ht="13.2" customHeight="1">
      <c r="BU214" s="851" t="str">
        <f>alloc_factors</f>
        <v>ALLOCATION FACTORS FOR COST OF SERVICE STUDY</v>
      </c>
      <c r="BZ214" s="1032" t="s">
        <v>1322</v>
      </c>
    </row>
    <row r="215" spans="55:79" ht="13.2" customHeight="1">
      <c r="BU215" s="851" t="str">
        <f>A5</f>
        <v>TWELVE MONTHS ENDING MARCH 31, 2022</v>
      </c>
    </row>
    <row r="216" spans="55:79" ht="13.2" customHeight="1">
      <c r="BU216" s="584"/>
    </row>
    <row r="217" spans="55:79" ht="13.2" customHeight="1">
      <c r="BU217" s="1052" t="s">
        <v>1042</v>
      </c>
      <c r="BZ217" s="585" t="s">
        <v>281</v>
      </c>
    </row>
    <row r="219" spans="55:79" ht="13.2" customHeight="1">
      <c r="BU219" s="953" t="s">
        <v>475</v>
      </c>
    </row>
    <row r="220" spans="55:79" ht="13.2" customHeight="1">
      <c r="BU220" s="952" t="s">
        <v>476</v>
      </c>
      <c r="BW220" s="585" t="s">
        <v>537</v>
      </c>
      <c r="BY220" s="541" t="s">
        <v>504</v>
      </c>
      <c r="BZ220" s="600"/>
      <c r="CA220" s="659" t="s">
        <v>764</v>
      </c>
    </row>
    <row r="221" spans="55:79" ht="13.2" customHeight="1">
      <c r="BU221" s="547">
        <v>1</v>
      </c>
      <c r="BW221" s="759" t="s">
        <v>1043</v>
      </c>
      <c r="BX221" s="594"/>
      <c r="BY221" s="791" t="s">
        <v>1044</v>
      </c>
      <c r="CA221" s="792">
        <f>'Input Data'!D87</f>
        <v>4702007000</v>
      </c>
    </row>
    <row r="222" spans="55:79" ht="13.2" customHeight="1">
      <c r="BU222" s="591">
        <f t="shared" ref="BU222:BU266" si="26">BU221+1</f>
        <v>2</v>
      </c>
      <c r="BW222" s="585" t="s">
        <v>1045</v>
      </c>
      <c r="BY222" s="791" t="s">
        <v>1046</v>
      </c>
      <c r="CA222" s="793">
        <f>'Input Data'!D88</f>
        <v>553959000</v>
      </c>
    </row>
    <row r="223" spans="55:79" ht="13.2" customHeight="1">
      <c r="BU223" s="591">
        <f t="shared" si="26"/>
        <v>3</v>
      </c>
      <c r="BW223" s="585" t="s">
        <v>1047</v>
      </c>
      <c r="BY223" s="537" t="s">
        <v>1048</v>
      </c>
      <c r="CA223" s="794">
        <v>0</v>
      </c>
    </row>
    <row r="224" spans="55:79" ht="13.2" customHeight="1" thickBot="1">
      <c r="BU224" s="591">
        <f t="shared" si="26"/>
        <v>4</v>
      </c>
      <c r="BW224" s="585" t="s">
        <v>1049</v>
      </c>
      <c r="BY224" s="664" t="s">
        <v>1050</v>
      </c>
      <c r="CA224" s="725">
        <f>CA221-CA222+CA223</f>
        <v>4148048000</v>
      </c>
    </row>
    <row r="225" spans="16:79" ht="13.2" customHeight="1" thickTop="1">
      <c r="BU225" s="591">
        <f t="shared" si="26"/>
        <v>5</v>
      </c>
      <c r="BY225" s="587"/>
      <c r="CA225" s="726"/>
    </row>
    <row r="226" spans="16:79" ht="13.2" customHeight="1">
      <c r="BU226" s="591">
        <f t="shared" si="26"/>
        <v>6</v>
      </c>
      <c r="BW226" s="585" t="s">
        <v>1051</v>
      </c>
      <c r="BY226" s="659" t="s">
        <v>1052</v>
      </c>
      <c r="BZ226" s="566"/>
      <c r="CA226" s="714">
        <f>CA253+CA254</f>
        <v>15746000</v>
      </c>
    </row>
    <row r="227" spans="16:79" ht="13.2" customHeight="1">
      <c r="BU227" s="591">
        <f t="shared" si="26"/>
        <v>7</v>
      </c>
      <c r="BW227" s="585" t="s">
        <v>1053</v>
      </c>
      <c r="BY227" s="537" t="s">
        <v>1054</v>
      </c>
      <c r="CA227" s="627">
        <f>CA265</f>
        <v>38509.430345533932</v>
      </c>
    </row>
    <row r="228" spans="16:79" ht="13.2" customHeight="1" thickBot="1">
      <c r="BU228" s="591">
        <f t="shared" si="26"/>
        <v>8</v>
      </c>
      <c r="BW228" s="585" t="s">
        <v>1012</v>
      </c>
      <c r="BY228" s="664" t="s">
        <v>1055</v>
      </c>
      <c r="CA228" s="635">
        <f>SUM(CA226:CA227)</f>
        <v>15784509.430345533</v>
      </c>
    </row>
    <row r="229" spans="16:79" ht="13.2" customHeight="1" thickTop="1">
      <c r="BU229" s="591">
        <f t="shared" si="26"/>
        <v>9</v>
      </c>
      <c r="BY229" s="587"/>
      <c r="CA229" s="546"/>
    </row>
    <row r="230" spans="16:79" ht="13.2" customHeight="1">
      <c r="BU230" s="591">
        <f t="shared" si="26"/>
        <v>10</v>
      </c>
      <c r="BW230" s="585" t="s">
        <v>1056</v>
      </c>
      <c r="BY230" s="537" t="s">
        <v>1057</v>
      </c>
      <c r="CA230" s="714">
        <f>CA224-CA228</f>
        <v>4132263490.5696545</v>
      </c>
    </row>
    <row r="231" spans="16:79" ht="13.2" customHeight="1">
      <c r="BU231" s="591">
        <f t="shared" si="26"/>
        <v>11</v>
      </c>
      <c r="BY231" s="587"/>
      <c r="CA231" s="546"/>
    </row>
    <row r="232" spans="16:79" ht="13.2" customHeight="1">
      <c r="BU232" s="591">
        <f t="shared" si="26"/>
        <v>12</v>
      </c>
      <c r="BW232" s="585" t="s">
        <v>1058</v>
      </c>
      <c r="BY232" s="796" t="s">
        <v>1059</v>
      </c>
      <c r="BZ232" s="772"/>
      <c r="CA232" s="772">
        <f>ROUND(CA228/CA230,10)</f>
        <v>3.8198215999999999E-3</v>
      </c>
    </row>
    <row r="233" spans="16:79" ht="13.2" customHeight="1">
      <c r="BU233" s="591">
        <f t="shared" si="26"/>
        <v>13</v>
      </c>
      <c r="BY233" s="587"/>
      <c r="CA233" s="546"/>
    </row>
    <row r="234" spans="16:79" ht="13.2" customHeight="1">
      <c r="P234" s="795"/>
      <c r="BU234" s="591">
        <f t="shared" si="26"/>
        <v>14</v>
      </c>
      <c r="BW234" s="766"/>
      <c r="BX234" s="766"/>
      <c r="BY234" s="773"/>
      <c r="BZ234" s="766"/>
      <c r="CA234" s="768"/>
    </row>
    <row r="235" spans="16:79" ht="13.2" customHeight="1">
      <c r="BU235" s="591">
        <f t="shared" si="26"/>
        <v>15</v>
      </c>
      <c r="BW235" s="566"/>
      <c r="BX235" s="566"/>
      <c r="BY235" s="664"/>
      <c r="BZ235" s="566"/>
      <c r="CA235" s="546"/>
    </row>
    <row r="236" spans="16:79" ht="13.2" customHeight="1">
      <c r="BU236" s="591">
        <f t="shared" si="26"/>
        <v>16</v>
      </c>
      <c r="BW236" s="585" t="s">
        <v>1060</v>
      </c>
      <c r="BY236" s="957" t="s">
        <v>1822</v>
      </c>
      <c r="CA236" s="714">
        <f>'WP FR-16(7)(v) kwh analysis'!F38</f>
        <v>3910169693.5</v>
      </c>
    </row>
    <row r="237" spans="16:79" ht="13.2" customHeight="1">
      <c r="BU237" s="591">
        <f t="shared" si="26"/>
        <v>17</v>
      </c>
      <c r="BW237" s="525" t="s">
        <v>1061</v>
      </c>
      <c r="BY237" s="587" t="str">
        <f>BY236</f>
        <v>WPFR-16(7)(v), Page 9, col (3)</v>
      </c>
      <c r="CA237" s="627">
        <f>-CA260</f>
        <v>-187161104</v>
      </c>
    </row>
    <row r="238" spans="16:79" ht="13.2" customHeight="1" thickBot="1">
      <c r="BU238" s="591">
        <f t="shared" si="26"/>
        <v>18</v>
      </c>
      <c r="BW238" s="585" t="s">
        <v>1062</v>
      </c>
      <c r="BY238" s="587" t="s">
        <v>1063</v>
      </c>
      <c r="CA238" s="725">
        <f>SUM(CA236:CA237)</f>
        <v>3723008589.5</v>
      </c>
    </row>
    <row r="239" spans="16:79" ht="13.2" customHeight="1" thickTop="1">
      <c r="BU239" s="591">
        <f t="shared" si="26"/>
        <v>19</v>
      </c>
      <c r="BW239" s="585"/>
      <c r="BY239" s="587"/>
      <c r="CA239" s="726"/>
    </row>
    <row r="240" spans="16:79" ht="13.2" customHeight="1">
      <c r="BU240" s="591">
        <f t="shared" si="26"/>
        <v>20</v>
      </c>
      <c r="BW240" s="585" t="s">
        <v>1064</v>
      </c>
      <c r="BY240" s="537" t="s">
        <v>1065</v>
      </c>
      <c r="CA240" s="627">
        <f>CA255</f>
        <v>87550000</v>
      </c>
    </row>
    <row r="241" spans="67:80" ht="13.2" customHeight="1">
      <c r="BU241" s="591">
        <f t="shared" si="26"/>
        <v>21</v>
      </c>
      <c r="BW241" s="585" t="s">
        <v>1066</v>
      </c>
      <c r="BY241" s="537" t="s">
        <v>1067</v>
      </c>
      <c r="CA241" s="627">
        <f>CA266</f>
        <v>766029.56965446612</v>
      </c>
    </row>
    <row r="242" spans="67:80" ht="13.2" customHeight="1" thickBot="1">
      <c r="BU242" s="591">
        <f t="shared" si="26"/>
        <v>22</v>
      </c>
      <c r="BW242" s="585" t="s">
        <v>1024</v>
      </c>
      <c r="BY242" s="587" t="s">
        <v>1068</v>
      </c>
      <c r="CA242" s="725">
        <f>CA240+CA241</f>
        <v>88316029.569654465</v>
      </c>
    </row>
    <row r="243" spans="67:80" ht="13.2" customHeight="1" thickTop="1">
      <c r="BU243" s="591">
        <f t="shared" si="26"/>
        <v>23</v>
      </c>
      <c r="BY243" s="587"/>
      <c r="CA243" s="726"/>
    </row>
    <row r="244" spans="67:80" ht="13.2" customHeight="1">
      <c r="BU244" s="591">
        <f t="shared" si="26"/>
        <v>24</v>
      </c>
      <c r="BW244" s="585" t="s">
        <v>1026</v>
      </c>
      <c r="BY244" s="587" t="s">
        <v>1069</v>
      </c>
      <c r="CA244" s="772">
        <f>ROUND(CA242/CA238,10)</f>
        <v>2.3721683E-2</v>
      </c>
    </row>
    <row r="245" spans="67:80" ht="13.2" customHeight="1">
      <c r="BU245" s="591">
        <f t="shared" si="26"/>
        <v>25</v>
      </c>
      <c r="BY245" s="587"/>
      <c r="CA245" s="714"/>
    </row>
    <row r="246" spans="67:80" ht="13.2" customHeight="1">
      <c r="BU246" s="591">
        <f t="shared" si="26"/>
        <v>26</v>
      </c>
      <c r="BW246" s="766"/>
      <c r="BX246" s="766"/>
      <c r="BY246" s="773"/>
      <c r="BZ246" s="766"/>
      <c r="CA246" s="768"/>
    </row>
    <row r="247" spans="67:80" ht="13.2" customHeight="1">
      <c r="BU247" s="591">
        <f t="shared" si="26"/>
        <v>27</v>
      </c>
      <c r="BY247" s="587"/>
      <c r="CA247" s="714"/>
    </row>
    <row r="248" spans="67:80" ht="13.2" customHeight="1">
      <c r="BU248" s="591">
        <f t="shared" si="26"/>
        <v>28</v>
      </c>
      <c r="BW248" s="585" t="s">
        <v>1027</v>
      </c>
      <c r="BY248" s="585" t="s">
        <v>1028</v>
      </c>
      <c r="BZ248" s="772"/>
      <c r="CA248" s="774">
        <f>ROUND(CA232+(CA232*CA244)+CA244,10)</f>
        <v>2.76321172E-2</v>
      </c>
    </row>
    <row r="249" spans="67:80" ht="13.2" customHeight="1">
      <c r="BU249" s="591">
        <f t="shared" si="26"/>
        <v>29</v>
      </c>
      <c r="BY249" s="587"/>
      <c r="CA249" s="714"/>
    </row>
    <row r="250" spans="67:80" ht="13.2" customHeight="1">
      <c r="BU250" s="591">
        <f t="shared" si="26"/>
        <v>30</v>
      </c>
      <c r="BW250" s="766"/>
      <c r="BX250" s="766"/>
      <c r="BY250" s="773"/>
      <c r="BZ250" s="766"/>
      <c r="CA250" s="768"/>
    </row>
    <row r="251" spans="67:80" ht="13.2" customHeight="1">
      <c r="BU251" s="591">
        <f t="shared" si="26"/>
        <v>31</v>
      </c>
      <c r="BY251" s="664"/>
      <c r="CA251" s="714"/>
      <c r="CB251" s="566"/>
    </row>
    <row r="252" spans="67:80" ht="13.2" customHeight="1">
      <c r="BU252" s="591">
        <f>BU251+1</f>
        <v>32</v>
      </c>
      <c r="BW252" s="600" t="s">
        <v>1070</v>
      </c>
      <c r="BY252" s="664"/>
      <c r="CA252" s="546"/>
      <c r="CB252" s="566"/>
    </row>
    <row r="253" spans="67:80" ht="13.2" customHeight="1">
      <c r="BU253" s="591">
        <f t="shared" si="26"/>
        <v>33</v>
      </c>
      <c r="BW253" s="585" t="s">
        <v>1071</v>
      </c>
      <c r="BY253" s="791" t="str">
        <f>AK106</f>
        <v>Transmission Planning</v>
      </c>
      <c r="CA253" s="748">
        <v>15746000</v>
      </c>
      <c r="CB253" s="566"/>
    </row>
    <row r="254" spans="67:80" ht="13.2" customHeight="1">
      <c r="BU254" s="591">
        <f t="shared" si="26"/>
        <v>34</v>
      </c>
      <c r="BW254" s="582" t="s">
        <v>1885</v>
      </c>
      <c r="BX254" s="566"/>
      <c r="BY254" s="791"/>
      <c r="BZ254" s="566"/>
      <c r="CA254" s="714">
        <v>0</v>
      </c>
      <c r="CB254" s="566"/>
    </row>
    <row r="255" spans="67:80" ht="13.2" customHeight="1">
      <c r="BO255" s="1148"/>
      <c r="BU255" s="591">
        <f t="shared" si="26"/>
        <v>35</v>
      </c>
      <c r="BW255" s="585" t="s">
        <v>1064</v>
      </c>
      <c r="BY255" s="791" t="str">
        <f>BY253</f>
        <v>Transmission Planning</v>
      </c>
      <c r="CA255" s="748">
        <v>87550000</v>
      </c>
      <c r="CB255" s="566"/>
    </row>
    <row r="256" spans="67:80" ht="13.2" customHeight="1" thickBot="1">
      <c r="BU256" s="591">
        <f t="shared" si="26"/>
        <v>36</v>
      </c>
      <c r="BW256" s="585" t="s">
        <v>1072</v>
      </c>
      <c r="BY256" s="659" t="s">
        <v>1073</v>
      </c>
      <c r="CA256" s="725">
        <f>SUM(CA253:CA255)</f>
        <v>103296000</v>
      </c>
      <c r="CB256" s="566"/>
    </row>
    <row r="257" spans="16:80" ht="13.2" customHeight="1" thickTop="1">
      <c r="BU257" s="591">
        <f t="shared" si="26"/>
        <v>37</v>
      </c>
      <c r="BY257" s="587"/>
      <c r="CA257" s="726"/>
      <c r="CB257" s="566"/>
    </row>
    <row r="258" spans="16:80" ht="13.2" customHeight="1">
      <c r="BU258" s="591">
        <f t="shared" si="26"/>
        <v>38</v>
      </c>
      <c r="BY258" s="587"/>
      <c r="CA258" s="546"/>
    </row>
    <row r="259" spans="16:80" ht="13.2" customHeight="1" thickBot="1">
      <c r="BU259" s="591">
        <f t="shared" si="26"/>
        <v>39</v>
      </c>
      <c r="BW259" s="600" t="s">
        <v>1074</v>
      </c>
      <c r="BY259" s="587"/>
      <c r="BZ259" s="797" t="s">
        <v>1075</v>
      </c>
      <c r="CA259" s="798" t="s">
        <v>764</v>
      </c>
    </row>
    <row r="260" spans="16:80" ht="13.2" customHeight="1">
      <c r="P260" s="568"/>
      <c r="Q260" s="568"/>
      <c r="R260" s="568"/>
      <c r="S260" s="568"/>
      <c r="T260" s="568"/>
      <c r="U260" s="568"/>
      <c r="BU260" s="591">
        <f t="shared" si="26"/>
        <v>40</v>
      </c>
      <c r="BW260" s="585" t="s">
        <v>1076</v>
      </c>
      <c r="BY260" s="587" t="str">
        <f>BY237</f>
        <v>WPFR-16(7)(v), Page 9, col (3)</v>
      </c>
      <c r="BZ260" s="296">
        <f>CA260/CA262</f>
        <v>4.7865212681465943E-2</v>
      </c>
      <c r="CA260" s="627">
        <f>'WP FR-16(7)(v) kwh analysis'!F25+'WP FR-16(7)(v) kwh analysis'!F35</f>
        <v>187161104</v>
      </c>
    </row>
    <row r="261" spans="16:80" ht="13.2" customHeight="1">
      <c r="P261" s="568"/>
      <c r="Q261" s="568"/>
      <c r="R261" s="568"/>
      <c r="S261" s="568"/>
      <c r="T261" s="568"/>
      <c r="U261" s="568"/>
      <c r="BU261" s="591">
        <f t="shared" si="26"/>
        <v>41</v>
      </c>
      <c r="BW261" s="585" t="s">
        <v>1077</v>
      </c>
      <c r="BY261" s="587" t="str">
        <f>BY260</f>
        <v>WPFR-16(7)(v), Page 9, col (3)</v>
      </c>
      <c r="BZ261" s="296">
        <f>CA261/CA262</f>
        <v>0.95213478731853407</v>
      </c>
      <c r="CA261" s="714">
        <f>CA262-CA260</f>
        <v>3723008589.5</v>
      </c>
    </row>
    <row r="262" spans="16:80" ht="13.2" customHeight="1" thickBot="1">
      <c r="P262" s="568"/>
      <c r="Q262" s="568"/>
      <c r="R262" s="568"/>
      <c r="S262" s="568"/>
      <c r="T262" s="568"/>
      <c r="U262" s="568"/>
      <c r="BU262" s="591">
        <f t="shared" si="26"/>
        <v>42</v>
      </c>
      <c r="BW262" s="585" t="s">
        <v>1078</v>
      </c>
      <c r="BY262" s="587"/>
      <c r="BZ262" s="299">
        <f>SUM(BZ260:BZ261)</f>
        <v>1</v>
      </c>
      <c r="CA262" s="725">
        <f>'WP FR-16(7)(v) kwh analysis'!F38</f>
        <v>3910169693.5</v>
      </c>
    </row>
    <row r="263" spans="16:80" ht="13.2" customHeight="1" thickTop="1">
      <c r="P263" s="568"/>
      <c r="Q263" s="568"/>
      <c r="R263" s="568"/>
      <c r="S263" s="568"/>
      <c r="T263" s="568"/>
      <c r="U263" s="568"/>
      <c r="BU263" s="591">
        <f t="shared" si="26"/>
        <v>43</v>
      </c>
      <c r="BY263" s="587"/>
      <c r="CA263" s="726"/>
    </row>
    <row r="264" spans="16:80" ht="13.2" customHeight="1" thickBot="1">
      <c r="P264" s="568"/>
      <c r="Q264" s="568"/>
      <c r="R264" s="568"/>
      <c r="S264" s="568"/>
      <c r="T264" s="568"/>
      <c r="U264" s="568"/>
      <c r="BU264" s="591">
        <f t="shared" si="26"/>
        <v>44</v>
      </c>
      <c r="BW264" s="525" t="s">
        <v>1079</v>
      </c>
      <c r="BY264" s="1045" t="s">
        <v>1816</v>
      </c>
      <c r="CA264" s="800">
        <f>BI204</f>
        <v>804539</v>
      </c>
    </row>
    <row r="265" spans="16:80" ht="13.2" customHeight="1" thickTop="1">
      <c r="P265" s="568"/>
      <c r="Q265" s="568"/>
      <c r="R265" s="568"/>
      <c r="S265" s="568"/>
      <c r="T265" s="568"/>
      <c r="U265" s="568"/>
      <c r="BU265" s="591">
        <f t="shared" si="26"/>
        <v>45</v>
      </c>
      <c r="BW265" s="525" t="s">
        <v>1080</v>
      </c>
      <c r="BY265" s="537" t="s">
        <v>1081</v>
      </c>
      <c r="CA265" s="667">
        <f>BZ260*CA264</f>
        <v>38509.430345533932</v>
      </c>
    </row>
    <row r="266" spans="16:80" ht="13.2" customHeight="1">
      <c r="P266" s="568"/>
      <c r="Q266" s="568"/>
      <c r="R266" s="568"/>
      <c r="S266" s="568"/>
      <c r="T266" s="568"/>
      <c r="U266" s="568"/>
      <c r="BU266" s="591">
        <f t="shared" si="26"/>
        <v>46</v>
      </c>
      <c r="BW266" s="525" t="s">
        <v>1082</v>
      </c>
      <c r="BY266" s="537" t="s">
        <v>1083</v>
      </c>
      <c r="CA266" s="667">
        <f>CA264*BZ261</f>
        <v>766029.56965446612</v>
      </c>
    </row>
    <row r="267" spans="16:80" ht="13.2" customHeight="1">
      <c r="P267" s="700"/>
      <c r="Q267" s="568"/>
      <c r="R267" s="568"/>
      <c r="S267" s="568"/>
      <c r="T267" s="568"/>
      <c r="U267" s="568"/>
      <c r="BU267" s="644" t="s">
        <v>281</v>
      </c>
      <c r="BW267" s="566"/>
      <c r="BX267" s="566"/>
      <c r="BY267" s="664"/>
      <c r="CA267" s="561"/>
    </row>
    <row r="268" spans="16:80" ht="13.2" customHeight="1">
      <c r="P268" s="700"/>
      <c r="Q268" s="568"/>
      <c r="R268" s="568"/>
      <c r="S268" s="568"/>
      <c r="T268" s="667"/>
      <c r="U268" s="568"/>
      <c r="BU268" s="644" t="s">
        <v>281</v>
      </c>
      <c r="BW268" s="566"/>
      <c r="BX268" s="566"/>
      <c r="BY268" s="664"/>
      <c r="CA268" s="561"/>
    </row>
    <row r="269" spans="16:80" ht="13.2" customHeight="1">
      <c r="P269" s="700"/>
      <c r="Q269" s="568"/>
      <c r="R269" s="568"/>
      <c r="S269" s="568"/>
      <c r="T269" s="561"/>
      <c r="U269" s="568"/>
      <c r="BU269" s="582"/>
      <c r="BV269" s="566"/>
    </row>
    <row r="270" spans="16:80" ht="13.2" customHeight="1">
      <c r="P270" s="700"/>
      <c r="Q270" s="568"/>
      <c r="R270" s="568"/>
      <c r="S270" s="568"/>
      <c r="T270" s="561"/>
      <c r="U270" s="568"/>
    </row>
    <row r="271" spans="16:80" ht="13.2" customHeight="1">
      <c r="P271" s="700"/>
      <c r="Q271" s="12"/>
      <c r="R271" s="568"/>
      <c r="S271" s="568"/>
      <c r="T271" s="561"/>
      <c r="U271" s="568"/>
    </row>
    <row r="272" spans="16:80" ht="13.2" customHeight="1">
      <c r="P272" s="700"/>
      <c r="Q272" s="12"/>
      <c r="R272" s="568"/>
      <c r="S272" s="568"/>
      <c r="T272" s="546"/>
      <c r="U272" s="568"/>
    </row>
    <row r="273" spans="16:30" ht="13.2" customHeight="1">
      <c r="P273" s="799"/>
      <c r="Q273" s="12"/>
      <c r="R273" s="568"/>
      <c r="S273" s="667"/>
      <c r="T273" s="667"/>
      <c r="U273" s="568"/>
    </row>
    <row r="274" spans="16:30" ht="13.2" customHeight="1">
      <c r="P274" s="667"/>
      <c r="Q274" s="12"/>
      <c r="R274" s="568"/>
      <c r="S274" s="667"/>
      <c r="T274" s="667"/>
      <c r="U274" s="568"/>
    </row>
    <row r="275" spans="16:30" ht="13.2" customHeight="1">
      <c r="P275" s="667"/>
      <c r="Q275" s="12"/>
      <c r="R275" s="568"/>
      <c r="S275" s="667"/>
      <c r="T275" s="561"/>
      <c r="U275" s="568"/>
      <c r="AB275" s="583"/>
      <c r="AC275" s="583"/>
      <c r="AD275" s="583"/>
    </row>
    <row r="276" spans="16:30" ht="13.2" customHeight="1">
      <c r="P276" s="700"/>
      <c r="Q276" s="12"/>
      <c r="R276" s="568"/>
      <c r="S276" s="568"/>
      <c r="T276" s="546"/>
      <c r="U276" s="568"/>
    </row>
    <row r="277" spans="16:30" ht="13.2" customHeight="1">
      <c r="P277" s="700"/>
      <c r="Q277" s="12"/>
      <c r="R277" s="568"/>
      <c r="S277" s="568"/>
      <c r="T277" s="546"/>
      <c r="U277" s="568"/>
    </row>
    <row r="278" spans="16:30" ht="13.2" customHeight="1">
      <c r="P278" s="700"/>
      <c r="Q278" s="12"/>
      <c r="R278" s="568"/>
      <c r="S278" s="568"/>
      <c r="T278" s="546"/>
      <c r="U278" s="568"/>
    </row>
    <row r="279" spans="16:30" ht="13.2" customHeight="1">
      <c r="P279" s="700"/>
      <c r="Q279" s="12"/>
      <c r="R279" s="568"/>
      <c r="S279" s="568"/>
      <c r="T279" s="546"/>
      <c r="U279" s="568"/>
    </row>
    <row r="280" spans="16:30" ht="13.2" customHeight="1">
      <c r="P280" s="700"/>
      <c r="Q280" s="12"/>
      <c r="R280" s="568"/>
      <c r="S280" s="568"/>
      <c r="T280" s="546"/>
      <c r="U280" s="568"/>
    </row>
    <row r="281" spans="16:30" ht="13.2" customHeight="1">
      <c r="P281" s="700"/>
      <c r="Q281" s="12"/>
      <c r="R281" s="568"/>
      <c r="S281" s="568"/>
      <c r="T281" s="546"/>
      <c r="U281" s="568"/>
    </row>
    <row r="282" spans="16:30" ht="13.2" customHeight="1">
      <c r="P282" s="700"/>
      <c r="Q282" s="12"/>
      <c r="R282" s="568"/>
      <c r="S282" s="568"/>
      <c r="T282" s="546"/>
      <c r="U282" s="568"/>
    </row>
    <row r="283" spans="16:30" ht="13.2" customHeight="1">
      <c r="P283" s="700"/>
      <c r="Q283" s="12"/>
      <c r="R283" s="568"/>
      <c r="S283" s="568"/>
      <c r="T283" s="546"/>
      <c r="U283" s="568"/>
    </row>
    <row r="284" spans="16:30" ht="13.2" customHeight="1">
      <c r="P284" s="700"/>
      <c r="Q284" s="12"/>
      <c r="R284" s="568"/>
      <c r="S284" s="568"/>
      <c r="T284" s="546"/>
      <c r="U284" s="568"/>
    </row>
    <row r="285" spans="16:30" ht="13.2" customHeight="1">
      <c r="P285" s="700"/>
      <c r="Q285" s="12"/>
      <c r="R285" s="568"/>
      <c r="S285" s="568"/>
      <c r="T285" s="546"/>
      <c r="U285" s="568"/>
    </row>
    <row r="286" spans="16:30" ht="13.2" customHeight="1">
      <c r="P286" s="700"/>
      <c r="Q286" s="12"/>
      <c r="R286" s="568"/>
      <c r="S286" s="568"/>
      <c r="T286" s="546"/>
      <c r="U286" s="568"/>
    </row>
    <row r="287" spans="16:30" ht="13.2" customHeight="1">
      <c r="P287" s="700"/>
      <c r="Q287" s="12"/>
      <c r="R287" s="568"/>
      <c r="S287" s="568"/>
      <c r="T287" s="546"/>
      <c r="U287" s="568"/>
    </row>
    <row r="288" spans="16:30" ht="13.2" customHeight="1">
      <c r="P288" s="700"/>
      <c r="Q288" s="12"/>
      <c r="R288" s="568"/>
      <c r="S288" s="568"/>
      <c r="T288" s="546"/>
      <c r="U288" s="568"/>
    </row>
    <row r="289" spans="16:21" ht="13.2" customHeight="1">
      <c r="P289" s="700"/>
      <c r="Q289" s="12"/>
      <c r="R289" s="568"/>
      <c r="S289" s="568"/>
      <c r="T289" s="546"/>
      <c r="U289" s="568"/>
    </row>
    <row r="290" spans="16:21" ht="13.2" customHeight="1">
      <c r="P290" s="700"/>
      <c r="Q290" s="12"/>
      <c r="R290" s="568"/>
      <c r="S290" s="568"/>
      <c r="T290" s="546"/>
      <c r="U290" s="568"/>
    </row>
    <row r="291" spans="16:21" ht="13.2" customHeight="1">
      <c r="P291" s="700"/>
      <c r="Q291" s="12"/>
      <c r="R291" s="568"/>
      <c r="S291" s="568"/>
      <c r="T291" s="546"/>
      <c r="U291" s="568"/>
    </row>
    <row r="292" spans="16:21" ht="13.2" customHeight="1">
      <c r="P292" s="700"/>
      <c r="Q292" s="12"/>
      <c r="R292" s="568"/>
      <c r="S292" s="568"/>
      <c r="T292" s="546"/>
      <c r="U292" s="568"/>
    </row>
    <row r="293" spans="16:21" ht="13.2" customHeight="1">
      <c r="P293" s="700"/>
      <c r="Q293" s="12"/>
      <c r="R293" s="568"/>
      <c r="S293" s="568"/>
      <c r="T293" s="546"/>
      <c r="U293" s="568"/>
    </row>
    <row r="294" spans="16:21" ht="13.2" customHeight="1">
      <c r="P294" s="700"/>
      <c r="Q294" s="12"/>
      <c r="R294" s="568"/>
      <c r="S294" s="568"/>
      <c r="T294" s="546"/>
      <c r="U294" s="568"/>
    </row>
    <row r="295" spans="16:21" ht="13.2" customHeight="1">
      <c r="P295" s="700"/>
      <c r="Q295" s="12"/>
      <c r="R295" s="568"/>
      <c r="S295" s="568"/>
      <c r="T295" s="546"/>
      <c r="U295" s="568"/>
    </row>
    <row r="296" spans="16:21" ht="13.2" customHeight="1">
      <c r="P296" s="700"/>
      <c r="Q296" s="12"/>
      <c r="R296" s="568"/>
      <c r="S296" s="568"/>
      <c r="T296" s="546"/>
      <c r="U296" s="568"/>
    </row>
    <row r="297" spans="16:21" ht="13.2" customHeight="1">
      <c r="P297" s="700"/>
      <c r="Q297" s="12"/>
      <c r="R297" s="568"/>
      <c r="S297" s="568"/>
      <c r="T297" s="546"/>
      <c r="U297" s="568"/>
    </row>
    <row r="298" spans="16:21" ht="13.2" customHeight="1">
      <c r="P298" s="700"/>
      <c r="Q298" s="12"/>
      <c r="R298" s="568"/>
      <c r="S298" s="568"/>
      <c r="T298" s="546"/>
      <c r="U298" s="568"/>
    </row>
    <row r="299" spans="16:21" ht="13.2" customHeight="1">
      <c r="P299" s="700"/>
      <c r="Q299" s="12"/>
      <c r="R299" s="568"/>
      <c r="S299" s="568"/>
      <c r="T299" s="546"/>
      <c r="U299" s="568"/>
    </row>
    <row r="300" spans="16:21" ht="13.2" customHeight="1">
      <c r="P300" s="700"/>
      <c r="Q300" s="12"/>
      <c r="R300" s="568"/>
      <c r="S300" s="568"/>
      <c r="T300" s="546"/>
      <c r="U300" s="568"/>
    </row>
    <row r="301" spans="16:21" ht="13.2" customHeight="1">
      <c r="P301" s="700"/>
      <c r="Q301" s="12"/>
      <c r="R301" s="568"/>
      <c r="S301" s="568"/>
      <c r="T301" s="546"/>
      <c r="U301" s="568"/>
    </row>
    <row r="302" spans="16:21" ht="13.2" customHeight="1">
      <c r="P302" s="700"/>
      <c r="Q302" s="12"/>
      <c r="R302" s="568"/>
      <c r="S302" s="568"/>
      <c r="T302" s="546"/>
      <c r="U302" s="568"/>
    </row>
    <row r="303" spans="16:21" ht="13.2" customHeight="1">
      <c r="P303" s="700"/>
      <c r="Q303" s="12"/>
      <c r="R303" s="568"/>
      <c r="S303" s="568"/>
      <c r="T303" s="546"/>
      <c r="U303" s="568"/>
    </row>
    <row r="304" spans="16:21" ht="13.2" customHeight="1">
      <c r="P304" s="700"/>
      <c r="Q304" s="12"/>
      <c r="R304" s="568"/>
      <c r="S304" s="568"/>
      <c r="T304" s="546"/>
      <c r="U304" s="568"/>
    </row>
    <row r="305" spans="16:21" ht="13.2" customHeight="1">
      <c r="P305" s="700"/>
      <c r="Q305" s="12"/>
      <c r="R305" s="568"/>
      <c r="S305" s="568"/>
      <c r="T305" s="546"/>
      <c r="U305" s="568"/>
    </row>
    <row r="306" spans="16:21" ht="13.2" customHeight="1">
      <c r="P306" s="700"/>
      <c r="Q306" s="12"/>
      <c r="R306" s="568"/>
      <c r="S306" s="568"/>
      <c r="T306" s="546"/>
      <c r="U306" s="568"/>
    </row>
    <row r="307" spans="16:21" ht="13.2" customHeight="1">
      <c r="P307" s="700"/>
      <c r="Q307" s="12"/>
      <c r="R307" s="568"/>
      <c r="S307" s="568"/>
      <c r="T307" s="546"/>
      <c r="U307" s="568"/>
    </row>
    <row r="308" spans="16:21" ht="13.2" customHeight="1">
      <c r="P308" s="700"/>
      <c r="Q308" s="12"/>
      <c r="R308" s="568"/>
      <c r="S308" s="568"/>
      <c r="T308" s="546"/>
      <c r="U308" s="568"/>
    </row>
    <row r="309" spans="16:21" ht="13.2" customHeight="1">
      <c r="P309" s="700"/>
      <c r="Q309" s="12"/>
      <c r="R309" s="568"/>
      <c r="S309" s="568"/>
      <c r="T309" s="546"/>
      <c r="U309" s="568"/>
    </row>
    <row r="310" spans="16:21" ht="13.2" customHeight="1">
      <c r="P310" s="700"/>
      <c r="Q310" s="12"/>
      <c r="R310" s="568"/>
      <c r="S310" s="568"/>
      <c r="T310" s="546"/>
      <c r="U310" s="568"/>
    </row>
    <row r="311" spans="16:21" ht="13.2" customHeight="1">
      <c r="P311" s="700"/>
      <c r="Q311" s="12"/>
      <c r="R311" s="568"/>
      <c r="S311" s="568"/>
      <c r="T311" s="546"/>
      <c r="U311" s="568"/>
    </row>
    <row r="312" spans="16:21" ht="13.2" customHeight="1">
      <c r="P312" s="700"/>
      <c r="Q312" s="12"/>
      <c r="R312" s="568"/>
      <c r="S312" s="568"/>
      <c r="T312" s="546"/>
      <c r="U312" s="568"/>
    </row>
    <row r="313" spans="16:21" ht="13.2" customHeight="1">
      <c r="P313" s="700"/>
      <c r="Q313" s="12"/>
      <c r="R313" s="568"/>
      <c r="S313" s="568"/>
      <c r="T313" s="546"/>
      <c r="U313" s="568"/>
    </row>
    <row r="314" spans="16:21" ht="13.2" customHeight="1">
      <c r="P314" s="700"/>
      <c r="Q314" s="12"/>
      <c r="R314" s="568"/>
      <c r="S314" s="568"/>
      <c r="T314" s="546"/>
      <c r="U314" s="568"/>
    </row>
    <row r="315" spans="16:21" ht="13.2" customHeight="1">
      <c r="P315" s="700"/>
      <c r="Q315" s="12"/>
      <c r="R315" s="568"/>
      <c r="S315" s="568"/>
      <c r="T315" s="546"/>
      <c r="U315" s="568"/>
    </row>
    <row r="316" spans="16:21" ht="13.2" customHeight="1">
      <c r="P316" s="801"/>
    </row>
    <row r="317" spans="16:21" ht="13.2" customHeight="1">
      <c r="P317" s="802"/>
    </row>
    <row r="318" spans="16:21" ht="13.2" customHeight="1">
      <c r="P318" s="803"/>
    </row>
    <row r="319" spans="16:21" ht="13.2" customHeight="1">
      <c r="P319" s="593"/>
    </row>
    <row r="320" spans="16:21" ht="13.2" customHeight="1">
      <c r="P320" s="593"/>
    </row>
    <row r="321" spans="16:16" ht="13.2" customHeight="1">
      <c r="P321" s="593"/>
    </row>
    <row r="322" spans="16:16" ht="13.2" customHeight="1">
      <c r="P322" s="593"/>
    </row>
    <row r="323" spans="16:16" ht="13.2" customHeight="1">
      <c r="P323" s="593"/>
    </row>
    <row r="324" spans="16:16" ht="13.2" customHeight="1">
      <c r="P324" s="593"/>
    </row>
    <row r="325" spans="16:16" ht="13.2" customHeight="1">
      <c r="P325" s="593"/>
    </row>
    <row r="326" spans="16:16" ht="13.2" customHeight="1">
      <c r="P326" s="593"/>
    </row>
    <row r="327" spans="16:16" ht="13.2" customHeight="1">
      <c r="P327" s="593"/>
    </row>
    <row r="328" spans="16:16" ht="13.2" customHeight="1">
      <c r="P328" s="593"/>
    </row>
    <row r="329" spans="16:16" ht="13.2" customHeight="1">
      <c r="P329" s="593"/>
    </row>
    <row r="330" spans="16:16" ht="13.2" customHeight="1">
      <c r="P330" s="593"/>
    </row>
    <row r="331" spans="16:16" ht="13.2" customHeight="1">
      <c r="P331" s="593"/>
    </row>
    <row r="559" spans="6:6" ht="13.2" customHeight="1">
      <c r="F559" s="525">
        <v>0</v>
      </c>
    </row>
  </sheetData>
  <mergeCells count="1">
    <mergeCell ref="G10:I10"/>
  </mergeCells>
  <pageMargins left="1" right="1" top="1" bottom="1" header="0.73" footer="0.5"/>
  <pageSetup scale="71" fitToHeight="6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5" manualBreakCount="5">
    <brk id="43" max="16" man="1"/>
    <brk id="91" min="32" max="48" man="1"/>
    <brk id="139" max="16" man="1"/>
    <brk id="174" min="54" max="70" man="1"/>
    <brk id="210" min="72" max="88" man="1"/>
  </row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0">
    <tabColor theme="6" tint="-0.249977111117893"/>
    <pageSetUpPr fitToPage="1"/>
  </sheetPr>
  <dimension ref="A1:XBQ554"/>
  <sheetViews>
    <sheetView zoomScale="80" zoomScaleNormal="80" zoomScaleSheetLayoutView="75" workbookViewId="0">
      <pane ySplit="1" topLeftCell="A2" activePane="bottomLeft" state="frozen"/>
      <selection pane="bottomLeft"/>
    </sheetView>
  </sheetViews>
  <sheetFormatPr defaultColWidth="10" defaultRowHeight="13.2" customHeight="1"/>
  <cols>
    <col min="1" max="1" width="9.7265625" style="525" customWidth="1"/>
    <col min="2" max="5" width="11.54296875" style="525" customWidth="1"/>
    <col min="6" max="6" width="9.08984375" style="525" customWidth="1"/>
    <col min="7" max="7" width="13.26953125" style="525" customWidth="1"/>
    <col min="8" max="8" width="9.453125" style="525" customWidth="1"/>
    <col min="9" max="9" width="13.7265625" style="525" customWidth="1"/>
    <col min="10" max="10" width="11.26953125" style="525" customWidth="1"/>
    <col min="11" max="11" width="11.54296875" style="525" customWidth="1"/>
    <col min="12" max="12" width="9.7265625" style="525" customWidth="1"/>
    <col min="13" max="13" width="12.26953125" style="525" customWidth="1"/>
    <col min="14" max="14" width="11.54296875" style="525" customWidth="1"/>
    <col min="15" max="15" width="10" style="568"/>
    <col min="16" max="16384" width="10" style="525"/>
  </cols>
  <sheetData>
    <row r="1" spans="1:4095 4098:8190 8193:15360 15363:16293" ht="13.2" customHeight="1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</row>
    <row r="2" spans="1:4095 4098:8190 8193:15360 15363:16293" ht="13.2" customHeight="1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</row>
    <row r="3" spans="1:4095 4098:8190 8193:15360 15363:16293" ht="13.2" customHeight="1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</row>
    <row r="4" spans="1:4095 4098:8190 8193:15360 15363:16293" ht="13.2" customHeight="1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584"/>
      <c r="I4" s="584"/>
      <c r="J4" s="605"/>
      <c r="K4" s="1032" t="s">
        <v>1323</v>
      </c>
      <c r="L4" s="605"/>
      <c r="M4" s="957"/>
    </row>
    <row r="5" spans="1:4095 4098:8190 8193:15360 15363:16293" ht="13.2" customHeight="1">
      <c r="A5" s="851" t="str">
        <f>'WP FR-16(7)(v)-KW &amp; KWH @Gen'!A5</f>
        <v>TWELVE MONTHS ENDING MARCH 31, 2022</v>
      </c>
      <c r="B5" s="605"/>
      <c r="C5" s="605"/>
      <c r="D5" s="605"/>
      <c r="E5" s="605"/>
      <c r="F5"/>
      <c r="G5"/>
      <c r="J5" s="605"/>
      <c r="L5" s="605"/>
      <c r="M5" s="957"/>
    </row>
    <row r="6" spans="1:4095 4098:8190 8193:15360 15363:16293" ht="13.2" customHeight="1">
      <c r="A6" s="584"/>
      <c r="B6" s="584"/>
      <c r="C6" s="584"/>
      <c r="D6" s="584"/>
      <c r="E6" s="584"/>
      <c r="F6" s="584"/>
      <c r="G6" s="584"/>
      <c r="J6" s="584"/>
      <c r="L6" s="584"/>
      <c r="M6" s="957"/>
    </row>
    <row r="7" spans="1:4095 4098:8190 8193:15360 15363:16293" ht="13.2" customHeight="1">
      <c r="A7" s="1036" t="s">
        <v>1084</v>
      </c>
      <c r="B7" s="1036"/>
      <c r="C7" s="1036"/>
      <c r="D7" s="1036"/>
      <c r="E7" s="1036"/>
      <c r="F7" s="1036"/>
      <c r="G7" s="1036"/>
      <c r="H7" s="1036"/>
      <c r="I7" s="1036"/>
      <c r="J7" s="1036"/>
      <c r="K7" s="1036"/>
      <c r="L7" s="1036"/>
      <c r="M7" s="957"/>
      <c r="N7" s="1036"/>
    </row>
    <row r="8" spans="1:4095 4098:8190 8193:15360 15363:16293" ht="13.2" customHeight="1">
      <c r="A8" s="1036" t="s">
        <v>1085</v>
      </c>
      <c r="B8" s="1036"/>
      <c r="C8" s="1036"/>
      <c r="D8" s="1036"/>
      <c r="E8" s="1036"/>
      <c r="F8" s="1036"/>
      <c r="G8" s="1036"/>
      <c r="H8" s="1036"/>
      <c r="I8" s="1036"/>
      <c r="J8" s="1036"/>
      <c r="K8" s="1036"/>
      <c r="L8" s="1036"/>
      <c r="M8" s="957"/>
      <c r="N8" s="1036"/>
    </row>
    <row r="9" spans="1:4095 4098:8190 8193:15360 15363:16293" ht="13.2" customHeight="1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957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4095 4098:8190 8193:15360 15363:16293" ht="13.2" customHeight="1">
      <c r="A10" s="664"/>
      <c r="B10" s="587"/>
      <c r="C10" s="957"/>
      <c r="D10" s="587"/>
      <c r="E10" s="587"/>
      <c r="F10" s="587"/>
      <c r="G10" s="587"/>
      <c r="H10" s="587"/>
      <c r="I10" s="587"/>
      <c r="J10" s="587"/>
      <c r="K10" s="587"/>
      <c r="L10" s="587"/>
      <c r="M10" s="587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4095 4098:8190 8193:15360 15363:16293" s="1048" customFormat="1" ht="42.6" customHeight="1">
      <c r="A11" s="1051"/>
      <c r="B11" s="1405" t="s">
        <v>1558</v>
      </c>
      <c r="C11" s="1405"/>
      <c r="D11" s="805" t="s">
        <v>1086</v>
      </c>
      <c r="E11" s="1049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M11" s="1050"/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  <c r="Z11" s="1840"/>
      <c r="AA11" s="1841"/>
      <c r="AB11" s="1841"/>
      <c r="AC11" s="1047"/>
      <c r="AD11" s="1047"/>
      <c r="AG11" s="808"/>
      <c r="AH11" s="1046"/>
      <c r="AI11" s="1842"/>
      <c r="AJ11" s="1842"/>
      <c r="AK11" s="1842"/>
      <c r="AL11" s="1843"/>
      <c r="AM11" s="1843"/>
      <c r="AN11" s="1843"/>
      <c r="AO11" s="1840"/>
      <c r="AP11" s="1841"/>
      <c r="AQ11" s="1841"/>
      <c r="AR11" s="1047"/>
      <c r="AS11" s="1047"/>
      <c r="AV11" s="808"/>
      <c r="AW11" s="1046"/>
      <c r="AX11" s="1842"/>
      <c r="AY11" s="1842"/>
      <c r="AZ11" s="1842"/>
      <c r="BA11" s="1843"/>
      <c r="BB11" s="1843"/>
      <c r="BC11" s="1843"/>
      <c r="BD11" s="1840"/>
      <c r="BE11" s="1841"/>
      <c r="BF11" s="1841"/>
      <c r="BG11" s="1047"/>
      <c r="BH11" s="1047"/>
      <c r="BK11" s="808"/>
      <c r="BL11" s="1046"/>
      <c r="BM11" s="1842"/>
      <c r="BN11" s="1842"/>
      <c r="BO11" s="1842"/>
      <c r="BP11" s="1843"/>
      <c r="BQ11" s="1843"/>
      <c r="BR11" s="1843"/>
      <c r="BS11" s="1840"/>
      <c r="BT11" s="1841"/>
      <c r="BU11" s="1841"/>
      <c r="BV11" s="1047"/>
      <c r="BW11" s="1047"/>
      <c r="BZ11" s="808"/>
      <c r="CA11" s="1046"/>
      <c r="CB11" s="1842"/>
      <c r="CC11" s="1842"/>
      <c r="CD11" s="1842"/>
      <c r="CE11" s="1843"/>
      <c r="CF11" s="1843"/>
      <c r="CG11" s="1843"/>
      <c r="CH11" s="1840"/>
      <c r="CI11" s="1841"/>
      <c r="CJ11" s="1841"/>
      <c r="CK11" s="1047"/>
      <c r="CL11" s="1047"/>
      <c r="CO11" s="808"/>
      <c r="CP11" s="1046"/>
      <c r="CQ11" s="1842"/>
      <c r="CR11" s="1842"/>
      <c r="CS11" s="1842"/>
      <c r="CT11" s="1843"/>
      <c r="CU11" s="1843"/>
      <c r="CV11" s="1843"/>
      <c r="CW11" s="1840"/>
      <c r="CX11" s="1841"/>
      <c r="CY11" s="1841"/>
      <c r="CZ11" s="1047"/>
      <c r="DA11" s="1047"/>
      <c r="DD11" s="808"/>
      <c r="DE11" s="1046"/>
      <c r="DF11" s="1842"/>
      <c r="DG11" s="1842"/>
      <c r="DH11" s="1842"/>
      <c r="DI11" s="1843"/>
      <c r="DJ11" s="1843"/>
      <c r="DK11" s="1843"/>
      <c r="DL11" s="1840"/>
      <c r="DM11" s="1841"/>
      <c r="DN11" s="1841"/>
      <c r="DO11" s="1047"/>
      <c r="DP11" s="1047"/>
      <c r="DS11" s="808"/>
      <c r="DT11" s="1046"/>
      <c r="DU11" s="1842"/>
      <c r="DV11" s="1842"/>
      <c r="DW11" s="1842"/>
      <c r="DX11" s="1843"/>
      <c r="DY11" s="1843"/>
      <c r="DZ11" s="1843"/>
      <c r="EA11" s="1840"/>
      <c r="EB11" s="1841"/>
      <c r="EC11" s="1841"/>
      <c r="ED11" s="1047"/>
      <c r="EE11" s="1047"/>
      <c r="EH11" s="808"/>
      <c r="EI11" s="1046"/>
      <c r="EJ11" s="1842"/>
      <c r="EK11" s="1842"/>
      <c r="EL11" s="1842"/>
      <c r="EM11" s="1843"/>
      <c r="EN11" s="1843"/>
      <c r="EO11" s="1843"/>
      <c r="EP11" s="1840"/>
      <c r="EQ11" s="1841"/>
      <c r="ER11" s="1841"/>
      <c r="ES11" s="1047"/>
      <c r="ET11" s="1047"/>
      <c r="EW11" s="808"/>
      <c r="EX11" s="1046"/>
      <c r="EY11" s="1842"/>
      <c r="EZ11" s="1842"/>
      <c r="FA11" s="1842"/>
      <c r="FB11" s="1843"/>
      <c r="FC11" s="1843"/>
      <c r="FD11" s="1843"/>
      <c r="FE11" s="1840"/>
      <c r="FF11" s="1841"/>
      <c r="FG11" s="1841"/>
      <c r="FH11" s="1047"/>
      <c r="FI11" s="1047"/>
      <c r="FL11" s="808"/>
      <c r="FM11" s="1046"/>
      <c r="FN11" s="1842"/>
      <c r="FO11" s="1842"/>
      <c r="FP11" s="1842"/>
      <c r="FQ11" s="1843"/>
      <c r="FR11" s="1843"/>
      <c r="FS11" s="1843"/>
      <c r="FT11" s="1840"/>
      <c r="FU11" s="1841"/>
      <c r="FV11" s="1841"/>
      <c r="FW11" s="1047"/>
      <c r="FX11" s="1047"/>
      <c r="GA11" s="808"/>
      <c r="GB11" s="1046"/>
      <c r="GC11" s="1842"/>
      <c r="GD11" s="1842"/>
      <c r="GE11" s="1842"/>
      <c r="GF11" s="1843"/>
      <c r="GG11" s="1843"/>
      <c r="GH11" s="1843"/>
      <c r="GI11" s="1840"/>
      <c r="GJ11" s="1841"/>
      <c r="GK11" s="1841"/>
      <c r="GL11" s="1047"/>
      <c r="GM11" s="1047"/>
      <c r="GP11" s="808"/>
      <c r="GQ11" s="1046"/>
      <c r="GR11" s="1842"/>
      <c r="GS11" s="1842"/>
      <c r="GT11" s="1842"/>
      <c r="GU11" s="1843"/>
      <c r="GV11" s="1843"/>
      <c r="GW11" s="1843"/>
      <c r="GX11" s="1840"/>
      <c r="GY11" s="1841"/>
      <c r="GZ11" s="1841"/>
      <c r="HA11" s="1047"/>
      <c r="HB11" s="1047"/>
      <c r="HE11" s="808"/>
      <c r="HF11" s="1046"/>
      <c r="HG11" s="1842"/>
      <c r="HH11" s="1842"/>
      <c r="HI11" s="1842"/>
      <c r="HJ11" s="1843"/>
      <c r="HK11" s="1843"/>
      <c r="HL11" s="1843"/>
      <c r="HM11" s="1840"/>
      <c r="HN11" s="1841"/>
      <c r="HO11" s="1841"/>
      <c r="HP11" s="1047"/>
      <c r="HQ11" s="1047"/>
      <c r="HT11" s="808"/>
      <c r="HU11" s="1046"/>
      <c r="HV11" s="1842"/>
      <c r="HW11" s="1842"/>
      <c r="HX11" s="1842"/>
      <c r="HY11" s="1843"/>
      <c r="HZ11" s="1843"/>
      <c r="IA11" s="1843"/>
      <c r="IB11" s="1840"/>
      <c r="IC11" s="1841"/>
      <c r="ID11" s="1841"/>
      <c r="IE11" s="1047"/>
      <c r="IF11" s="1047"/>
      <c r="II11" s="808"/>
      <c r="IJ11" s="1046"/>
      <c r="IK11" s="1842"/>
      <c r="IL11" s="1842"/>
      <c r="IM11" s="1842"/>
      <c r="IN11" s="1843"/>
      <c r="IO11" s="1843"/>
      <c r="IP11" s="1843"/>
      <c r="IQ11" s="1840"/>
      <c r="IR11" s="1841"/>
      <c r="IS11" s="1841"/>
      <c r="IT11" s="1047"/>
      <c r="IU11" s="1047"/>
      <c r="IX11" s="808"/>
      <c r="IY11" s="1046"/>
      <c r="IZ11" s="1842"/>
      <c r="JA11" s="1842"/>
      <c r="JB11" s="1842"/>
      <c r="JC11" s="1843"/>
      <c r="JD11" s="1843"/>
      <c r="JE11" s="1843"/>
      <c r="JF11" s="1840"/>
      <c r="JG11" s="1841"/>
      <c r="JH11" s="1841"/>
      <c r="JI11" s="1047"/>
      <c r="JJ11" s="1047"/>
      <c r="JM11" s="808"/>
      <c r="JN11" s="1046"/>
      <c r="JO11" s="1842"/>
      <c r="JP11" s="1842"/>
      <c r="JQ11" s="1842"/>
      <c r="JR11" s="1843"/>
      <c r="JS11" s="1843"/>
      <c r="JT11" s="1843"/>
      <c r="JU11" s="1840"/>
      <c r="JV11" s="1841"/>
      <c r="JW11" s="1841"/>
      <c r="JX11" s="1047"/>
      <c r="JY11" s="1047"/>
      <c r="KB11" s="808"/>
      <c r="KC11" s="1046"/>
      <c r="KD11" s="1842"/>
      <c r="KE11" s="1842"/>
      <c r="KF11" s="1842"/>
      <c r="KG11" s="1843"/>
      <c r="KH11" s="1843"/>
      <c r="KI11" s="1843"/>
      <c r="KJ11" s="1840"/>
      <c r="KK11" s="1841"/>
      <c r="KL11" s="1841"/>
      <c r="KM11" s="1047"/>
      <c r="KN11" s="1047"/>
      <c r="KQ11" s="808"/>
      <c r="KR11" s="1046"/>
      <c r="KS11" s="1842"/>
      <c r="KT11" s="1842"/>
      <c r="KU11" s="1842"/>
      <c r="KV11" s="1843"/>
      <c r="KW11" s="1843"/>
      <c r="KX11" s="1843"/>
      <c r="KY11" s="1840"/>
      <c r="KZ11" s="1841"/>
      <c r="LA11" s="1841"/>
      <c r="LB11" s="1047"/>
      <c r="LC11" s="1047"/>
      <c r="LF11" s="808"/>
      <c r="LG11" s="1046"/>
      <c r="LH11" s="1842"/>
      <c r="LI11" s="1842"/>
      <c r="LJ11" s="1842"/>
      <c r="LK11" s="1843"/>
      <c r="LL11" s="1843"/>
      <c r="LM11" s="1843"/>
      <c r="LN11" s="1840"/>
      <c r="LO11" s="1841"/>
      <c r="LP11" s="1841"/>
      <c r="LQ11" s="1047"/>
      <c r="LR11" s="1047"/>
      <c r="LU11" s="808"/>
      <c r="LV11" s="1046"/>
      <c r="LW11" s="1842"/>
      <c r="LX11" s="1842"/>
      <c r="LY11" s="1842"/>
      <c r="LZ11" s="1843"/>
      <c r="MA11" s="1843"/>
      <c r="MB11" s="1843"/>
      <c r="MC11" s="1840"/>
      <c r="MD11" s="1841"/>
      <c r="ME11" s="1841"/>
      <c r="MF11" s="1047"/>
      <c r="MG11" s="1047"/>
      <c r="MJ11" s="808"/>
      <c r="MK11" s="1046"/>
      <c r="ML11" s="1842"/>
      <c r="MM11" s="1842"/>
      <c r="MN11" s="1842"/>
      <c r="MO11" s="1843"/>
      <c r="MP11" s="1843"/>
      <c r="MQ11" s="1843"/>
      <c r="MR11" s="1840"/>
      <c r="MS11" s="1841"/>
      <c r="MT11" s="1841"/>
      <c r="MU11" s="1047"/>
      <c r="MV11" s="1047"/>
      <c r="MY11" s="808"/>
      <c r="MZ11" s="1046"/>
      <c r="NA11" s="1842"/>
      <c r="NB11" s="1842"/>
      <c r="NC11" s="1842"/>
      <c r="ND11" s="1843"/>
      <c r="NE11" s="1843"/>
      <c r="NF11" s="1843"/>
      <c r="NG11" s="1840"/>
      <c r="NH11" s="1841"/>
      <c r="NI11" s="1841"/>
      <c r="NJ11" s="1047"/>
      <c r="NK11" s="1047"/>
      <c r="NN11" s="808"/>
      <c r="NO11" s="1046"/>
      <c r="NP11" s="1842"/>
      <c r="NQ11" s="1842"/>
      <c r="NR11" s="1842"/>
      <c r="NS11" s="1843"/>
      <c r="NT11" s="1843"/>
      <c r="NU11" s="1843"/>
      <c r="NV11" s="1840"/>
      <c r="NW11" s="1841"/>
      <c r="NX11" s="1841"/>
      <c r="NY11" s="1047"/>
      <c r="NZ11" s="1047"/>
      <c r="OC11" s="808"/>
      <c r="OD11" s="1046"/>
      <c r="OE11" s="1842"/>
      <c r="OF11" s="1842"/>
      <c r="OG11" s="1842"/>
      <c r="OH11" s="1843"/>
      <c r="OI11" s="1843"/>
      <c r="OJ11" s="1843"/>
      <c r="OK11" s="1840"/>
      <c r="OL11" s="1841"/>
      <c r="OM11" s="1841"/>
      <c r="ON11" s="1047"/>
      <c r="OO11" s="1047"/>
      <c r="OR11" s="808"/>
      <c r="OS11" s="1046"/>
      <c r="OT11" s="1842"/>
      <c r="OU11" s="1842"/>
      <c r="OV11" s="1842"/>
      <c r="OW11" s="1843"/>
      <c r="OX11" s="1843"/>
      <c r="OY11" s="1843"/>
      <c r="OZ11" s="1840"/>
      <c r="PA11" s="1841"/>
      <c r="PB11" s="1841"/>
      <c r="PC11" s="1047"/>
      <c r="PD11" s="1047"/>
      <c r="PG11" s="808"/>
      <c r="PH11" s="1046"/>
      <c r="PI11" s="1842"/>
      <c r="PJ11" s="1842"/>
      <c r="PK11" s="1842"/>
      <c r="PL11" s="1843"/>
      <c r="PM11" s="1843"/>
      <c r="PN11" s="1843"/>
      <c r="PO11" s="1840"/>
      <c r="PP11" s="1841"/>
      <c r="PQ11" s="1841"/>
      <c r="PR11" s="1047"/>
      <c r="PS11" s="1047"/>
      <c r="PV11" s="808"/>
      <c r="PW11" s="1046"/>
      <c r="PX11" s="1842"/>
      <c r="PY11" s="1842"/>
      <c r="PZ11" s="1842"/>
      <c r="QA11" s="1843"/>
      <c r="QB11" s="1843"/>
      <c r="QC11" s="1843"/>
      <c r="QD11" s="1840"/>
      <c r="QE11" s="1841"/>
      <c r="QF11" s="1841"/>
      <c r="QG11" s="1047"/>
      <c r="QH11" s="1047"/>
      <c r="QK11" s="808"/>
      <c r="QL11" s="1046"/>
      <c r="QM11" s="1842"/>
      <c r="QN11" s="1842"/>
      <c r="QO11" s="1842"/>
      <c r="QP11" s="1843"/>
      <c r="QQ11" s="1843"/>
      <c r="QR11" s="1843"/>
      <c r="QS11" s="1840"/>
      <c r="QT11" s="1841"/>
      <c r="QU11" s="1841"/>
      <c r="QV11" s="1047"/>
      <c r="QW11" s="1047"/>
      <c r="QZ11" s="808"/>
      <c r="RA11" s="1046"/>
      <c r="RB11" s="1842"/>
      <c r="RC11" s="1842"/>
      <c r="RD11" s="1842"/>
      <c r="RE11" s="1843"/>
      <c r="RF11" s="1843"/>
      <c r="RG11" s="1843"/>
      <c r="RH11" s="1840"/>
      <c r="RI11" s="1841"/>
      <c r="RJ11" s="1841"/>
      <c r="RK11" s="1047"/>
      <c r="RL11" s="1047"/>
      <c r="RO11" s="808"/>
      <c r="RP11" s="1046"/>
      <c r="RQ11" s="1842"/>
      <c r="RR11" s="1842"/>
      <c r="RS11" s="1842"/>
      <c r="RT11" s="1843"/>
      <c r="RU11" s="1843"/>
      <c r="RV11" s="1843"/>
      <c r="RW11" s="1840"/>
      <c r="RX11" s="1841"/>
      <c r="RY11" s="1841"/>
      <c r="RZ11" s="1047"/>
      <c r="SA11" s="1047"/>
      <c r="SD11" s="808"/>
      <c r="SE11" s="1046"/>
      <c r="SF11" s="1842"/>
      <c r="SG11" s="1842"/>
      <c r="SH11" s="1842"/>
      <c r="SI11" s="1843"/>
      <c r="SJ11" s="1843"/>
      <c r="SK11" s="1843"/>
      <c r="SL11" s="1840"/>
      <c r="SM11" s="1841"/>
      <c r="SN11" s="1841"/>
      <c r="SO11" s="1047"/>
      <c r="SP11" s="1047"/>
      <c r="SS11" s="808"/>
      <c r="ST11" s="1046"/>
      <c r="SU11" s="1842"/>
      <c r="SV11" s="1842"/>
      <c r="SW11" s="1842"/>
      <c r="SX11" s="1843"/>
      <c r="SY11" s="1843"/>
      <c r="SZ11" s="1843"/>
      <c r="TA11" s="1840"/>
      <c r="TB11" s="1841"/>
      <c r="TC11" s="1841"/>
      <c r="TD11" s="1047"/>
      <c r="TE11" s="1047"/>
      <c r="TH11" s="808"/>
      <c r="TI11" s="1046"/>
      <c r="TJ11" s="1842"/>
      <c r="TK11" s="1842"/>
      <c r="TL11" s="1842"/>
      <c r="TM11" s="1843"/>
      <c r="TN11" s="1843"/>
      <c r="TO11" s="1843"/>
      <c r="TP11" s="1840"/>
      <c r="TQ11" s="1841"/>
      <c r="TR11" s="1841"/>
      <c r="TS11" s="1047"/>
      <c r="TT11" s="1047"/>
      <c r="TW11" s="808"/>
      <c r="TX11" s="1046"/>
      <c r="TY11" s="1842"/>
      <c r="TZ11" s="1842"/>
      <c r="UA11" s="1842"/>
      <c r="UB11" s="1843"/>
      <c r="UC11" s="1843"/>
      <c r="UD11" s="1843"/>
      <c r="UE11" s="1840"/>
      <c r="UF11" s="1841"/>
      <c r="UG11" s="1841"/>
      <c r="UH11" s="1047"/>
      <c r="UI11" s="1047"/>
      <c r="UL11" s="808"/>
      <c r="UM11" s="1046"/>
      <c r="UN11" s="1842"/>
      <c r="UO11" s="1842"/>
      <c r="UP11" s="1842"/>
      <c r="UQ11" s="1843"/>
      <c r="UR11" s="1843"/>
      <c r="US11" s="1843"/>
      <c r="UT11" s="1840"/>
      <c r="UU11" s="1841"/>
      <c r="UV11" s="1841"/>
      <c r="UW11" s="1047"/>
      <c r="UX11" s="1047"/>
      <c r="VA11" s="808"/>
      <c r="VB11" s="1046"/>
      <c r="VC11" s="1842"/>
      <c r="VD11" s="1842"/>
      <c r="VE11" s="1842"/>
      <c r="VF11" s="1843"/>
      <c r="VG11" s="1843"/>
      <c r="VH11" s="1843"/>
      <c r="VI11" s="1840"/>
      <c r="VJ11" s="1841"/>
      <c r="VK11" s="1841"/>
      <c r="VL11" s="1047"/>
      <c r="VM11" s="1047"/>
      <c r="VP11" s="808"/>
      <c r="VQ11" s="1046"/>
      <c r="VR11" s="1842"/>
      <c r="VS11" s="1842"/>
      <c r="VT11" s="1842"/>
      <c r="VU11" s="1843"/>
      <c r="VV11" s="1843"/>
      <c r="VW11" s="1843"/>
      <c r="VX11" s="1840"/>
      <c r="VY11" s="1841"/>
      <c r="VZ11" s="1841"/>
      <c r="WA11" s="1047"/>
      <c r="WB11" s="1047"/>
      <c r="WE11" s="808"/>
      <c r="WF11" s="1046"/>
      <c r="WG11" s="1842"/>
      <c r="WH11" s="1842"/>
      <c r="WI11" s="1842"/>
      <c r="WJ11" s="1843"/>
      <c r="WK11" s="1843"/>
      <c r="WL11" s="1843"/>
      <c r="WM11" s="1840"/>
      <c r="WN11" s="1841"/>
      <c r="WO11" s="1841"/>
      <c r="WP11" s="1047"/>
      <c r="WQ11" s="1047"/>
      <c r="WT11" s="808"/>
      <c r="WU11" s="1046"/>
      <c r="WV11" s="1842"/>
      <c r="WW11" s="1842"/>
      <c r="WX11" s="1842"/>
      <c r="WY11" s="1843"/>
      <c r="WZ11" s="1843"/>
      <c r="XA11" s="1843"/>
      <c r="XB11" s="1840"/>
      <c r="XC11" s="1841"/>
      <c r="XD11" s="1841"/>
      <c r="XE11" s="1047"/>
      <c r="XF11" s="1047"/>
      <c r="XI11" s="808"/>
      <c r="XJ11" s="1046"/>
      <c r="XK11" s="1842"/>
      <c r="XL11" s="1842"/>
      <c r="XM11" s="1842"/>
      <c r="XN11" s="1843"/>
      <c r="XO11" s="1843"/>
      <c r="XP11" s="1843"/>
      <c r="XQ11" s="1840"/>
      <c r="XR11" s="1841"/>
      <c r="XS11" s="1841"/>
      <c r="XT11" s="1047"/>
      <c r="XU11" s="1047"/>
      <c r="XX11" s="808"/>
      <c r="XY11" s="1046"/>
      <c r="XZ11" s="1842"/>
      <c r="YA11" s="1842"/>
      <c r="YB11" s="1842"/>
      <c r="YC11" s="1843"/>
      <c r="YD11" s="1843"/>
      <c r="YE11" s="1843"/>
      <c r="YF11" s="1840"/>
      <c r="YG11" s="1841"/>
      <c r="YH11" s="1841"/>
      <c r="YI11" s="1047"/>
      <c r="YJ11" s="1047"/>
      <c r="YM11" s="808"/>
      <c r="YN11" s="1046"/>
      <c r="YO11" s="1842"/>
      <c r="YP11" s="1842"/>
      <c r="YQ11" s="1842"/>
      <c r="YR11" s="1843"/>
      <c r="YS11" s="1843"/>
      <c r="YT11" s="1843"/>
      <c r="YU11" s="1840"/>
      <c r="YV11" s="1841"/>
      <c r="YW11" s="1841"/>
      <c r="YX11" s="1047"/>
      <c r="YY11" s="1047"/>
      <c r="ZB11" s="808"/>
      <c r="ZC11" s="1046"/>
      <c r="ZD11" s="1842"/>
      <c r="ZE11" s="1842"/>
      <c r="ZF11" s="1842"/>
      <c r="ZG11" s="1843"/>
      <c r="ZH11" s="1843"/>
      <c r="ZI11" s="1843"/>
      <c r="ZJ11" s="1840"/>
      <c r="ZK11" s="1841"/>
      <c r="ZL11" s="1841"/>
      <c r="ZM11" s="1047"/>
      <c r="ZN11" s="1047"/>
      <c r="ZQ11" s="808"/>
      <c r="ZR11" s="1046"/>
      <c r="ZS11" s="1842"/>
      <c r="ZT11" s="1842"/>
      <c r="ZU11" s="1842"/>
      <c r="ZV11" s="1843"/>
      <c r="ZW11" s="1843"/>
      <c r="ZX11" s="1843"/>
      <c r="ZY11" s="1840"/>
      <c r="ZZ11" s="1841"/>
      <c r="AAA11" s="1841"/>
      <c r="AAB11" s="1047"/>
      <c r="AAC11" s="1047"/>
      <c r="AAF11" s="808"/>
      <c r="AAG11" s="1046"/>
      <c r="AAH11" s="1842"/>
      <c r="AAI11" s="1842"/>
      <c r="AAJ11" s="1842"/>
      <c r="AAK11" s="1843"/>
      <c r="AAL11" s="1843"/>
      <c r="AAM11" s="1843"/>
      <c r="AAN11" s="1840"/>
      <c r="AAO11" s="1841"/>
      <c r="AAP11" s="1841"/>
      <c r="AAQ11" s="1047"/>
      <c r="AAR11" s="1047"/>
      <c r="AAU11" s="808"/>
      <c r="AAV11" s="1046"/>
      <c r="AAW11" s="1842"/>
      <c r="AAX11" s="1842"/>
      <c r="AAY11" s="1842"/>
      <c r="AAZ11" s="1843"/>
      <c r="ABA11" s="1843"/>
      <c r="ABB11" s="1843"/>
      <c r="ABC11" s="1840"/>
      <c r="ABD11" s="1841"/>
      <c r="ABE11" s="1841"/>
      <c r="ABF11" s="1047"/>
      <c r="ABG11" s="1047"/>
      <c r="ABJ11" s="808"/>
      <c r="ABK11" s="1046"/>
      <c r="ABL11" s="1842"/>
      <c r="ABM11" s="1842"/>
      <c r="ABN11" s="1842"/>
      <c r="ABO11" s="1843"/>
      <c r="ABP11" s="1843"/>
      <c r="ABQ11" s="1843"/>
      <c r="ABR11" s="1840"/>
      <c r="ABS11" s="1841"/>
      <c r="ABT11" s="1841"/>
      <c r="ABU11" s="1047"/>
      <c r="ABV11" s="1047"/>
      <c r="ABY11" s="808"/>
      <c r="ABZ11" s="1046"/>
      <c r="ACA11" s="1842"/>
      <c r="ACB11" s="1842"/>
      <c r="ACC11" s="1842"/>
      <c r="ACD11" s="1843"/>
      <c r="ACE11" s="1843"/>
      <c r="ACF11" s="1843"/>
      <c r="ACG11" s="1840"/>
      <c r="ACH11" s="1841"/>
      <c r="ACI11" s="1841"/>
      <c r="ACJ11" s="1047"/>
      <c r="ACK11" s="1047"/>
      <c r="ACN11" s="808"/>
      <c r="ACO11" s="1046"/>
      <c r="ACP11" s="1842"/>
      <c r="ACQ11" s="1842"/>
      <c r="ACR11" s="1842"/>
      <c r="ACS11" s="1843"/>
      <c r="ACT11" s="1843"/>
      <c r="ACU11" s="1843"/>
      <c r="ACV11" s="1840"/>
      <c r="ACW11" s="1841"/>
      <c r="ACX11" s="1841"/>
      <c r="ACY11" s="1047"/>
      <c r="ACZ11" s="1047"/>
      <c r="ADC11" s="808"/>
      <c r="ADD11" s="1046"/>
      <c r="ADE11" s="1842"/>
      <c r="ADF11" s="1842"/>
      <c r="ADG11" s="1842"/>
      <c r="ADH11" s="1843"/>
      <c r="ADI11" s="1843"/>
      <c r="ADJ11" s="1843"/>
      <c r="ADK11" s="1840"/>
      <c r="ADL11" s="1841"/>
      <c r="ADM11" s="1841"/>
      <c r="ADN11" s="1047"/>
      <c r="ADO11" s="1047"/>
      <c r="ADR11" s="808"/>
      <c r="ADS11" s="1046"/>
      <c r="ADT11" s="1842"/>
      <c r="ADU11" s="1842"/>
      <c r="ADV11" s="1842"/>
      <c r="ADW11" s="1843"/>
      <c r="ADX11" s="1843"/>
      <c r="ADY11" s="1843"/>
      <c r="ADZ11" s="1840"/>
      <c r="AEA11" s="1841"/>
      <c r="AEB11" s="1841"/>
      <c r="AEC11" s="1047"/>
      <c r="AED11" s="1047"/>
      <c r="AEG11" s="808"/>
      <c r="AEH11" s="1046"/>
      <c r="AEI11" s="1842"/>
      <c r="AEJ11" s="1842"/>
      <c r="AEK11" s="1842"/>
      <c r="AEL11" s="1843"/>
      <c r="AEM11" s="1843"/>
      <c r="AEN11" s="1843"/>
      <c r="AEO11" s="1840"/>
      <c r="AEP11" s="1841"/>
      <c r="AEQ11" s="1841"/>
      <c r="AER11" s="1047"/>
      <c r="AES11" s="1047"/>
      <c r="AEV11" s="808"/>
      <c r="AEW11" s="1046"/>
      <c r="AEX11" s="1842"/>
      <c r="AEY11" s="1842"/>
      <c r="AEZ11" s="1842"/>
      <c r="AFA11" s="1843"/>
      <c r="AFB11" s="1843"/>
      <c r="AFC11" s="1843"/>
      <c r="AFD11" s="1840"/>
      <c r="AFE11" s="1841"/>
      <c r="AFF11" s="1841"/>
      <c r="AFG11" s="1047"/>
      <c r="AFH11" s="1047"/>
      <c r="AFK11" s="808"/>
      <c r="AFL11" s="1046"/>
      <c r="AFM11" s="1842"/>
      <c r="AFN11" s="1842"/>
      <c r="AFO11" s="1842"/>
      <c r="AFP11" s="1843"/>
      <c r="AFQ11" s="1843"/>
      <c r="AFR11" s="1843"/>
      <c r="AFS11" s="1840"/>
      <c r="AFT11" s="1841"/>
      <c r="AFU11" s="1841"/>
      <c r="AFV11" s="1047"/>
      <c r="AFW11" s="1047"/>
      <c r="AFZ11" s="808"/>
      <c r="AGA11" s="1046"/>
      <c r="AGB11" s="1842"/>
      <c r="AGC11" s="1842"/>
      <c r="AGD11" s="1842"/>
      <c r="AGE11" s="1843"/>
      <c r="AGF11" s="1843"/>
      <c r="AGG11" s="1843"/>
      <c r="AGH11" s="1840"/>
      <c r="AGI11" s="1841"/>
      <c r="AGJ11" s="1841"/>
      <c r="AGK11" s="1047"/>
      <c r="AGL11" s="1047"/>
      <c r="AGO11" s="808"/>
      <c r="AGP11" s="1046"/>
      <c r="AGQ11" s="1842"/>
      <c r="AGR11" s="1842"/>
      <c r="AGS11" s="1842"/>
      <c r="AGT11" s="1843"/>
      <c r="AGU11" s="1843"/>
      <c r="AGV11" s="1843"/>
      <c r="AGW11" s="1840"/>
      <c r="AGX11" s="1841"/>
      <c r="AGY11" s="1841"/>
      <c r="AGZ11" s="1047"/>
      <c r="AHA11" s="1047"/>
      <c r="AHD11" s="808"/>
      <c r="AHE11" s="1046"/>
      <c r="AHF11" s="1842"/>
      <c r="AHG11" s="1842"/>
      <c r="AHH11" s="1842"/>
      <c r="AHI11" s="1843"/>
      <c r="AHJ11" s="1843"/>
      <c r="AHK11" s="1843"/>
      <c r="AHL11" s="1840"/>
      <c r="AHM11" s="1841"/>
      <c r="AHN11" s="1841"/>
      <c r="AHO11" s="1047"/>
      <c r="AHP11" s="1047"/>
      <c r="AHS11" s="808"/>
      <c r="AHT11" s="1046"/>
      <c r="AHU11" s="1842"/>
      <c r="AHV11" s="1842"/>
      <c r="AHW11" s="1842"/>
      <c r="AHX11" s="1843"/>
      <c r="AHY11" s="1843"/>
      <c r="AHZ11" s="1843"/>
      <c r="AIA11" s="1840"/>
      <c r="AIB11" s="1841"/>
      <c r="AIC11" s="1841"/>
      <c r="AID11" s="1047"/>
      <c r="AIE11" s="1047"/>
      <c r="AIH11" s="808"/>
      <c r="AII11" s="1046"/>
      <c r="AIJ11" s="1842"/>
      <c r="AIK11" s="1842"/>
      <c r="AIL11" s="1842"/>
      <c r="AIM11" s="1843"/>
      <c r="AIN11" s="1843"/>
      <c r="AIO11" s="1843"/>
      <c r="AIP11" s="1840"/>
      <c r="AIQ11" s="1841"/>
      <c r="AIR11" s="1841"/>
      <c r="AIS11" s="1047"/>
      <c r="AIT11" s="1047"/>
      <c r="AIW11" s="808"/>
      <c r="AIX11" s="1046"/>
      <c r="AIY11" s="1842"/>
      <c r="AIZ11" s="1842"/>
      <c r="AJA11" s="1842"/>
      <c r="AJB11" s="1843"/>
      <c r="AJC11" s="1843"/>
      <c r="AJD11" s="1843"/>
      <c r="AJE11" s="1840"/>
      <c r="AJF11" s="1841"/>
      <c r="AJG11" s="1841"/>
      <c r="AJH11" s="1047"/>
      <c r="AJI11" s="1047"/>
      <c r="AJL11" s="808"/>
      <c r="AJM11" s="1046"/>
      <c r="AJN11" s="1842"/>
      <c r="AJO11" s="1842"/>
      <c r="AJP11" s="1842"/>
      <c r="AJQ11" s="1843"/>
      <c r="AJR11" s="1843"/>
      <c r="AJS11" s="1843"/>
      <c r="AJT11" s="1840"/>
      <c r="AJU11" s="1841"/>
      <c r="AJV11" s="1841"/>
      <c r="AJW11" s="1047"/>
      <c r="AJX11" s="1047"/>
      <c r="AKA11" s="808"/>
      <c r="AKB11" s="1046"/>
      <c r="AKC11" s="1842"/>
      <c r="AKD11" s="1842"/>
      <c r="AKE11" s="1842"/>
      <c r="AKF11" s="1843"/>
      <c r="AKG11" s="1843"/>
      <c r="AKH11" s="1843"/>
      <c r="AKI11" s="1840"/>
      <c r="AKJ11" s="1841"/>
      <c r="AKK11" s="1841"/>
      <c r="AKL11" s="1047"/>
      <c r="AKM11" s="1047"/>
      <c r="AKP11" s="808"/>
      <c r="AKQ11" s="1046"/>
      <c r="AKR11" s="1842"/>
      <c r="AKS11" s="1842"/>
      <c r="AKT11" s="1842"/>
      <c r="AKU11" s="1843"/>
      <c r="AKV11" s="1843"/>
      <c r="AKW11" s="1843"/>
      <c r="AKX11" s="1840"/>
      <c r="AKY11" s="1841"/>
      <c r="AKZ11" s="1841"/>
      <c r="ALA11" s="1047"/>
      <c r="ALB11" s="1047"/>
      <c r="ALE11" s="808"/>
      <c r="ALF11" s="1046"/>
      <c r="ALG11" s="1842"/>
      <c r="ALH11" s="1842"/>
      <c r="ALI11" s="1842"/>
      <c r="ALJ11" s="1843"/>
      <c r="ALK11" s="1843"/>
      <c r="ALL11" s="1843"/>
      <c r="ALM11" s="1840"/>
      <c r="ALN11" s="1841"/>
      <c r="ALO11" s="1841"/>
      <c r="ALP11" s="1047"/>
      <c r="ALQ11" s="1047"/>
      <c r="ALT11" s="808"/>
      <c r="ALU11" s="1046"/>
      <c r="ALV11" s="1842"/>
      <c r="ALW11" s="1842"/>
      <c r="ALX11" s="1842"/>
      <c r="ALY11" s="1843"/>
      <c r="ALZ11" s="1843"/>
      <c r="AMA11" s="1843"/>
      <c r="AMB11" s="1840"/>
      <c r="AMC11" s="1841"/>
      <c r="AMD11" s="1841"/>
      <c r="AME11" s="1047"/>
      <c r="AMF11" s="1047"/>
      <c r="AMI11" s="808"/>
      <c r="AMJ11" s="1046"/>
      <c r="AMK11" s="1842"/>
      <c r="AML11" s="1842"/>
      <c r="AMM11" s="1842"/>
      <c r="AMN11" s="1843"/>
      <c r="AMO11" s="1843"/>
      <c r="AMP11" s="1843"/>
      <c r="AMQ11" s="1840"/>
      <c r="AMR11" s="1841"/>
      <c r="AMS11" s="1841"/>
      <c r="AMT11" s="1047"/>
      <c r="AMU11" s="1047"/>
      <c r="AMX11" s="808"/>
      <c r="AMY11" s="1046"/>
      <c r="AMZ11" s="1842"/>
      <c r="ANA11" s="1842"/>
      <c r="ANB11" s="1842"/>
      <c r="ANC11" s="1843"/>
      <c r="AND11" s="1843"/>
      <c r="ANE11" s="1843"/>
      <c r="ANF11" s="1840"/>
      <c r="ANG11" s="1841"/>
      <c r="ANH11" s="1841"/>
      <c r="ANI11" s="1047"/>
      <c r="ANJ11" s="1047"/>
      <c r="ANM11" s="808"/>
      <c r="ANN11" s="1046"/>
      <c r="ANO11" s="1842"/>
      <c r="ANP11" s="1842"/>
      <c r="ANQ11" s="1842"/>
      <c r="ANR11" s="1843"/>
      <c r="ANS11" s="1843"/>
      <c r="ANT11" s="1843"/>
      <c r="ANU11" s="1840"/>
      <c r="ANV11" s="1841"/>
      <c r="ANW11" s="1841"/>
      <c r="ANX11" s="1047"/>
      <c r="ANY11" s="1047"/>
      <c r="AOB11" s="808"/>
      <c r="AOC11" s="1046"/>
      <c r="AOD11" s="1842"/>
      <c r="AOE11" s="1842"/>
      <c r="AOF11" s="1842"/>
      <c r="AOG11" s="1843"/>
      <c r="AOH11" s="1843"/>
      <c r="AOI11" s="1843"/>
      <c r="AOJ11" s="1840"/>
      <c r="AOK11" s="1841"/>
      <c r="AOL11" s="1841"/>
      <c r="AOM11" s="1047"/>
      <c r="AON11" s="1047"/>
      <c r="AOQ11" s="808"/>
      <c r="AOR11" s="1046"/>
      <c r="AOS11" s="1842"/>
      <c r="AOT11" s="1842"/>
      <c r="AOU11" s="1842"/>
      <c r="AOV11" s="1843"/>
      <c r="AOW11" s="1843"/>
      <c r="AOX11" s="1843"/>
      <c r="AOY11" s="1840"/>
      <c r="AOZ11" s="1841"/>
      <c r="APA11" s="1841"/>
      <c r="APB11" s="1047"/>
      <c r="APC11" s="1047"/>
      <c r="APF11" s="808"/>
      <c r="APG11" s="1046"/>
      <c r="APH11" s="1842"/>
      <c r="API11" s="1842"/>
      <c r="APJ11" s="1842"/>
      <c r="APK11" s="1843"/>
      <c r="APL11" s="1843"/>
      <c r="APM11" s="1843"/>
      <c r="APN11" s="1840"/>
      <c r="APO11" s="1841"/>
      <c r="APP11" s="1841"/>
      <c r="APQ11" s="1047"/>
      <c r="APR11" s="1047"/>
      <c r="APU11" s="808"/>
      <c r="APV11" s="1046"/>
      <c r="APW11" s="1842"/>
      <c r="APX11" s="1842"/>
      <c r="APY11" s="1842"/>
      <c r="APZ11" s="1843"/>
      <c r="AQA11" s="1843"/>
      <c r="AQB11" s="1843"/>
      <c r="AQC11" s="1840"/>
      <c r="AQD11" s="1841"/>
      <c r="AQE11" s="1841"/>
      <c r="AQF11" s="1047"/>
      <c r="AQG11" s="1047"/>
      <c r="AQJ11" s="808"/>
      <c r="AQK11" s="1046"/>
      <c r="AQL11" s="1842"/>
      <c r="AQM11" s="1842"/>
      <c r="AQN11" s="1842"/>
      <c r="AQO11" s="1843"/>
      <c r="AQP11" s="1843"/>
      <c r="AQQ11" s="1843"/>
      <c r="AQR11" s="1840"/>
      <c r="AQS11" s="1841"/>
      <c r="AQT11" s="1841"/>
      <c r="AQU11" s="1047"/>
      <c r="AQV11" s="1047"/>
      <c r="AQY11" s="808"/>
      <c r="AQZ11" s="1046"/>
      <c r="ARA11" s="1842"/>
      <c r="ARB11" s="1842"/>
      <c r="ARC11" s="1842"/>
      <c r="ARD11" s="1843"/>
      <c r="ARE11" s="1843"/>
      <c r="ARF11" s="1843"/>
      <c r="ARG11" s="1840"/>
      <c r="ARH11" s="1841"/>
      <c r="ARI11" s="1841"/>
      <c r="ARJ11" s="1047"/>
      <c r="ARK11" s="1047"/>
      <c r="ARN11" s="808"/>
      <c r="ARO11" s="1046"/>
      <c r="ARP11" s="1842"/>
      <c r="ARQ11" s="1842"/>
      <c r="ARR11" s="1842"/>
      <c r="ARS11" s="1843"/>
      <c r="ART11" s="1843"/>
      <c r="ARU11" s="1843"/>
      <c r="ARV11" s="1840"/>
      <c r="ARW11" s="1841"/>
      <c r="ARX11" s="1841"/>
      <c r="ARY11" s="1047"/>
      <c r="ARZ11" s="1047"/>
      <c r="ASC11" s="808"/>
      <c r="ASD11" s="1046"/>
      <c r="ASE11" s="1842"/>
      <c r="ASF11" s="1842"/>
      <c r="ASG11" s="1842"/>
      <c r="ASH11" s="1843"/>
      <c r="ASI11" s="1843"/>
      <c r="ASJ11" s="1843"/>
      <c r="ASK11" s="1840"/>
      <c r="ASL11" s="1841"/>
      <c r="ASM11" s="1841"/>
      <c r="ASN11" s="1047"/>
      <c r="ASO11" s="1047"/>
      <c r="ASR11" s="808"/>
      <c r="ASS11" s="1046"/>
      <c r="AST11" s="1842"/>
      <c r="ASU11" s="1842"/>
      <c r="ASV11" s="1842"/>
      <c r="ASW11" s="1843"/>
      <c r="ASX11" s="1843"/>
      <c r="ASY11" s="1843"/>
      <c r="ASZ11" s="1840"/>
      <c r="ATA11" s="1841"/>
      <c r="ATB11" s="1841"/>
      <c r="ATC11" s="1047"/>
      <c r="ATD11" s="1047"/>
      <c r="ATG11" s="808"/>
      <c r="ATH11" s="1046"/>
      <c r="ATI11" s="1842"/>
      <c r="ATJ11" s="1842"/>
      <c r="ATK11" s="1842"/>
      <c r="ATL11" s="1843"/>
      <c r="ATM11" s="1843"/>
      <c r="ATN11" s="1843"/>
      <c r="ATO11" s="1840"/>
      <c r="ATP11" s="1841"/>
      <c r="ATQ11" s="1841"/>
      <c r="ATR11" s="1047"/>
      <c r="ATS11" s="1047"/>
      <c r="ATV11" s="808"/>
      <c r="ATW11" s="1046"/>
      <c r="ATX11" s="1842"/>
      <c r="ATY11" s="1842"/>
      <c r="ATZ11" s="1842"/>
      <c r="AUA11" s="1843"/>
      <c r="AUB11" s="1843"/>
      <c r="AUC11" s="1843"/>
      <c r="AUD11" s="1840"/>
      <c r="AUE11" s="1841"/>
      <c r="AUF11" s="1841"/>
      <c r="AUG11" s="1047"/>
      <c r="AUH11" s="1047"/>
      <c r="AUK11" s="808"/>
      <c r="AUL11" s="1046"/>
      <c r="AUM11" s="1842"/>
      <c r="AUN11" s="1842"/>
      <c r="AUO11" s="1842"/>
      <c r="AUP11" s="1843"/>
      <c r="AUQ11" s="1843"/>
      <c r="AUR11" s="1843"/>
      <c r="AUS11" s="1840"/>
      <c r="AUT11" s="1841"/>
      <c r="AUU11" s="1841"/>
      <c r="AUV11" s="1047"/>
      <c r="AUW11" s="1047"/>
      <c r="AUZ11" s="808"/>
      <c r="AVA11" s="1046"/>
      <c r="AVB11" s="1842"/>
      <c r="AVC11" s="1842"/>
      <c r="AVD11" s="1842"/>
      <c r="AVE11" s="1843"/>
      <c r="AVF11" s="1843"/>
      <c r="AVG11" s="1843"/>
      <c r="AVH11" s="1840"/>
      <c r="AVI11" s="1841"/>
      <c r="AVJ11" s="1841"/>
      <c r="AVK11" s="1047"/>
      <c r="AVL11" s="1047"/>
      <c r="AVO11" s="808"/>
      <c r="AVP11" s="1046"/>
      <c r="AVQ11" s="1842"/>
      <c r="AVR11" s="1842"/>
      <c r="AVS11" s="1842"/>
      <c r="AVT11" s="1843"/>
      <c r="AVU11" s="1843"/>
      <c r="AVV11" s="1843"/>
      <c r="AVW11" s="1840"/>
      <c r="AVX11" s="1841"/>
      <c r="AVY11" s="1841"/>
      <c r="AVZ11" s="1047"/>
      <c r="AWA11" s="1047"/>
      <c r="AWD11" s="808"/>
      <c r="AWE11" s="1046"/>
      <c r="AWF11" s="1842"/>
      <c r="AWG11" s="1842"/>
      <c r="AWH11" s="1842"/>
      <c r="AWI11" s="1843"/>
      <c r="AWJ11" s="1843"/>
      <c r="AWK11" s="1843"/>
      <c r="AWL11" s="1840"/>
      <c r="AWM11" s="1841"/>
      <c r="AWN11" s="1841"/>
      <c r="AWO11" s="1047"/>
      <c r="AWP11" s="1047"/>
      <c r="AWS11" s="808"/>
      <c r="AWT11" s="1046"/>
      <c r="AWU11" s="1842"/>
      <c r="AWV11" s="1842"/>
      <c r="AWW11" s="1842"/>
      <c r="AWX11" s="1843"/>
      <c r="AWY11" s="1843"/>
      <c r="AWZ11" s="1843"/>
      <c r="AXA11" s="1840"/>
      <c r="AXB11" s="1841"/>
      <c r="AXC11" s="1841"/>
      <c r="AXD11" s="1047"/>
      <c r="AXE11" s="1047"/>
      <c r="AXH11" s="808"/>
      <c r="AXI11" s="1046"/>
      <c r="AXJ11" s="1842"/>
      <c r="AXK11" s="1842"/>
      <c r="AXL11" s="1842"/>
      <c r="AXM11" s="1843"/>
      <c r="AXN11" s="1843"/>
      <c r="AXO11" s="1843"/>
      <c r="AXP11" s="1840"/>
      <c r="AXQ11" s="1841"/>
      <c r="AXR11" s="1841"/>
      <c r="AXS11" s="1047"/>
      <c r="AXT11" s="1047"/>
      <c r="AXW11" s="808"/>
      <c r="AXX11" s="1046"/>
      <c r="AXY11" s="1842"/>
      <c r="AXZ11" s="1842"/>
      <c r="AYA11" s="1842"/>
      <c r="AYB11" s="1843"/>
      <c r="AYC11" s="1843"/>
      <c r="AYD11" s="1843"/>
      <c r="AYE11" s="1840"/>
      <c r="AYF11" s="1841"/>
      <c r="AYG11" s="1841"/>
      <c r="AYH11" s="1047"/>
      <c r="AYI11" s="1047"/>
      <c r="AYL11" s="808"/>
      <c r="AYM11" s="1046"/>
      <c r="AYN11" s="1842"/>
      <c r="AYO11" s="1842"/>
      <c r="AYP11" s="1842"/>
      <c r="AYQ11" s="1843"/>
      <c r="AYR11" s="1843"/>
      <c r="AYS11" s="1843"/>
      <c r="AYT11" s="1840"/>
      <c r="AYU11" s="1841"/>
      <c r="AYV11" s="1841"/>
      <c r="AYW11" s="1047"/>
      <c r="AYX11" s="1047"/>
      <c r="AZA11" s="808"/>
      <c r="AZB11" s="1046"/>
      <c r="AZC11" s="1842"/>
      <c r="AZD11" s="1842"/>
      <c r="AZE11" s="1842"/>
      <c r="AZF11" s="1843"/>
      <c r="AZG11" s="1843"/>
      <c r="AZH11" s="1843"/>
      <c r="AZI11" s="1840"/>
      <c r="AZJ11" s="1841"/>
      <c r="AZK11" s="1841"/>
      <c r="AZL11" s="1047"/>
      <c r="AZM11" s="1047"/>
      <c r="AZP11" s="808"/>
      <c r="AZQ11" s="1046"/>
      <c r="AZR11" s="1842"/>
      <c r="AZS11" s="1842"/>
      <c r="AZT11" s="1842"/>
      <c r="AZU11" s="1843"/>
      <c r="AZV11" s="1843"/>
      <c r="AZW11" s="1843"/>
      <c r="AZX11" s="1840"/>
      <c r="AZY11" s="1841"/>
      <c r="AZZ11" s="1841"/>
      <c r="BAA11" s="1047"/>
      <c r="BAB11" s="1047"/>
      <c r="BAE11" s="808"/>
      <c r="BAF11" s="1046"/>
      <c r="BAG11" s="1842"/>
      <c r="BAH11" s="1842"/>
      <c r="BAI11" s="1842"/>
      <c r="BAJ11" s="1843"/>
      <c r="BAK11" s="1843"/>
      <c r="BAL11" s="1843"/>
      <c r="BAM11" s="1840"/>
      <c r="BAN11" s="1841"/>
      <c r="BAO11" s="1841"/>
      <c r="BAP11" s="1047"/>
      <c r="BAQ11" s="1047"/>
      <c r="BAT11" s="808"/>
      <c r="BAU11" s="1046"/>
      <c r="BAV11" s="1842"/>
      <c r="BAW11" s="1842"/>
      <c r="BAX11" s="1842"/>
      <c r="BAY11" s="1843"/>
      <c r="BAZ11" s="1843"/>
      <c r="BBA11" s="1843"/>
      <c r="BBB11" s="1840"/>
      <c r="BBC11" s="1841"/>
      <c r="BBD11" s="1841"/>
      <c r="BBE11" s="1047"/>
      <c r="BBF11" s="1047"/>
      <c r="BBI11" s="808"/>
      <c r="BBJ11" s="1046"/>
      <c r="BBK11" s="1842"/>
      <c r="BBL11" s="1842"/>
      <c r="BBM11" s="1842"/>
      <c r="BBN11" s="1843"/>
      <c r="BBO11" s="1843"/>
      <c r="BBP11" s="1843"/>
      <c r="BBQ11" s="1840"/>
      <c r="BBR11" s="1841"/>
      <c r="BBS11" s="1841"/>
      <c r="BBT11" s="1047"/>
      <c r="BBU11" s="1047"/>
      <c r="BBX11" s="808"/>
      <c r="BBY11" s="1046"/>
      <c r="BBZ11" s="1842"/>
      <c r="BCA11" s="1842"/>
      <c r="BCB11" s="1842"/>
      <c r="BCC11" s="1843"/>
      <c r="BCD11" s="1843"/>
      <c r="BCE11" s="1843"/>
      <c r="BCF11" s="1840"/>
      <c r="BCG11" s="1841"/>
      <c r="BCH11" s="1841"/>
      <c r="BCI11" s="1047"/>
      <c r="BCJ11" s="1047"/>
      <c r="BCM11" s="808"/>
      <c r="BCN11" s="1046"/>
      <c r="BCO11" s="1842"/>
      <c r="BCP11" s="1842"/>
      <c r="BCQ11" s="1842"/>
      <c r="BCR11" s="1843"/>
      <c r="BCS11" s="1843"/>
      <c r="BCT11" s="1843"/>
      <c r="BCU11" s="1840"/>
      <c r="BCV11" s="1841"/>
      <c r="BCW11" s="1841"/>
      <c r="BCX11" s="1047"/>
      <c r="BCY11" s="1047"/>
      <c r="BDB11" s="808"/>
      <c r="BDC11" s="1046"/>
      <c r="BDD11" s="1842"/>
      <c r="BDE11" s="1842"/>
      <c r="BDF11" s="1842"/>
      <c r="BDG11" s="1843"/>
      <c r="BDH11" s="1843"/>
      <c r="BDI11" s="1843"/>
      <c r="BDJ11" s="1840"/>
      <c r="BDK11" s="1841"/>
      <c r="BDL11" s="1841"/>
      <c r="BDM11" s="1047"/>
      <c r="BDN11" s="1047"/>
      <c r="BDQ11" s="808"/>
      <c r="BDR11" s="1046"/>
      <c r="BDS11" s="1842"/>
      <c r="BDT11" s="1842"/>
      <c r="BDU11" s="1842"/>
      <c r="BDV11" s="1843"/>
      <c r="BDW11" s="1843"/>
      <c r="BDX11" s="1843"/>
      <c r="BDY11" s="1840"/>
      <c r="BDZ11" s="1841"/>
      <c r="BEA11" s="1841"/>
      <c r="BEB11" s="1047"/>
      <c r="BEC11" s="1047"/>
      <c r="BEF11" s="808"/>
      <c r="BEG11" s="1046"/>
      <c r="BEH11" s="1842"/>
      <c r="BEI11" s="1842"/>
      <c r="BEJ11" s="1842"/>
      <c r="BEK11" s="1843"/>
      <c r="BEL11" s="1843"/>
      <c r="BEM11" s="1843"/>
      <c r="BEN11" s="1840"/>
      <c r="BEO11" s="1841"/>
      <c r="BEP11" s="1841"/>
      <c r="BEQ11" s="1047"/>
      <c r="BER11" s="1047"/>
      <c r="BEU11" s="808"/>
      <c r="BEV11" s="1046"/>
      <c r="BEW11" s="1842"/>
      <c r="BEX11" s="1842"/>
      <c r="BEY11" s="1842"/>
      <c r="BEZ11" s="1843"/>
      <c r="BFA11" s="1843"/>
      <c r="BFB11" s="1843"/>
      <c r="BFC11" s="1840"/>
      <c r="BFD11" s="1841"/>
      <c r="BFE11" s="1841"/>
      <c r="BFF11" s="1047"/>
      <c r="BFG11" s="1047"/>
      <c r="BFJ11" s="808"/>
      <c r="BFK11" s="1046"/>
      <c r="BFL11" s="1842"/>
      <c r="BFM11" s="1842"/>
      <c r="BFN11" s="1842"/>
      <c r="BFO11" s="1843"/>
      <c r="BFP11" s="1843"/>
      <c r="BFQ11" s="1843"/>
      <c r="BFR11" s="1840"/>
      <c r="BFS11" s="1841"/>
      <c r="BFT11" s="1841"/>
      <c r="BFU11" s="1047"/>
      <c r="BFV11" s="1047"/>
      <c r="BFY11" s="808"/>
      <c r="BFZ11" s="1046"/>
      <c r="BGA11" s="1842"/>
      <c r="BGB11" s="1842"/>
      <c r="BGC11" s="1842"/>
      <c r="BGD11" s="1843"/>
      <c r="BGE11" s="1843"/>
      <c r="BGF11" s="1843"/>
      <c r="BGG11" s="1840"/>
      <c r="BGH11" s="1841"/>
      <c r="BGI11" s="1841"/>
      <c r="BGJ11" s="1047"/>
      <c r="BGK11" s="1047"/>
      <c r="BGN11" s="808"/>
      <c r="BGO11" s="1046"/>
      <c r="BGP11" s="1842"/>
      <c r="BGQ11" s="1842"/>
      <c r="BGR11" s="1842"/>
      <c r="BGS11" s="1843"/>
      <c r="BGT11" s="1843"/>
      <c r="BGU11" s="1843"/>
      <c r="BGV11" s="1840"/>
      <c r="BGW11" s="1841"/>
      <c r="BGX11" s="1841"/>
      <c r="BGY11" s="1047"/>
      <c r="BGZ11" s="1047"/>
      <c r="BHC11" s="808"/>
      <c r="BHD11" s="1046"/>
      <c r="BHE11" s="1842"/>
      <c r="BHF11" s="1842"/>
      <c r="BHG11" s="1842"/>
      <c r="BHH11" s="1843"/>
      <c r="BHI11" s="1843"/>
      <c r="BHJ11" s="1843"/>
      <c r="BHK11" s="1840"/>
      <c r="BHL11" s="1841"/>
      <c r="BHM11" s="1841"/>
      <c r="BHN11" s="1047"/>
      <c r="BHO11" s="1047"/>
      <c r="BHR11" s="808"/>
      <c r="BHS11" s="1046"/>
      <c r="BHT11" s="1842"/>
      <c r="BHU11" s="1842"/>
      <c r="BHV11" s="1842"/>
      <c r="BHW11" s="1843"/>
      <c r="BHX11" s="1843"/>
      <c r="BHY11" s="1843"/>
      <c r="BHZ11" s="1840"/>
      <c r="BIA11" s="1841"/>
      <c r="BIB11" s="1841"/>
      <c r="BIC11" s="1047"/>
      <c r="BID11" s="1047"/>
      <c r="BIG11" s="808"/>
      <c r="BIH11" s="1046"/>
      <c r="BII11" s="1842"/>
      <c r="BIJ11" s="1842"/>
      <c r="BIK11" s="1842"/>
      <c r="BIL11" s="1843"/>
      <c r="BIM11" s="1843"/>
      <c r="BIN11" s="1843"/>
      <c r="BIO11" s="1840"/>
      <c r="BIP11" s="1841"/>
      <c r="BIQ11" s="1841"/>
      <c r="BIR11" s="1047"/>
      <c r="BIS11" s="1047"/>
      <c r="BIV11" s="808"/>
      <c r="BIW11" s="1046"/>
      <c r="BIX11" s="1842"/>
      <c r="BIY11" s="1842"/>
      <c r="BIZ11" s="1842"/>
      <c r="BJA11" s="1843"/>
      <c r="BJB11" s="1843"/>
      <c r="BJC11" s="1843"/>
      <c r="BJD11" s="1840"/>
      <c r="BJE11" s="1841"/>
      <c r="BJF11" s="1841"/>
      <c r="BJG11" s="1047"/>
      <c r="BJH11" s="1047"/>
      <c r="BJK11" s="808"/>
      <c r="BJL11" s="1046"/>
      <c r="BJM11" s="1842"/>
      <c r="BJN11" s="1842"/>
      <c r="BJO11" s="1842"/>
      <c r="BJP11" s="1843"/>
      <c r="BJQ11" s="1843"/>
      <c r="BJR11" s="1843"/>
      <c r="BJS11" s="1840"/>
      <c r="BJT11" s="1841"/>
      <c r="BJU11" s="1841"/>
      <c r="BJV11" s="1047"/>
      <c r="BJW11" s="1047"/>
      <c r="BJZ11" s="808"/>
      <c r="BKA11" s="1046"/>
      <c r="BKB11" s="1842"/>
      <c r="BKC11" s="1842"/>
      <c r="BKD11" s="1842"/>
      <c r="BKE11" s="1843"/>
      <c r="BKF11" s="1843"/>
      <c r="BKG11" s="1843"/>
      <c r="BKH11" s="1840"/>
      <c r="BKI11" s="1841"/>
      <c r="BKJ11" s="1841"/>
      <c r="BKK11" s="1047"/>
      <c r="BKL11" s="1047"/>
      <c r="BKO11" s="808"/>
      <c r="BKP11" s="1046"/>
      <c r="BKQ11" s="1842"/>
      <c r="BKR11" s="1842"/>
      <c r="BKS11" s="1842"/>
      <c r="BKT11" s="1843"/>
      <c r="BKU11" s="1843"/>
      <c r="BKV11" s="1843"/>
      <c r="BKW11" s="1840"/>
      <c r="BKX11" s="1841"/>
      <c r="BKY11" s="1841"/>
      <c r="BKZ11" s="1047"/>
      <c r="BLA11" s="1047"/>
      <c r="BLD11" s="808"/>
      <c r="BLE11" s="1046"/>
      <c r="BLF11" s="1842"/>
      <c r="BLG11" s="1842"/>
      <c r="BLH11" s="1842"/>
      <c r="BLI11" s="1843"/>
      <c r="BLJ11" s="1843"/>
      <c r="BLK11" s="1843"/>
      <c r="BLL11" s="1840"/>
      <c r="BLM11" s="1841"/>
      <c r="BLN11" s="1841"/>
      <c r="BLO11" s="1047"/>
      <c r="BLP11" s="1047"/>
      <c r="BLS11" s="808"/>
      <c r="BLT11" s="1046"/>
      <c r="BLU11" s="1842"/>
      <c r="BLV11" s="1842"/>
      <c r="BLW11" s="1842"/>
      <c r="BLX11" s="1843"/>
      <c r="BLY11" s="1843"/>
      <c r="BLZ11" s="1843"/>
      <c r="BMA11" s="1840"/>
      <c r="BMB11" s="1841"/>
      <c r="BMC11" s="1841"/>
      <c r="BMD11" s="1047"/>
      <c r="BME11" s="1047"/>
      <c r="BMH11" s="808"/>
      <c r="BMI11" s="1046"/>
      <c r="BMJ11" s="1842"/>
      <c r="BMK11" s="1842"/>
      <c r="BML11" s="1842"/>
      <c r="BMM11" s="1843"/>
      <c r="BMN11" s="1843"/>
      <c r="BMO11" s="1843"/>
      <c r="BMP11" s="1840"/>
      <c r="BMQ11" s="1841"/>
      <c r="BMR11" s="1841"/>
      <c r="BMS11" s="1047"/>
      <c r="BMT11" s="1047"/>
      <c r="BMW11" s="808"/>
      <c r="BMX11" s="1046"/>
      <c r="BMY11" s="1842"/>
      <c r="BMZ11" s="1842"/>
      <c r="BNA11" s="1842"/>
      <c r="BNB11" s="1843"/>
      <c r="BNC11" s="1843"/>
      <c r="BND11" s="1843"/>
      <c r="BNE11" s="1840"/>
      <c r="BNF11" s="1841"/>
      <c r="BNG11" s="1841"/>
      <c r="BNH11" s="1047"/>
      <c r="BNI11" s="1047"/>
      <c r="BNL11" s="808"/>
      <c r="BNM11" s="1046"/>
      <c r="BNN11" s="1842"/>
      <c r="BNO11" s="1842"/>
      <c r="BNP11" s="1842"/>
      <c r="BNQ11" s="1843"/>
      <c r="BNR11" s="1843"/>
      <c r="BNS11" s="1843"/>
      <c r="BNT11" s="1840"/>
      <c r="BNU11" s="1841"/>
      <c r="BNV11" s="1841"/>
      <c r="BNW11" s="1047"/>
      <c r="BNX11" s="1047"/>
      <c r="BOA11" s="808"/>
      <c r="BOB11" s="1046"/>
      <c r="BOC11" s="1842"/>
      <c r="BOD11" s="1842"/>
      <c r="BOE11" s="1842"/>
      <c r="BOF11" s="1843"/>
      <c r="BOG11" s="1843"/>
      <c r="BOH11" s="1843"/>
      <c r="BOI11" s="1840"/>
      <c r="BOJ11" s="1841"/>
      <c r="BOK11" s="1841"/>
      <c r="BOL11" s="1047"/>
      <c r="BOM11" s="1047"/>
      <c r="BOP11" s="808"/>
      <c r="BOQ11" s="1046"/>
      <c r="BOR11" s="1842"/>
      <c r="BOS11" s="1842"/>
      <c r="BOT11" s="1842"/>
      <c r="BOU11" s="1843"/>
      <c r="BOV11" s="1843"/>
      <c r="BOW11" s="1843"/>
      <c r="BOX11" s="1840"/>
      <c r="BOY11" s="1841"/>
      <c r="BOZ11" s="1841"/>
      <c r="BPA11" s="1047"/>
      <c r="BPB11" s="1047"/>
      <c r="BPE11" s="808"/>
      <c r="BPF11" s="1046"/>
      <c r="BPG11" s="1842"/>
      <c r="BPH11" s="1842"/>
      <c r="BPI11" s="1842"/>
      <c r="BPJ11" s="1843"/>
      <c r="BPK11" s="1843"/>
      <c r="BPL11" s="1843"/>
      <c r="BPM11" s="1840"/>
      <c r="BPN11" s="1841"/>
      <c r="BPO11" s="1841"/>
      <c r="BPP11" s="1047"/>
      <c r="BPQ11" s="1047"/>
      <c r="BPT11" s="808"/>
      <c r="BPU11" s="1046"/>
      <c r="BPV11" s="1842"/>
      <c r="BPW11" s="1842"/>
      <c r="BPX11" s="1842"/>
      <c r="BPY11" s="1843"/>
      <c r="BPZ11" s="1843"/>
      <c r="BQA11" s="1843"/>
      <c r="BQB11" s="1840"/>
      <c r="BQC11" s="1841"/>
      <c r="BQD11" s="1841"/>
      <c r="BQE11" s="1047"/>
      <c r="BQF11" s="1047"/>
      <c r="BQI11" s="808"/>
      <c r="BQJ11" s="1046"/>
      <c r="BQK11" s="1842"/>
      <c r="BQL11" s="1842"/>
      <c r="BQM11" s="1842"/>
      <c r="BQN11" s="1843"/>
      <c r="BQO11" s="1843"/>
      <c r="BQP11" s="1843"/>
      <c r="BQQ11" s="1840"/>
      <c r="BQR11" s="1841"/>
      <c r="BQS11" s="1841"/>
      <c r="BQT11" s="1047"/>
      <c r="BQU11" s="1047"/>
      <c r="BQX11" s="808"/>
      <c r="BQY11" s="1046"/>
      <c r="BQZ11" s="1842"/>
      <c r="BRA11" s="1842"/>
      <c r="BRB11" s="1842"/>
      <c r="BRC11" s="1843"/>
      <c r="BRD11" s="1843"/>
      <c r="BRE11" s="1843"/>
      <c r="BRF11" s="1840"/>
      <c r="BRG11" s="1841"/>
      <c r="BRH11" s="1841"/>
      <c r="BRI11" s="1047"/>
      <c r="BRJ11" s="1047"/>
      <c r="BRM11" s="808"/>
      <c r="BRN11" s="1046"/>
      <c r="BRO11" s="1842"/>
      <c r="BRP11" s="1842"/>
      <c r="BRQ11" s="1842"/>
      <c r="BRR11" s="1843"/>
      <c r="BRS11" s="1843"/>
      <c r="BRT11" s="1843"/>
      <c r="BRU11" s="1840"/>
      <c r="BRV11" s="1841"/>
      <c r="BRW11" s="1841"/>
      <c r="BRX11" s="1047"/>
      <c r="BRY11" s="1047"/>
      <c r="BSB11" s="808"/>
      <c r="BSC11" s="1046"/>
      <c r="BSD11" s="1842"/>
      <c r="BSE11" s="1842"/>
      <c r="BSF11" s="1842"/>
      <c r="BSG11" s="1843"/>
      <c r="BSH11" s="1843"/>
      <c r="BSI11" s="1843"/>
      <c r="BSJ11" s="1840"/>
      <c r="BSK11" s="1841"/>
      <c r="BSL11" s="1841"/>
      <c r="BSM11" s="1047"/>
      <c r="BSN11" s="1047"/>
      <c r="BSQ11" s="808"/>
      <c r="BSR11" s="1046"/>
      <c r="BSS11" s="1842"/>
      <c r="BST11" s="1842"/>
      <c r="BSU11" s="1842"/>
      <c r="BSV11" s="1843"/>
      <c r="BSW11" s="1843"/>
      <c r="BSX11" s="1843"/>
      <c r="BSY11" s="1840"/>
      <c r="BSZ11" s="1841"/>
      <c r="BTA11" s="1841"/>
      <c r="BTB11" s="1047"/>
      <c r="BTC11" s="1047"/>
      <c r="BTF11" s="808"/>
      <c r="BTG11" s="1046"/>
      <c r="BTH11" s="1842"/>
      <c r="BTI11" s="1842"/>
      <c r="BTJ11" s="1842"/>
      <c r="BTK11" s="1843"/>
      <c r="BTL11" s="1843"/>
      <c r="BTM11" s="1843"/>
      <c r="BTN11" s="1840"/>
      <c r="BTO11" s="1841"/>
      <c r="BTP11" s="1841"/>
      <c r="BTQ11" s="1047"/>
      <c r="BTR11" s="1047"/>
      <c r="BTU11" s="808"/>
      <c r="BTV11" s="1046"/>
      <c r="BTW11" s="1842"/>
      <c r="BTX11" s="1842"/>
      <c r="BTY11" s="1842"/>
      <c r="BTZ11" s="1843"/>
      <c r="BUA11" s="1843"/>
      <c r="BUB11" s="1843"/>
      <c r="BUC11" s="1840"/>
      <c r="BUD11" s="1841"/>
      <c r="BUE11" s="1841"/>
      <c r="BUF11" s="1047"/>
      <c r="BUG11" s="1047"/>
      <c r="BUJ11" s="808"/>
      <c r="BUK11" s="1046"/>
      <c r="BUL11" s="1842"/>
      <c r="BUM11" s="1842"/>
      <c r="BUN11" s="1842"/>
      <c r="BUO11" s="1843"/>
      <c r="BUP11" s="1843"/>
      <c r="BUQ11" s="1843"/>
      <c r="BUR11" s="1840"/>
      <c r="BUS11" s="1841"/>
      <c r="BUT11" s="1841"/>
      <c r="BUU11" s="1047"/>
      <c r="BUV11" s="1047"/>
      <c r="BUY11" s="808"/>
      <c r="BUZ11" s="1046"/>
      <c r="BVA11" s="1842"/>
      <c r="BVB11" s="1842"/>
      <c r="BVC11" s="1842"/>
      <c r="BVD11" s="1843"/>
      <c r="BVE11" s="1843"/>
      <c r="BVF11" s="1843"/>
      <c r="BVG11" s="1840"/>
      <c r="BVH11" s="1841"/>
      <c r="BVI11" s="1841"/>
      <c r="BVJ11" s="1047"/>
      <c r="BVK11" s="1047"/>
      <c r="BVN11" s="808"/>
      <c r="BVO11" s="1046"/>
      <c r="BVP11" s="1842"/>
      <c r="BVQ11" s="1842"/>
      <c r="BVR11" s="1842"/>
      <c r="BVS11" s="1843"/>
      <c r="BVT11" s="1843"/>
      <c r="BVU11" s="1843"/>
      <c r="BVV11" s="1840"/>
      <c r="BVW11" s="1841"/>
      <c r="BVX11" s="1841"/>
      <c r="BVY11" s="1047"/>
      <c r="BVZ11" s="1047"/>
      <c r="BWC11" s="808"/>
      <c r="BWD11" s="1046"/>
      <c r="BWE11" s="1842"/>
      <c r="BWF11" s="1842"/>
      <c r="BWG11" s="1842"/>
      <c r="BWH11" s="1843"/>
      <c r="BWI11" s="1843"/>
      <c r="BWJ11" s="1843"/>
      <c r="BWK11" s="1840"/>
      <c r="BWL11" s="1841"/>
      <c r="BWM11" s="1841"/>
      <c r="BWN11" s="1047"/>
      <c r="BWO11" s="1047"/>
      <c r="BWR11" s="808"/>
      <c r="BWS11" s="1046"/>
      <c r="BWT11" s="1842"/>
      <c r="BWU11" s="1842"/>
      <c r="BWV11" s="1842"/>
      <c r="BWW11" s="1843"/>
      <c r="BWX11" s="1843"/>
      <c r="BWY11" s="1843"/>
      <c r="BWZ11" s="1840"/>
      <c r="BXA11" s="1841"/>
      <c r="BXB11" s="1841"/>
      <c r="BXC11" s="1047"/>
      <c r="BXD11" s="1047"/>
      <c r="BXG11" s="808"/>
      <c r="BXH11" s="1046"/>
      <c r="BXI11" s="1842"/>
      <c r="BXJ11" s="1842"/>
      <c r="BXK11" s="1842"/>
      <c r="BXL11" s="1843"/>
      <c r="BXM11" s="1843"/>
      <c r="BXN11" s="1843"/>
      <c r="BXO11" s="1840"/>
      <c r="BXP11" s="1841"/>
      <c r="BXQ11" s="1841"/>
      <c r="BXR11" s="1047"/>
      <c r="BXS11" s="1047"/>
      <c r="BXV11" s="808"/>
      <c r="BXW11" s="1046"/>
      <c r="BXX11" s="1842"/>
      <c r="BXY11" s="1842"/>
      <c r="BXZ11" s="1842"/>
      <c r="BYA11" s="1843"/>
      <c r="BYB11" s="1843"/>
      <c r="BYC11" s="1843"/>
      <c r="BYD11" s="1840"/>
      <c r="BYE11" s="1841"/>
      <c r="BYF11" s="1841"/>
      <c r="BYG11" s="1047"/>
      <c r="BYH11" s="1047"/>
      <c r="BYK11" s="808"/>
      <c r="BYL11" s="1046"/>
      <c r="BYM11" s="1842"/>
      <c r="BYN11" s="1842"/>
      <c r="BYO11" s="1842"/>
      <c r="BYP11" s="1843"/>
      <c r="BYQ11" s="1843"/>
      <c r="BYR11" s="1843"/>
      <c r="BYS11" s="1840"/>
      <c r="BYT11" s="1841"/>
      <c r="BYU11" s="1841"/>
      <c r="BYV11" s="1047"/>
      <c r="BYW11" s="1047"/>
      <c r="BYZ11" s="808"/>
      <c r="BZA11" s="1046"/>
      <c r="BZB11" s="1842"/>
      <c r="BZC11" s="1842"/>
      <c r="BZD11" s="1842"/>
      <c r="BZE11" s="1843"/>
      <c r="BZF11" s="1843"/>
      <c r="BZG11" s="1843"/>
      <c r="BZH11" s="1840"/>
      <c r="BZI11" s="1841"/>
      <c r="BZJ11" s="1841"/>
      <c r="BZK11" s="1047"/>
      <c r="BZL11" s="1047"/>
      <c r="BZO11" s="808"/>
      <c r="BZP11" s="1046"/>
      <c r="BZQ11" s="1842"/>
      <c r="BZR11" s="1842"/>
      <c r="BZS11" s="1842"/>
      <c r="BZT11" s="1843"/>
      <c r="BZU11" s="1843"/>
      <c r="BZV11" s="1843"/>
      <c r="BZW11" s="1840"/>
      <c r="BZX11" s="1841"/>
      <c r="BZY11" s="1841"/>
      <c r="BZZ11" s="1047"/>
      <c r="CAA11" s="1047"/>
      <c r="CAD11" s="808"/>
      <c r="CAE11" s="1046"/>
      <c r="CAF11" s="1842"/>
      <c r="CAG11" s="1842"/>
      <c r="CAH11" s="1842"/>
      <c r="CAI11" s="1843"/>
      <c r="CAJ11" s="1843"/>
      <c r="CAK11" s="1843"/>
      <c r="CAL11" s="1840"/>
      <c r="CAM11" s="1841"/>
      <c r="CAN11" s="1841"/>
      <c r="CAO11" s="1047"/>
      <c r="CAP11" s="1047"/>
      <c r="CAS11" s="808"/>
      <c r="CAT11" s="1046"/>
      <c r="CAU11" s="1842"/>
      <c r="CAV11" s="1842"/>
      <c r="CAW11" s="1842"/>
      <c r="CAX11" s="1843"/>
      <c r="CAY11" s="1843"/>
      <c r="CAZ11" s="1843"/>
      <c r="CBA11" s="1840"/>
      <c r="CBB11" s="1841"/>
      <c r="CBC11" s="1841"/>
      <c r="CBD11" s="1047"/>
      <c r="CBE11" s="1047"/>
      <c r="CBH11" s="808"/>
      <c r="CBI11" s="1046"/>
      <c r="CBJ11" s="1842"/>
      <c r="CBK11" s="1842"/>
      <c r="CBL11" s="1842"/>
      <c r="CBM11" s="1843"/>
      <c r="CBN11" s="1843"/>
      <c r="CBO11" s="1843"/>
      <c r="CBP11" s="1840"/>
      <c r="CBQ11" s="1841"/>
      <c r="CBR11" s="1841"/>
      <c r="CBS11" s="1047"/>
      <c r="CBT11" s="1047"/>
      <c r="CBW11" s="808"/>
      <c r="CBX11" s="1046"/>
      <c r="CBY11" s="1842"/>
      <c r="CBZ11" s="1842"/>
      <c r="CCA11" s="1842"/>
      <c r="CCB11" s="1843"/>
      <c r="CCC11" s="1843"/>
      <c r="CCD11" s="1843"/>
      <c r="CCE11" s="1840"/>
      <c r="CCF11" s="1841"/>
      <c r="CCG11" s="1841"/>
      <c r="CCH11" s="1047"/>
      <c r="CCI11" s="1047"/>
      <c r="CCL11" s="808"/>
      <c r="CCM11" s="1046"/>
      <c r="CCN11" s="1842"/>
      <c r="CCO11" s="1842"/>
      <c r="CCP11" s="1842"/>
      <c r="CCQ11" s="1843"/>
      <c r="CCR11" s="1843"/>
      <c r="CCS11" s="1843"/>
      <c r="CCT11" s="1840"/>
      <c r="CCU11" s="1841"/>
      <c r="CCV11" s="1841"/>
      <c r="CCW11" s="1047"/>
      <c r="CCX11" s="1047"/>
      <c r="CDA11" s="808"/>
      <c r="CDB11" s="1046"/>
      <c r="CDC11" s="1842"/>
      <c r="CDD11" s="1842"/>
      <c r="CDE11" s="1842"/>
      <c r="CDF11" s="1843"/>
      <c r="CDG11" s="1843"/>
      <c r="CDH11" s="1843"/>
      <c r="CDI11" s="1840"/>
      <c r="CDJ11" s="1841"/>
      <c r="CDK11" s="1841"/>
      <c r="CDL11" s="1047"/>
      <c r="CDM11" s="1047"/>
      <c r="CDP11" s="808"/>
      <c r="CDQ11" s="1046"/>
      <c r="CDR11" s="1842"/>
      <c r="CDS11" s="1842"/>
      <c r="CDT11" s="1842"/>
      <c r="CDU11" s="1843"/>
      <c r="CDV11" s="1843"/>
      <c r="CDW11" s="1843"/>
      <c r="CDX11" s="1840"/>
      <c r="CDY11" s="1841"/>
      <c r="CDZ11" s="1841"/>
      <c r="CEA11" s="1047"/>
      <c r="CEB11" s="1047"/>
      <c r="CEE11" s="808"/>
      <c r="CEF11" s="1046"/>
      <c r="CEG11" s="1842"/>
      <c r="CEH11" s="1842"/>
      <c r="CEI11" s="1842"/>
      <c r="CEJ11" s="1843"/>
      <c r="CEK11" s="1843"/>
      <c r="CEL11" s="1843"/>
      <c r="CEM11" s="1840"/>
      <c r="CEN11" s="1841"/>
      <c r="CEO11" s="1841"/>
      <c r="CEP11" s="1047"/>
      <c r="CEQ11" s="1047"/>
      <c r="CET11" s="808"/>
      <c r="CEU11" s="1046"/>
      <c r="CEV11" s="1842"/>
      <c r="CEW11" s="1842"/>
      <c r="CEX11" s="1842"/>
      <c r="CEY11" s="1843"/>
      <c r="CEZ11" s="1843"/>
      <c r="CFA11" s="1843"/>
      <c r="CFB11" s="1840"/>
      <c r="CFC11" s="1841"/>
      <c r="CFD11" s="1841"/>
      <c r="CFE11" s="1047"/>
      <c r="CFF11" s="1047"/>
      <c r="CFI11" s="808"/>
      <c r="CFJ11" s="1046"/>
      <c r="CFK11" s="1842"/>
      <c r="CFL11" s="1842"/>
      <c r="CFM11" s="1842"/>
      <c r="CFN11" s="1843"/>
      <c r="CFO11" s="1843"/>
      <c r="CFP11" s="1843"/>
      <c r="CFQ11" s="1840"/>
      <c r="CFR11" s="1841"/>
      <c r="CFS11" s="1841"/>
      <c r="CFT11" s="1047"/>
      <c r="CFU11" s="1047"/>
      <c r="CFX11" s="808"/>
      <c r="CFY11" s="1046"/>
      <c r="CFZ11" s="1842"/>
      <c r="CGA11" s="1842"/>
      <c r="CGB11" s="1842"/>
      <c r="CGC11" s="1843"/>
      <c r="CGD11" s="1843"/>
      <c r="CGE11" s="1843"/>
      <c r="CGF11" s="1840"/>
      <c r="CGG11" s="1841"/>
      <c r="CGH11" s="1841"/>
      <c r="CGI11" s="1047"/>
      <c r="CGJ11" s="1047"/>
      <c r="CGM11" s="808"/>
      <c r="CGN11" s="1046"/>
      <c r="CGO11" s="1842"/>
      <c r="CGP11" s="1842"/>
      <c r="CGQ11" s="1842"/>
      <c r="CGR11" s="1843"/>
      <c r="CGS11" s="1843"/>
      <c r="CGT11" s="1843"/>
      <c r="CGU11" s="1840"/>
      <c r="CGV11" s="1841"/>
      <c r="CGW11" s="1841"/>
      <c r="CGX11" s="1047"/>
      <c r="CGY11" s="1047"/>
      <c r="CHB11" s="808"/>
      <c r="CHC11" s="1046"/>
      <c r="CHD11" s="1842"/>
      <c r="CHE11" s="1842"/>
      <c r="CHF11" s="1842"/>
      <c r="CHG11" s="1843"/>
      <c r="CHH11" s="1843"/>
      <c r="CHI11" s="1843"/>
      <c r="CHJ11" s="1840"/>
      <c r="CHK11" s="1841"/>
      <c r="CHL11" s="1841"/>
      <c r="CHM11" s="1047"/>
      <c r="CHN11" s="1047"/>
      <c r="CHQ11" s="808"/>
      <c r="CHR11" s="1046"/>
      <c r="CHS11" s="1842"/>
      <c r="CHT11" s="1842"/>
      <c r="CHU11" s="1842"/>
      <c r="CHV11" s="1843"/>
      <c r="CHW11" s="1843"/>
      <c r="CHX11" s="1843"/>
      <c r="CHY11" s="1840"/>
      <c r="CHZ11" s="1841"/>
      <c r="CIA11" s="1841"/>
      <c r="CIB11" s="1047"/>
      <c r="CIC11" s="1047"/>
      <c r="CIF11" s="808"/>
      <c r="CIG11" s="1046"/>
      <c r="CIH11" s="1842"/>
      <c r="CII11" s="1842"/>
      <c r="CIJ11" s="1842"/>
      <c r="CIK11" s="1843"/>
      <c r="CIL11" s="1843"/>
      <c r="CIM11" s="1843"/>
      <c r="CIN11" s="1840"/>
      <c r="CIO11" s="1841"/>
      <c r="CIP11" s="1841"/>
      <c r="CIQ11" s="1047"/>
      <c r="CIR11" s="1047"/>
      <c r="CIU11" s="808"/>
      <c r="CIV11" s="1046"/>
      <c r="CIW11" s="1842"/>
      <c r="CIX11" s="1842"/>
      <c r="CIY11" s="1842"/>
      <c r="CIZ11" s="1843"/>
      <c r="CJA11" s="1843"/>
      <c r="CJB11" s="1843"/>
      <c r="CJC11" s="1840"/>
      <c r="CJD11" s="1841"/>
      <c r="CJE11" s="1841"/>
      <c r="CJF11" s="1047"/>
      <c r="CJG11" s="1047"/>
      <c r="CJJ11" s="808"/>
      <c r="CJK11" s="1046"/>
      <c r="CJL11" s="1842"/>
      <c r="CJM11" s="1842"/>
      <c r="CJN11" s="1842"/>
      <c r="CJO11" s="1843"/>
      <c r="CJP11" s="1843"/>
      <c r="CJQ11" s="1843"/>
      <c r="CJR11" s="1840"/>
      <c r="CJS11" s="1841"/>
      <c r="CJT11" s="1841"/>
      <c r="CJU11" s="1047"/>
      <c r="CJV11" s="1047"/>
      <c r="CJY11" s="808"/>
      <c r="CJZ11" s="1046"/>
      <c r="CKA11" s="1842"/>
      <c r="CKB11" s="1842"/>
      <c r="CKC11" s="1842"/>
      <c r="CKD11" s="1843"/>
      <c r="CKE11" s="1843"/>
      <c r="CKF11" s="1843"/>
      <c r="CKG11" s="1840"/>
      <c r="CKH11" s="1841"/>
      <c r="CKI11" s="1841"/>
      <c r="CKJ11" s="1047"/>
      <c r="CKK11" s="1047"/>
      <c r="CKN11" s="808"/>
      <c r="CKO11" s="1046"/>
      <c r="CKP11" s="1842"/>
      <c r="CKQ11" s="1842"/>
      <c r="CKR11" s="1842"/>
      <c r="CKS11" s="1843"/>
      <c r="CKT11" s="1843"/>
      <c r="CKU11" s="1843"/>
      <c r="CKV11" s="1840"/>
      <c r="CKW11" s="1841"/>
      <c r="CKX11" s="1841"/>
      <c r="CKY11" s="1047"/>
      <c r="CKZ11" s="1047"/>
      <c r="CLC11" s="808"/>
      <c r="CLD11" s="1046"/>
      <c r="CLE11" s="1842"/>
      <c r="CLF11" s="1842"/>
      <c r="CLG11" s="1842"/>
      <c r="CLH11" s="1843"/>
      <c r="CLI11" s="1843"/>
      <c r="CLJ11" s="1843"/>
      <c r="CLK11" s="1840"/>
      <c r="CLL11" s="1841"/>
      <c r="CLM11" s="1841"/>
      <c r="CLN11" s="1047"/>
      <c r="CLO11" s="1047"/>
      <c r="CLR11" s="808"/>
      <c r="CLS11" s="1046"/>
      <c r="CLT11" s="1842"/>
      <c r="CLU11" s="1842"/>
      <c r="CLV11" s="1842"/>
      <c r="CLW11" s="1843"/>
      <c r="CLX11" s="1843"/>
      <c r="CLY11" s="1843"/>
      <c r="CLZ11" s="1840"/>
      <c r="CMA11" s="1841"/>
      <c r="CMB11" s="1841"/>
      <c r="CMC11" s="1047"/>
      <c r="CMD11" s="1047"/>
      <c r="CMG11" s="808"/>
      <c r="CMH11" s="1046"/>
      <c r="CMI11" s="1842"/>
      <c r="CMJ11" s="1842"/>
      <c r="CMK11" s="1842"/>
      <c r="CML11" s="1843"/>
      <c r="CMM11" s="1843"/>
      <c r="CMN11" s="1843"/>
      <c r="CMO11" s="1840"/>
      <c r="CMP11" s="1841"/>
      <c r="CMQ11" s="1841"/>
      <c r="CMR11" s="1047"/>
      <c r="CMS11" s="1047"/>
      <c r="CMV11" s="808"/>
      <c r="CMW11" s="1046"/>
      <c r="CMX11" s="1842"/>
      <c r="CMY11" s="1842"/>
      <c r="CMZ11" s="1842"/>
      <c r="CNA11" s="1843"/>
      <c r="CNB11" s="1843"/>
      <c r="CNC11" s="1843"/>
      <c r="CND11" s="1840"/>
      <c r="CNE11" s="1841"/>
      <c r="CNF11" s="1841"/>
      <c r="CNG11" s="1047"/>
      <c r="CNH11" s="1047"/>
      <c r="CNK11" s="808"/>
      <c r="CNL11" s="1046"/>
      <c r="CNM11" s="1842"/>
      <c r="CNN11" s="1842"/>
      <c r="CNO11" s="1842"/>
      <c r="CNP11" s="1843"/>
      <c r="CNQ11" s="1843"/>
      <c r="CNR11" s="1843"/>
      <c r="CNS11" s="1840"/>
      <c r="CNT11" s="1841"/>
      <c r="CNU11" s="1841"/>
      <c r="CNV11" s="1047"/>
      <c r="CNW11" s="1047"/>
      <c r="CNZ11" s="808"/>
      <c r="COA11" s="1046"/>
      <c r="COB11" s="1842"/>
      <c r="COC11" s="1842"/>
      <c r="COD11" s="1842"/>
      <c r="COE11" s="1843"/>
      <c r="COF11" s="1843"/>
      <c r="COG11" s="1843"/>
      <c r="COH11" s="1840"/>
      <c r="COI11" s="1841"/>
      <c r="COJ11" s="1841"/>
      <c r="COK11" s="1047"/>
      <c r="COL11" s="1047"/>
      <c r="COO11" s="808"/>
      <c r="COP11" s="1046"/>
      <c r="COQ11" s="1842"/>
      <c r="COR11" s="1842"/>
      <c r="COS11" s="1842"/>
      <c r="COT11" s="1843"/>
      <c r="COU11" s="1843"/>
      <c r="COV11" s="1843"/>
      <c r="COW11" s="1840"/>
      <c r="COX11" s="1841"/>
      <c r="COY11" s="1841"/>
      <c r="COZ11" s="1047"/>
      <c r="CPA11" s="1047"/>
      <c r="CPD11" s="808"/>
      <c r="CPE11" s="1046"/>
      <c r="CPF11" s="1842"/>
      <c r="CPG11" s="1842"/>
      <c r="CPH11" s="1842"/>
      <c r="CPI11" s="1843"/>
      <c r="CPJ11" s="1843"/>
      <c r="CPK11" s="1843"/>
      <c r="CPL11" s="1840"/>
      <c r="CPM11" s="1841"/>
      <c r="CPN11" s="1841"/>
      <c r="CPO11" s="1047"/>
      <c r="CPP11" s="1047"/>
      <c r="CPS11" s="808"/>
      <c r="CPT11" s="1046"/>
      <c r="CPU11" s="1842"/>
      <c r="CPV11" s="1842"/>
      <c r="CPW11" s="1842"/>
      <c r="CPX11" s="1843"/>
      <c r="CPY11" s="1843"/>
      <c r="CPZ11" s="1843"/>
      <c r="CQA11" s="1840"/>
      <c r="CQB11" s="1841"/>
      <c r="CQC11" s="1841"/>
      <c r="CQD11" s="1047"/>
      <c r="CQE11" s="1047"/>
      <c r="CQH11" s="808"/>
      <c r="CQI11" s="1046"/>
      <c r="CQJ11" s="1842"/>
      <c r="CQK11" s="1842"/>
      <c r="CQL11" s="1842"/>
      <c r="CQM11" s="1843"/>
      <c r="CQN11" s="1843"/>
      <c r="CQO11" s="1843"/>
      <c r="CQP11" s="1840"/>
      <c r="CQQ11" s="1841"/>
      <c r="CQR11" s="1841"/>
      <c r="CQS11" s="1047"/>
      <c r="CQT11" s="1047"/>
      <c r="CQW11" s="808"/>
      <c r="CQX11" s="1046"/>
      <c r="CQY11" s="1842"/>
      <c r="CQZ11" s="1842"/>
      <c r="CRA11" s="1842"/>
      <c r="CRB11" s="1843"/>
      <c r="CRC11" s="1843"/>
      <c r="CRD11" s="1843"/>
      <c r="CRE11" s="1840"/>
      <c r="CRF11" s="1841"/>
      <c r="CRG11" s="1841"/>
      <c r="CRH11" s="1047"/>
      <c r="CRI11" s="1047"/>
      <c r="CRL11" s="808"/>
      <c r="CRM11" s="1046"/>
      <c r="CRN11" s="1842"/>
      <c r="CRO11" s="1842"/>
      <c r="CRP11" s="1842"/>
      <c r="CRQ11" s="1843"/>
      <c r="CRR11" s="1843"/>
      <c r="CRS11" s="1843"/>
      <c r="CRT11" s="1840"/>
      <c r="CRU11" s="1841"/>
      <c r="CRV11" s="1841"/>
      <c r="CRW11" s="1047"/>
      <c r="CRX11" s="1047"/>
      <c r="CSA11" s="808"/>
      <c r="CSB11" s="1046"/>
      <c r="CSC11" s="1842"/>
      <c r="CSD11" s="1842"/>
      <c r="CSE11" s="1842"/>
      <c r="CSF11" s="1843"/>
      <c r="CSG11" s="1843"/>
      <c r="CSH11" s="1843"/>
      <c r="CSI11" s="1840"/>
      <c r="CSJ11" s="1841"/>
      <c r="CSK11" s="1841"/>
      <c r="CSL11" s="1047"/>
      <c r="CSM11" s="1047"/>
      <c r="CSP11" s="808"/>
      <c r="CSQ11" s="1046"/>
      <c r="CSR11" s="1842"/>
      <c r="CSS11" s="1842"/>
      <c r="CST11" s="1842"/>
      <c r="CSU11" s="1843"/>
      <c r="CSV11" s="1843"/>
      <c r="CSW11" s="1843"/>
      <c r="CSX11" s="1840"/>
      <c r="CSY11" s="1841"/>
      <c r="CSZ11" s="1841"/>
      <c r="CTA11" s="1047"/>
      <c r="CTB11" s="1047"/>
      <c r="CTE11" s="808"/>
      <c r="CTF11" s="1046"/>
      <c r="CTG11" s="1842"/>
      <c r="CTH11" s="1842"/>
      <c r="CTI11" s="1842"/>
      <c r="CTJ11" s="1843"/>
      <c r="CTK11" s="1843"/>
      <c r="CTL11" s="1843"/>
      <c r="CTM11" s="1840"/>
      <c r="CTN11" s="1841"/>
      <c r="CTO11" s="1841"/>
      <c r="CTP11" s="1047"/>
      <c r="CTQ11" s="1047"/>
      <c r="CTT11" s="808"/>
      <c r="CTU11" s="1046"/>
      <c r="CTV11" s="1842"/>
      <c r="CTW11" s="1842"/>
      <c r="CTX11" s="1842"/>
      <c r="CTY11" s="1843"/>
      <c r="CTZ11" s="1843"/>
      <c r="CUA11" s="1843"/>
      <c r="CUB11" s="1840"/>
      <c r="CUC11" s="1841"/>
      <c r="CUD11" s="1841"/>
      <c r="CUE11" s="1047"/>
      <c r="CUF11" s="1047"/>
      <c r="CUI11" s="808"/>
      <c r="CUJ11" s="1046"/>
      <c r="CUK11" s="1842"/>
      <c r="CUL11" s="1842"/>
      <c r="CUM11" s="1842"/>
      <c r="CUN11" s="1843"/>
      <c r="CUO11" s="1843"/>
      <c r="CUP11" s="1843"/>
      <c r="CUQ11" s="1840"/>
      <c r="CUR11" s="1841"/>
      <c r="CUS11" s="1841"/>
      <c r="CUT11" s="1047"/>
      <c r="CUU11" s="1047"/>
      <c r="CUX11" s="808"/>
      <c r="CUY11" s="1046"/>
      <c r="CUZ11" s="1842"/>
      <c r="CVA11" s="1842"/>
      <c r="CVB11" s="1842"/>
      <c r="CVC11" s="1843"/>
      <c r="CVD11" s="1843"/>
      <c r="CVE11" s="1843"/>
      <c r="CVF11" s="1840"/>
      <c r="CVG11" s="1841"/>
      <c r="CVH11" s="1841"/>
      <c r="CVI11" s="1047"/>
      <c r="CVJ11" s="1047"/>
      <c r="CVM11" s="808"/>
      <c r="CVN11" s="1046"/>
      <c r="CVO11" s="1842"/>
      <c r="CVP11" s="1842"/>
      <c r="CVQ11" s="1842"/>
      <c r="CVR11" s="1843"/>
      <c r="CVS11" s="1843"/>
      <c r="CVT11" s="1843"/>
      <c r="CVU11" s="1840"/>
      <c r="CVV11" s="1841"/>
      <c r="CVW11" s="1841"/>
      <c r="CVX11" s="1047"/>
      <c r="CVY11" s="1047"/>
      <c r="CWB11" s="808"/>
      <c r="CWC11" s="1046"/>
      <c r="CWD11" s="1842"/>
      <c r="CWE11" s="1842"/>
      <c r="CWF11" s="1842"/>
      <c r="CWG11" s="1843"/>
      <c r="CWH11" s="1843"/>
      <c r="CWI11" s="1843"/>
      <c r="CWJ11" s="1840"/>
      <c r="CWK11" s="1841"/>
      <c r="CWL11" s="1841"/>
      <c r="CWM11" s="1047"/>
      <c r="CWN11" s="1047"/>
      <c r="CWQ11" s="808"/>
      <c r="CWR11" s="1046"/>
      <c r="CWS11" s="1842"/>
      <c r="CWT11" s="1842"/>
      <c r="CWU11" s="1842"/>
      <c r="CWV11" s="1843"/>
      <c r="CWW11" s="1843"/>
      <c r="CWX11" s="1843"/>
      <c r="CWY11" s="1840"/>
      <c r="CWZ11" s="1841"/>
      <c r="CXA11" s="1841"/>
      <c r="CXB11" s="1047"/>
      <c r="CXC11" s="1047"/>
      <c r="CXF11" s="808"/>
      <c r="CXG11" s="1046"/>
      <c r="CXH11" s="1842"/>
      <c r="CXI11" s="1842"/>
      <c r="CXJ11" s="1842"/>
      <c r="CXK11" s="1843"/>
      <c r="CXL11" s="1843"/>
      <c r="CXM11" s="1843"/>
      <c r="CXN11" s="1840"/>
      <c r="CXO11" s="1841"/>
      <c r="CXP11" s="1841"/>
      <c r="CXQ11" s="1047"/>
      <c r="CXR11" s="1047"/>
      <c r="CXU11" s="808"/>
      <c r="CXV11" s="1046"/>
      <c r="CXW11" s="1842"/>
      <c r="CXX11" s="1842"/>
      <c r="CXY11" s="1842"/>
      <c r="CXZ11" s="1843"/>
      <c r="CYA11" s="1843"/>
      <c r="CYB11" s="1843"/>
      <c r="CYC11" s="1840"/>
      <c r="CYD11" s="1841"/>
      <c r="CYE11" s="1841"/>
      <c r="CYF11" s="1047"/>
      <c r="CYG11" s="1047"/>
      <c r="CYJ11" s="808"/>
      <c r="CYK11" s="1046"/>
      <c r="CYL11" s="1842"/>
      <c r="CYM11" s="1842"/>
      <c r="CYN11" s="1842"/>
      <c r="CYO11" s="1843"/>
      <c r="CYP11" s="1843"/>
      <c r="CYQ11" s="1843"/>
      <c r="CYR11" s="1840"/>
      <c r="CYS11" s="1841"/>
      <c r="CYT11" s="1841"/>
      <c r="CYU11" s="1047"/>
      <c r="CYV11" s="1047"/>
      <c r="CYY11" s="808"/>
      <c r="CYZ11" s="1046"/>
      <c r="CZA11" s="1842"/>
      <c r="CZB11" s="1842"/>
      <c r="CZC11" s="1842"/>
      <c r="CZD11" s="1843"/>
      <c r="CZE11" s="1843"/>
      <c r="CZF11" s="1843"/>
      <c r="CZG11" s="1840"/>
      <c r="CZH11" s="1841"/>
      <c r="CZI11" s="1841"/>
      <c r="CZJ11" s="1047"/>
      <c r="CZK11" s="1047"/>
      <c r="CZN11" s="808"/>
      <c r="CZO11" s="1046"/>
      <c r="CZP11" s="1842"/>
      <c r="CZQ11" s="1842"/>
      <c r="CZR11" s="1842"/>
      <c r="CZS11" s="1843"/>
      <c r="CZT11" s="1843"/>
      <c r="CZU11" s="1843"/>
      <c r="CZV11" s="1840"/>
      <c r="CZW11" s="1841"/>
      <c r="CZX11" s="1841"/>
      <c r="CZY11" s="1047"/>
      <c r="CZZ11" s="1047"/>
      <c r="DAC11" s="808"/>
      <c r="DAD11" s="1046"/>
      <c r="DAE11" s="1842"/>
      <c r="DAF11" s="1842"/>
      <c r="DAG11" s="1842"/>
      <c r="DAH11" s="1843"/>
      <c r="DAI11" s="1843"/>
      <c r="DAJ11" s="1843"/>
      <c r="DAK11" s="1840"/>
      <c r="DAL11" s="1841"/>
      <c r="DAM11" s="1841"/>
      <c r="DAN11" s="1047"/>
      <c r="DAO11" s="1047"/>
      <c r="DAR11" s="808"/>
      <c r="DAS11" s="1046"/>
      <c r="DAT11" s="1842"/>
      <c r="DAU11" s="1842"/>
      <c r="DAV11" s="1842"/>
      <c r="DAW11" s="1843"/>
      <c r="DAX11" s="1843"/>
      <c r="DAY11" s="1843"/>
      <c r="DAZ11" s="1840"/>
      <c r="DBA11" s="1841"/>
      <c r="DBB11" s="1841"/>
      <c r="DBC11" s="1047"/>
      <c r="DBD11" s="1047"/>
      <c r="DBG11" s="808"/>
      <c r="DBH11" s="1046"/>
      <c r="DBI11" s="1842"/>
      <c r="DBJ11" s="1842"/>
      <c r="DBK11" s="1842"/>
      <c r="DBL11" s="1843"/>
      <c r="DBM11" s="1843"/>
      <c r="DBN11" s="1843"/>
      <c r="DBO11" s="1840"/>
      <c r="DBP11" s="1841"/>
      <c r="DBQ11" s="1841"/>
      <c r="DBR11" s="1047"/>
      <c r="DBS11" s="1047"/>
      <c r="DBV11" s="808"/>
      <c r="DBW11" s="1046"/>
      <c r="DBX11" s="1842"/>
      <c r="DBY11" s="1842"/>
      <c r="DBZ11" s="1842"/>
      <c r="DCA11" s="1843"/>
      <c r="DCB11" s="1843"/>
      <c r="DCC11" s="1843"/>
      <c r="DCD11" s="1840"/>
      <c r="DCE11" s="1841"/>
      <c r="DCF11" s="1841"/>
      <c r="DCG11" s="1047"/>
      <c r="DCH11" s="1047"/>
      <c r="DCK11" s="808"/>
      <c r="DCL11" s="1046"/>
      <c r="DCM11" s="1842"/>
      <c r="DCN11" s="1842"/>
      <c r="DCO11" s="1842"/>
      <c r="DCP11" s="1843"/>
      <c r="DCQ11" s="1843"/>
      <c r="DCR11" s="1843"/>
      <c r="DCS11" s="1840"/>
      <c r="DCT11" s="1841"/>
      <c r="DCU11" s="1841"/>
      <c r="DCV11" s="1047"/>
      <c r="DCW11" s="1047"/>
      <c r="DCZ11" s="808"/>
      <c r="DDA11" s="1046"/>
      <c r="DDB11" s="1842"/>
      <c r="DDC11" s="1842"/>
      <c r="DDD11" s="1842"/>
      <c r="DDE11" s="1843"/>
      <c r="DDF11" s="1843"/>
      <c r="DDG11" s="1843"/>
      <c r="DDH11" s="1840"/>
      <c r="DDI11" s="1841"/>
      <c r="DDJ11" s="1841"/>
      <c r="DDK11" s="1047"/>
      <c r="DDL11" s="1047"/>
      <c r="DDO11" s="808"/>
      <c r="DDP11" s="1046"/>
      <c r="DDQ11" s="1842"/>
      <c r="DDR11" s="1842"/>
      <c r="DDS11" s="1842"/>
      <c r="DDT11" s="1843"/>
      <c r="DDU11" s="1843"/>
      <c r="DDV11" s="1843"/>
      <c r="DDW11" s="1840"/>
      <c r="DDX11" s="1841"/>
      <c r="DDY11" s="1841"/>
      <c r="DDZ11" s="1047"/>
      <c r="DEA11" s="1047"/>
      <c r="DED11" s="808"/>
      <c r="DEE11" s="1046"/>
      <c r="DEF11" s="1842"/>
      <c r="DEG11" s="1842"/>
      <c r="DEH11" s="1842"/>
      <c r="DEI11" s="1843"/>
      <c r="DEJ11" s="1843"/>
      <c r="DEK11" s="1843"/>
      <c r="DEL11" s="1840"/>
      <c r="DEM11" s="1841"/>
      <c r="DEN11" s="1841"/>
      <c r="DEO11" s="1047"/>
      <c r="DEP11" s="1047"/>
      <c r="DES11" s="808"/>
      <c r="DET11" s="1046"/>
      <c r="DEU11" s="1842"/>
      <c r="DEV11" s="1842"/>
      <c r="DEW11" s="1842"/>
      <c r="DEX11" s="1843"/>
      <c r="DEY11" s="1843"/>
      <c r="DEZ11" s="1843"/>
      <c r="DFA11" s="1840"/>
      <c r="DFB11" s="1841"/>
      <c r="DFC11" s="1841"/>
      <c r="DFD11" s="1047"/>
      <c r="DFE11" s="1047"/>
      <c r="DFH11" s="808"/>
      <c r="DFI11" s="1046"/>
      <c r="DFJ11" s="1842"/>
      <c r="DFK11" s="1842"/>
      <c r="DFL11" s="1842"/>
      <c r="DFM11" s="1843"/>
      <c r="DFN11" s="1843"/>
      <c r="DFO11" s="1843"/>
      <c r="DFP11" s="1840"/>
      <c r="DFQ11" s="1841"/>
      <c r="DFR11" s="1841"/>
      <c r="DFS11" s="1047"/>
      <c r="DFT11" s="1047"/>
      <c r="DFW11" s="808"/>
      <c r="DFX11" s="1046"/>
      <c r="DFY11" s="1842"/>
      <c r="DFZ11" s="1842"/>
      <c r="DGA11" s="1842"/>
      <c r="DGB11" s="1843"/>
      <c r="DGC11" s="1843"/>
      <c r="DGD11" s="1843"/>
      <c r="DGE11" s="1840"/>
      <c r="DGF11" s="1841"/>
      <c r="DGG11" s="1841"/>
      <c r="DGH11" s="1047"/>
      <c r="DGI11" s="1047"/>
      <c r="DGL11" s="808"/>
      <c r="DGM11" s="1046"/>
      <c r="DGN11" s="1842"/>
      <c r="DGO11" s="1842"/>
      <c r="DGP11" s="1842"/>
      <c r="DGQ11" s="1843"/>
      <c r="DGR11" s="1843"/>
      <c r="DGS11" s="1843"/>
      <c r="DGT11" s="1840"/>
      <c r="DGU11" s="1841"/>
      <c r="DGV11" s="1841"/>
      <c r="DGW11" s="1047"/>
      <c r="DGX11" s="1047"/>
      <c r="DHA11" s="808"/>
      <c r="DHB11" s="1046"/>
      <c r="DHC11" s="1842"/>
      <c r="DHD11" s="1842"/>
      <c r="DHE11" s="1842"/>
      <c r="DHF11" s="1843"/>
      <c r="DHG11" s="1843"/>
      <c r="DHH11" s="1843"/>
      <c r="DHI11" s="1840"/>
      <c r="DHJ11" s="1841"/>
      <c r="DHK11" s="1841"/>
      <c r="DHL11" s="1047"/>
      <c r="DHM11" s="1047"/>
      <c r="DHP11" s="808"/>
      <c r="DHQ11" s="1046"/>
      <c r="DHR11" s="1842"/>
      <c r="DHS11" s="1842"/>
      <c r="DHT11" s="1842"/>
      <c r="DHU11" s="1843"/>
      <c r="DHV11" s="1843"/>
      <c r="DHW11" s="1843"/>
      <c r="DHX11" s="1840"/>
      <c r="DHY11" s="1841"/>
      <c r="DHZ11" s="1841"/>
      <c r="DIA11" s="1047"/>
      <c r="DIB11" s="1047"/>
      <c r="DIE11" s="808"/>
      <c r="DIF11" s="1046"/>
      <c r="DIG11" s="1842"/>
      <c r="DIH11" s="1842"/>
      <c r="DII11" s="1842"/>
      <c r="DIJ11" s="1843"/>
      <c r="DIK11" s="1843"/>
      <c r="DIL11" s="1843"/>
      <c r="DIM11" s="1840"/>
      <c r="DIN11" s="1841"/>
      <c r="DIO11" s="1841"/>
      <c r="DIP11" s="1047"/>
      <c r="DIQ11" s="1047"/>
      <c r="DIT11" s="808"/>
      <c r="DIU11" s="1046"/>
      <c r="DIV11" s="1842"/>
      <c r="DIW11" s="1842"/>
      <c r="DIX11" s="1842"/>
      <c r="DIY11" s="1843"/>
      <c r="DIZ11" s="1843"/>
      <c r="DJA11" s="1843"/>
      <c r="DJB11" s="1840"/>
      <c r="DJC11" s="1841"/>
      <c r="DJD11" s="1841"/>
      <c r="DJE11" s="1047"/>
      <c r="DJF11" s="1047"/>
      <c r="DJI11" s="808"/>
      <c r="DJJ11" s="1046"/>
      <c r="DJK11" s="1842"/>
      <c r="DJL11" s="1842"/>
      <c r="DJM11" s="1842"/>
      <c r="DJN11" s="1843"/>
      <c r="DJO11" s="1843"/>
      <c r="DJP11" s="1843"/>
      <c r="DJQ11" s="1840"/>
      <c r="DJR11" s="1841"/>
      <c r="DJS11" s="1841"/>
      <c r="DJT11" s="1047"/>
      <c r="DJU11" s="1047"/>
      <c r="DJX11" s="808"/>
      <c r="DJY11" s="1046"/>
      <c r="DJZ11" s="1842"/>
      <c r="DKA11" s="1842"/>
      <c r="DKB11" s="1842"/>
      <c r="DKC11" s="1843"/>
      <c r="DKD11" s="1843"/>
      <c r="DKE11" s="1843"/>
      <c r="DKF11" s="1840"/>
      <c r="DKG11" s="1841"/>
      <c r="DKH11" s="1841"/>
      <c r="DKI11" s="1047"/>
      <c r="DKJ11" s="1047"/>
      <c r="DKM11" s="808"/>
      <c r="DKN11" s="1046"/>
      <c r="DKO11" s="1842"/>
      <c r="DKP11" s="1842"/>
      <c r="DKQ11" s="1842"/>
      <c r="DKR11" s="1843"/>
      <c r="DKS11" s="1843"/>
      <c r="DKT11" s="1843"/>
      <c r="DKU11" s="1840"/>
      <c r="DKV11" s="1841"/>
      <c r="DKW11" s="1841"/>
      <c r="DKX11" s="1047"/>
      <c r="DKY11" s="1047"/>
      <c r="DLB11" s="808"/>
      <c r="DLC11" s="1046"/>
      <c r="DLD11" s="1842"/>
      <c r="DLE11" s="1842"/>
      <c r="DLF11" s="1842"/>
      <c r="DLG11" s="1843"/>
      <c r="DLH11" s="1843"/>
      <c r="DLI11" s="1843"/>
      <c r="DLJ11" s="1840"/>
      <c r="DLK11" s="1841"/>
      <c r="DLL11" s="1841"/>
      <c r="DLM11" s="1047"/>
      <c r="DLN11" s="1047"/>
      <c r="DLQ11" s="808"/>
      <c r="DLR11" s="1046"/>
      <c r="DLS11" s="1842"/>
      <c r="DLT11" s="1842"/>
      <c r="DLU11" s="1842"/>
      <c r="DLV11" s="1843"/>
      <c r="DLW11" s="1843"/>
      <c r="DLX11" s="1843"/>
      <c r="DLY11" s="1840"/>
      <c r="DLZ11" s="1841"/>
      <c r="DMA11" s="1841"/>
      <c r="DMB11" s="1047"/>
      <c r="DMC11" s="1047"/>
      <c r="DMF11" s="808"/>
      <c r="DMG11" s="1046"/>
      <c r="DMH11" s="1842"/>
      <c r="DMI11" s="1842"/>
      <c r="DMJ11" s="1842"/>
      <c r="DMK11" s="1843"/>
      <c r="DML11" s="1843"/>
      <c r="DMM11" s="1843"/>
      <c r="DMN11" s="1840"/>
      <c r="DMO11" s="1841"/>
      <c r="DMP11" s="1841"/>
      <c r="DMQ11" s="1047"/>
      <c r="DMR11" s="1047"/>
      <c r="DMU11" s="808"/>
      <c r="DMV11" s="1046"/>
      <c r="DMW11" s="1842"/>
      <c r="DMX11" s="1842"/>
      <c r="DMY11" s="1842"/>
      <c r="DMZ11" s="1843"/>
      <c r="DNA11" s="1843"/>
      <c r="DNB11" s="1843"/>
      <c r="DNC11" s="1840"/>
      <c r="DND11" s="1841"/>
      <c r="DNE11" s="1841"/>
      <c r="DNF11" s="1047"/>
      <c r="DNG11" s="1047"/>
      <c r="DNJ11" s="808"/>
      <c r="DNK11" s="1046"/>
      <c r="DNL11" s="1842"/>
      <c r="DNM11" s="1842"/>
      <c r="DNN11" s="1842"/>
      <c r="DNO11" s="1843"/>
      <c r="DNP11" s="1843"/>
      <c r="DNQ11" s="1843"/>
      <c r="DNR11" s="1840"/>
      <c r="DNS11" s="1841"/>
      <c r="DNT11" s="1841"/>
      <c r="DNU11" s="1047"/>
      <c r="DNV11" s="1047"/>
      <c r="DNY11" s="808"/>
      <c r="DNZ11" s="1046"/>
      <c r="DOA11" s="1842"/>
      <c r="DOB11" s="1842"/>
      <c r="DOC11" s="1842"/>
      <c r="DOD11" s="1843"/>
      <c r="DOE11" s="1843"/>
      <c r="DOF11" s="1843"/>
      <c r="DOG11" s="1840"/>
      <c r="DOH11" s="1841"/>
      <c r="DOI11" s="1841"/>
      <c r="DOJ11" s="1047"/>
      <c r="DOK11" s="1047"/>
      <c r="DON11" s="808"/>
      <c r="DOO11" s="1046"/>
      <c r="DOP11" s="1842"/>
      <c r="DOQ11" s="1842"/>
      <c r="DOR11" s="1842"/>
      <c r="DOS11" s="1843"/>
      <c r="DOT11" s="1843"/>
      <c r="DOU11" s="1843"/>
      <c r="DOV11" s="1840"/>
      <c r="DOW11" s="1841"/>
      <c r="DOX11" s="1841"/>
      <c r="DOY11" s="1047"/>
      <c r="DOZ11" s="1047"/>
      <c r="DPC11" s="808"/>
      <c r="DPD11" s="1046"/>
      <c r="DPE11" s="1842"/>
      <c r="DPF11" s="1842"/>
      <c r="DPG11" s="1842"/>
      <c r="DPH11" s="1843"/>
      <c r="DPI11" s="1843"/>
      <c r="DPJ11" s="1843"/>
      <c r="DPK11" s="1840"/>
      <c r="DPL11" s="1841"/>
      <c r="DPM11" s="1841"/>
      <c r="DPN11" s="1047"/>
      <c r="DPO11" s="1047"/>
      <c r="DPR11" s="808"/>
      <c r="DPS11" s="1046"/>
      <c r="DPT11" s="1842"/>
      <c r="DPU11" s="1842"/>
      <c r="DPV11" s="1842"/>
      <c r="DPW11" s="1843"/>
      <c r="DPX11" s="1843"/>
      <c r="DPY11" s="1843"/>
      <c r="DPZ11" s="1840"/>
      <c r="DQA11" s="1841"/>
      <c r="DQB11" s="1841"/>
      <c r="DQC11" s="1047"/>
      <c r="DQD11" s="1047"/>
      <c r="DQG11" s="808"/>
      <c r="DQH11" s="1046"/>
      <c r="DQI11" s="1842"/>
      <c r="DQJ11" s="1842"/>
      <c r="DQK11" s="1842"/>
      <c r="DQL11" s="1843"/>
      <c r="DQM11" s="1843"/>
      <c r="DQN11" s="1843"/>
      <c r="DQO11" s="1840"/>
      <c r="DQP11" s="1841"/>
      <c r="DQQ11" s="1841"/>
      <c r="DQR11" s="1047"/>
      <c r="DQS11" s="1047"/>
      <c r="DQV11" s="808"/>
      <c r="DQW11" s="1046"/>
      <c r="DQX11" s="1842"/>
      <c r="DQY11" s="1842"/>
      <c r="DQZ11" s="1842"/>
      <c r="DRA11" s="1843"/>
      <c r="DRB11" s="1843"/>
      <c r="DRC11" s="1843"/>
      <c r="DRD11" s="1840"/>
      <c r="DRE11" s="1841"/>
      <c r="DRF11" s="1841"/>
      <c r="DRG11" s="1047"/>
      <c r="DRH11" s="1047"/>
      <c r="DRK11" s="808"/>
      <c r="DRL11" s="1046"/>
      <c r="DRM11" s="1842"/>
      <c r="DRN11" s="1842"/>
      <c r="DRO11" s="1842"/>
      <c r="DRP11" s="1843"/>
      <c r="DRQ11" s="1843"/>
      <c r="DRR11" s="1843"/>
      <c r="DRS11" s="1840"/>
      <c r="DRT11" s="1841"/>
      <c r="DRU11" s="1841"/>
      <c r="DRV11" s="1047"/>
      <c r="DRW11" s="1047"/>
      <c r="DRZ11" s="808"/>
      <c r="DSA11" s="1046"/>
      <c r="DSB11" s="1842"/>
      <c r="DSC11" s="1842"/>
      <c r="DSD11" s="1842"/>
      <c r="DSE11" s="1843"/>
      <c r="DSF11" s="1843"/>
      <c r="DSG11" s="1843"/>
      <c r="DSH11" s="1840"/>
      <c r="DSI11" s="1841"/>
      <c r="DSJ11" s="1841"/>
      <c r="DSK11" s="1047"/>
      <c r="DSL11" s="1047"/>
      <c r="DSO11" s="808"/>
      <c r="DSP11" s="1046"/>
      <c r="DSQ11" s="1842"/>
      <c r="DSR11" s="1842"/>
      <c r="DSS11" s="1842"/>
      <c r="DST11" s="1843"/>
      <c r="DSU11" s="1843"/>
      <c r="DSV11" s="1843"/>
      <c r="DSW11" s="1840"/>
      <c r="DSX11" s="1841"/>
      <c r="DSY11" s="1841"/>
      <c r="DSZ11" s="1047"/>
      <c r="DTA11" s="1047"/>
      <c r="DTD11" s="808"/>
      <c r="DTE11" s="1046"/>
      <c r="DTF11" s="1842"/>
      <c r="DTG11" s="1842"/>
      <c r="DTH11" s="1842"/>
      <c r="DTI11" s="1843"/>
      <c r="DTJ11" s="1843"/>
      <c r="DTK11" s="1843"/>
      <c r="DTL11" s="1840"/>
      <c r="DTM11" s="1841"/>
      <c r="DTN11" s="1841"/>
      <c r="DTO11" s="1047"/>
      <c r="DTP11" s="1047"/>
      <c r="DTS11" s="808"/>
      <c r="DTT11" s="1046"/>
      <c r="DTU11" s="1842"/>
      <c r="DTV11" s="1842"/>
      <c r="DTW11" s="1842"/>
      <c r="DTX11" s="1843"/>
      <c r="DTY11" s="1843"/>
      <c r="DTZ11" s="1843"/>
      <c r="DUA11" s="1840"/>
      <c r="DUB11" s="1841"/>
      <c r="DUC11" s="1841"/>
      <c r="DUD11" s="1047"/>
      <c r="DUE11" s="1047"/>
      <c r="DUH11" s="808"/>
      <c r="DUI11" s="1046"/>
      <c r="DUJ11" s="1842"/>
      <c r="DUK11" s="1842"/>
      <c r="DUL11" s="1842"/>
      <c r="DUM11" s="1843"/>
      <c r="DUN11" s="1843"/>
      <c r="DUO11" s="1843"/>
      <c r="DUP11" s="1840"/>
      <c r="DUQ11" s="1841"/>
      <c r="DUR11" s="1841"/>
      <c r="DUS11" s="1047"/>
      <c r="DUT11" s="1047"/>
      <c r="DUW11" s="808"/>
      <c r="DUX11" s="1046"/>
      <c r="DUY11" s="1842"/>
      <c r="DUZ11" s="1842"/>
      <c r="DVA11" s="1842"/>
      <c r="DVB11" s="1843"/>
      <c r="DVC11" s="1843"/>
      <c r="DVD11" s="1843"/>
      <c r="DVE11" s="1840"/>
      <c r="DVF11" s="1841"/>
      <c r="DVG11" s="1841"/>
      <c r="DVH11" s="1047"/>
      <c r="DVI11" s="1047"/>
      <c r="DVL11" s="808"/>
      <c r="DVM11" s="1046"/>
      <c r="DVN11" s="1842"/>
      <c r="DVO11" s="1842"/>
      <c r="DVP11" s="1842"/>
      <c r="DVQ11" s="1843"/>
      <c r="DVR11" s="1843"/>
      <c r="DVS11" s="1843"/>
      <c r="DVT11" s="1840"/>
      <c r="DVU11" s="1841"/>
      <c r="DVV11" s="1841"/>
      <c r="DVW11" s="1047"/>
      <c r="DVX11" s="1047"/>
      <c r="DWA11" s="808"/>
      <c r="DWB11" s="1046"/>
      <c r="DWC11" s="1842"/>
      <c r="DWD11" s="1842"/>
      <c r="DWE11" s="1842"/>
      <c r="DWF11" s="1843"/>
      <c r="DWG11" s="1843"/>
      <c r="DWH11" s="1843"/>
      <c r="DWI11" s="1840"/>
      <c r="DWJ11" s="1841"/>
      <c r="DWK11" s="1841"/>
      <c r="DWL11" s="1047"/>
      <c r="DWM11" s="1047"/>
      <c r="DWP11" s="808"/>
      <c r="DWQ11" s="1046"/>
      <c r="DWR11" s="1842"/>
      <c r="DWS11" s="1842"/>
      <c r="DWT11" s="1842"/>
      <c r="DWU11" s="1843"/>
      <c r="DWV11" s="1843"/>
      <c r="DWW11" s="1843"/>
      <c r="DWX11" s="1840"/>
      <c r="DWY11" s="1841"/>
      <c r="DWZ11" s="1841"/>
      <c r="DXA11" s="1047"/>
      <c r="DXB11" s="1047"/>
      <c r="DXE11" s="808"/>
      <c r="DXF11" s="1046"/>
      <c r="DXG11" s="1842"/>
      <c r="DXH11" s="1842"/>
      <c r="DXI11" s="1842"/>
      <c r="DXJ11" s="1843"/>
      <c r="DXK11" s="1843"/>
      <c r="DXL11" s="1843"/>
      <c r="DXM11" s="1840"/>
      <c r="DXN11" s="1841"/>
      <c r="DXO11" s="1841"/>
      <c r="DXP11" s="1047"/>
      <c r="DXQ11" s="1047"/>
      <c r="DXT11" s="808"/>
      <c r="DXU11" s="1046"/>
      <c r="DXV11" s="1842"/>
      <c r="DXW11" s="1842"/>
      <c r="DXX11" s="1842"/>
      <c r="DXY11" s="1843"/>
      <c r="DXZ11" s="1843"/>
      <c r="DYA11" s="1843"/>
      <c r="DYB11" s="1840"/>
      <c r="DYC11" s="1841"/>
      <c r="DYD11" s="1841"/>
      <c r="DYE11" s="1047"/>
      <c r="DYF11" s="1047"/>
      <c r="DYI11" s="808"/>
      <c r="DYJ11" s="1046"/>
      <c r="DYK11" s="1842"/>
      <c r="DYL11" s="1842"/>
      <c r="DYM11" s="1842"/>
      <c r="DYN11" s="1843"/>
      <c r="DYO11" s="1843"/>
      <c r="DYP11" s="1843"/>
      <c r="DYQ11" s="1840"/>
      <c r="DYR11" s="1841"/>
      <c r="DYS11" s="1841"/>
      <c r="DYT11" s="1047"/>
      <c r="DYU11" s="1047"/>
      <c r="DYX11" s="808"/>
      <c r="DYY11" s="1046"/>
      <c r="DYZ11" s="1842"/>
      <c r="DZA11" s="1842"/>
      <c r="DZB11" s="1842"/>
      <c r="DZC11" s="1843"/>
      <c r="DZD11" s="1843"/>
      <c r="DZE11" s="1843"/>
      <c r="DZF11" s="1840"/>
      <c r="DZG11" s="1841"/>
      <c r="DZH11" s="1841"/>
      <c r="DZI11" s="1047"/>
      <c r="DZJ11" s="1047"/>
      <c r="DZM11" s="808"/>
      <c r="DZN11" s="1046"/>
      <c r="DZO11" s="1842"/>
      <c r="DZP11" s="1842"/>
      <c r="DZQ11" s="1842"/>
      <c r="DZR11" s="1843"/>
      <c r="DZS11" s="1843"/>
      <c r="DZT11" s="1843"/>
      <c r="DZU11" s="1840"/>
      <c r="DZV11" s="1841"/>
      <c r="DZW11" s="1841"/>
      <c r="DZX11" s="1047"/>
      <c r="DZY11" s="1047"/>
      <c r="EAB11" s="808"/>
      <c r="EAC11" s="1046"/>
      <c r="EAD11" s="1842"/>
      <c r="EAE11" s="1842"/>
      <c r="EAF11" s="1842"/>
      <c r="EAG11" s="1843"/>
      <c r="EAH11" s="1843"/>
      <c r="EAI11" s="1843"/>
      <c r="EAJ11" s="1840"/>
      <c r="EAK11" s="1841"/>
      <c r="EAL11" s="1841"/>
      <c r="EAM11" s="1047"/>
      <c r="EAN11" s="1047"/>
      <c r="EAQ11" s="808"/>
      <c r="EAR11" s="1046"/>
      <c r="EAS11" s="1842"/>
      <c r="EAT11" s="1842"/>
      <c r="EAU11" s="1842"/>
      <c r="EAV11" s="1843"/>
      <c r="EAW11" s="1843"/>
      <c r="EAX11" s="1843"/>
      <c r="EAY11" s="1840"/>
      <c r="EAZ11" s="1841"/>
      <c r="EBA11" s="1841"/>
      <c r="EBB11" s="1047"/>
      <c r="EBC11" s="1047"/>
      <c r="EBF11" s="808"/>
      <c r="EBG11" s="1046"/>
      <c r="EBH11" s="1842"/>
      <c r="EBI11" s="1842"/>
      <c r="EBJ11" s="1842"/>
      <c r="EBK11" s="1843"/>
      <c r="EBL11" s="1843"/>
      <c r="EBM11" s="1843"/>
      <c r="EBN11" s="1840"/>
      <c r="EBO11" s="1841"/>
      <c r="EBP11" s="1841"/>
      <c r="EBQ11" s="1047"/>
      <c r="EBR11" s="1047"/>
      <c r="EBU11" s="808"/>
      <c r="EBV11" s="1046"/>
      <c r="EBW11" s="1842"/>
      <c r="EBX11" s="1842"/>
      <c r="EBY11" s="1842"/>
      <c r="EBZ11" s="1843"/>
      <c r="ECA11" s="1843"/>
      <c r="ECB11" s="1843"/>
      <c r="ECC11" s="1840"/>
      <c r="ECD11" s="1841"/>
      <c r="ECE11" s="1841"/>
      <c r="ECF11" s="1047"/>
      <c r="ECG11" s="1047"/>
      <c r="ECJ11" s="808"/>
      <c r="ECK11" s="1046"/>
      <c r="ECL11" s="1842"/>
      <c r="ECM11" s="1842"/>
      <c r="ECN11" s="1842"/>
      <c r="ECO11" s="1843"/>
      <c r="ECP11" s="1843"/>
      <c r="ECQ11" s="1843"/>
      <c r="ECR11" s="1840"/>
      <c r="ECS11" s="1841"/>
      <c r="ECT11" s="1841"/>
      <c r="ECU11" s="1047"/>
      <c r="ECV11" s="1047"/>
      <c r="ECY11" s="808"/>
      <c r="ECZ11" s="1046"/>
      <c r="EDA11" s="1842"/>
      <c r="EDB11" s="1842"/>
      <c r="EDC11" s="1842"/>
      <c r="EDD11" s="1843"/>
      <c r="EDE11" s="1843"/>
      <c r="EDF11" s="1843"/>
      <c r="EDG11" s="1840"/>
      <c r="EDH11" s="1841"/>
      <c r="EDI11" s="1841"/>
      <c r="EDJ11" s="1047"/>
      <c r="EDK11" s="1047"/>
      <c r="EDN11" s="808"/>
      <c r="EDO11" s="1046"/>
      <c r="EDP11" s="1842"/>
      <c r="EDQ11" s="1842"/>
      <c r="EDR11" s="1842"/>
      <c r="EDS11" s="1843"/>
      <c r="EDT11" s="1843"/>
      <c r="EDU11" s="1843"/>
      <c r="EDV11" s="1840"/>
      <c r="EDW11" s="1841"/>
      <c r="EDX11" s="1841"/>
      <c r="EDY11" s="1047"/>
      <c r="EDZ11" s="1047"/>
      <c r="EEC11" s="808"/>
      <c r="EED11" s="1046"/>
      <c r="EEE11" s="1842"/>
      <c r="EEF11" s="1842"/>
      <c r="EEG11" s="1842"/>
      <c r="EEH11" s="1843"/>
      <c r="EEI11" s="1843"/>
      <c r="EEJ11" s="1843"/>
      <c r="EEK11" s="1840"/>
      <c r="EEL11" s="1841"/>
      <c r="EEM11" s="1841"/>
      <c r="EEN11" s="1047"/>
      <c r="EEO11" s="1047"/>
      <c r="EER11" s="808"/>
      <c r="EES11" s="1046"/>
      <c r="EET11" s="1842"/>
      <c r="EEU11" s="1842"/>
      <c r="EEV11" s="1842"/>
      <c r="EEW11" s="1843"/>
      <c r="EEX11" s="1843"/>
      <c r="EEY11" s="1843"/>
      <c r="EEZ11" s="1840"/>
      <c r="EFA11" s="1841"/>
      <c r="EFB11" s="1841"/>
      <c r="EFC11" s="1047"/>
      <c r="EFD11" s="1047"/>
      <c r="EFG11" s="808"/>
      <c r="EFH11" s="1046"/>
      <c r="EFI11" s="1842"/>
      <c r="EFJ11" s="1842"/>
      <c r="EFK11" s="1842"/>
      <c r="EFL11" s="1843"/>
      <c r="EFM11" s="1843"/>
      <c r="EFN11" s="1843"/>
      <c r="EFO11" s="1840"/>
      <c r="EFP11" s="1841"/>
      <c r="EFQ11" s="1841"/>
      <c r="EFR11" s="1047"/>
      <c r="EFS11" s="1047"/>
      <c r="EFV11" s="808"/>
      <c r="EFW11" s="1046"/>
      <c r="EFX11" s="1842"/>
      <c r="EFY11" s="1842"/>
      <c r="EFZ11" s="1842"/>
      <c r="EGA11" s="1843"/>
      <c r="EGB11" s="1843"/>
      <c r="EGC11" s="1843"/>
      <c r="EGD11" s="1840"/>
      <c r="EGE11" s="1841"/>
      <c r="EGF11" s="1841"/>
      <c r="EGG11" s="1047"/>
      <c r="EGH11" s="1047"/>
      <c r="EGK11" s="808"/>
      <c r="EGL11" s="1046"/>
      <c r="EGM11" s="1842"/>
      <c r="EGN11" s="1842"/>
      <c r="EGO11" s="1842"/>
      <c r="EGP11" s="1843"/>
      <c r="EGQ11" s="1843"/>
      <c r="EGR11" s="1843"/>
      <c r="EGS11" s="1840"/>
      <c r="EGT11" s="1841"/>
      <c r="EGU11" s="1841"/>
      <c r="EGV11" s="1047"/>
      <c r="EGW11" s="1047"/>
      <c r="EGZ11" s="808"/>
      <c r="EHA11" s="1046"/>
      <c r="EHB11" s="1842"/>
      <c r="EHC11" s="1842"/>
      <c r="EHD11" s="1842"/>
      <c r="EHE11" s="1843"/>
      <c r="EHF11" s="1843"/>
      <c r="EHG11" s="1843"/>
      <c r="EHH11" s="1840"/>
      <c r="EHI11" s="1841"/>
      <c r="EHJ11" s="1841"/>
      <c r="EHK11" s="1047"/>
      <c r="EHL11" s="1047"/>
      <c r="EHO11" s="808"/>
      <c r="EHP11" s="1046"/>
      <c r="EHQ11" s="1842"/>
      <c r="EHR11" s="1842"/>
      <c r="EHS11" s="1842"/>
      <c r="EHT11" s="1843"/>
      <c r="EHU11" s="1843"/>
      <c r="EHV11" s="1843"/>
      <c r="EHW11" s="1840"/>
      <c r="EHX11" s="1841"/>
      <c r="EHY11" s="1841"/>
      <c r="EHZ11" s="1047"/>
      <c r="EIA11" s="1047"/>
      <c r="EID11" s="808"/>
      <c r="EIE11" s="1046"/>
      <c r="EIF11" s="1842"/>
      <c r="EIG11" s="1842"/>
      <c r="EIH11" s="1842"/>
      <c r="EII11" s="1843"/>
      <c r="EIJ11" s="1843"/>
      <c r="EIK11" s="1843"/>
      <c r="EIL11" s="1840"/>
      <c r="EIM11" s="1841"/>
      <c r="EIN11" s="1841"/>
      <c r="EIO11" s="1047"/>
      <c r="EIP11" s="1047"/>
      <c r="EIS11" s="808"/>
      <c r="EIT11" s="1046"/>
      <c r="EIU11" s="1842"/>
      <c r="EIV11" s="1842"/>
      <c r="EIW11" s="1842"/>
      <c r="EIX11" s="1843"/>
      <c r="EIY11" s="1843"/>
      <c r="EIZ11" s="1843"/>
      <c r="EJA11" s="1840"/>
      <c r="EJB11" s="1841"/>
      <c r="EJC11" s="1841"/>
      <c r="EJD11" s="1047"/>
      <c r="EJE11" s="1047"/>
      <c r="EJH11" s="808"/>
      <c r="EJI11" s="1046"/>
      <c r="EJJ11" s="1842"/>
      <c r="EJK11" s="1842"/>
      <c r="EJL11" s="1842"/>
      <c r="EJM11" s="1843"/>
      <c r="EJN11" s="1843"/>
      <c r="EJO11" s="1843"/>
      <c r="EJP11" s="1840"/>
      <c r="EJQ11" s="1841"/>
      <c r="EJR11" s="1841"/>
      <c r="EJS11" s="1047"/>
      <c r="EJT11" s="1047"/>
      <c r="EJW11" s="808"/>
      <c r="EJX11" s="1046"/>
      <c r="EJY11" s="1842"/>
      <c r="EJZ11" s="1842"/>
      <c r="EKA11" s="1842"/>
      <c r="EKB11" s="1843"/>
      <c r="EKC11" s="1843"/>
      <c r="EKD11" s="1843"/>
      <c r="EKE11" s="1840"/>
      <c r="EKF11" s="1841"/>
      <c r="EKG11" s="1841"/>
      <c r="EKH11" s="1047"/>
      <c r="EKI11" s="1047"/>
      <c r="EKL11" s="808"/>
      <c r="EKM11" s="1046"/>
      <c r="EKN11" s="1842"/>
      <c r="EKO11" s="1842"/>
      <c r="EKP11" s="1842"/>
      <c r="EKQ11" s="1843"/>
      <c r="EKR11" s="1843"/>
      <c r="EKS11" s="1843"/>
      <c r="EKT11" s="1840"/>
      <c r="EKU11" s="1841"/>
      <c r="EKV11" s="1841"/>
      <c r="EKW11" s="1047"/>
      <c r="EKX11" s="1047"/>
      <c r="ELA11" s="808"/>
      <c r="ELB11" s="1046"/>
      <c r="ELC11" s="1842"/>
      <c r="ELD11" s="1842"/>
      <c r="ELE11" s="1842"/>
      <c r="ELF11" s="1843"/>
      <c r="ELG11" s="1843"/>
      <c r="ELH11" s="1843"/>
      <c r="ELI11" s="1840"/>
      <c r="ELJ11" s="1841"/>
      <c r="ELK11" s="1841"/>
      <c r="ELL11" s="1047"/>
      <c r="ELM11" s="1047"/>
      <c r="ELP11" s="808"/>
      <c r="ELQ11" s="1046"/>
      <c r="ELR11" s="1842"/>
      <c r="ELS11" s="1842"/>
      <c r="ELT11" s="1842"/>
      <c r="ELU11" s="1843"/>
      <c r="ELV11" s="1843"/>
      <c r="ELW11" s="1843"/>
      <c r="ELX11" s="1840"/>
      <c r="ELY11" s="1841"/>
      <c r="ELZ11" s="1841"/>
      <c r="EMA11" s="1047"/>
      <c r="EMB11" s="1047"/>
      <c r="EME11" s="808"/>
      <c r="EMF11" s="1046"/>
      <c r="EMG11" s="1842"/>
      <c r="EMH11" s="1842"/>
      <c r="EMI11" s="1842"/>
      <c r="EMJ11" s="1843"/>
      <c r="EMK11" s="1843"/>
      <c r="EML11" s="1843"/>
      <c r="EMM11" s="1840"/>
      <c r="EMN11" s="1841"/>
      <c r="EMO11" s="1841"/>
      <c r="EMP11" s="1047"/>
      <c r="EMQ11" s="1047"/>
      <c r="EMT11" s="808"/>
      <c r="EMU11" s="1046"/>
      <c r="EMV11" s="1842"/>
      <c r="EMW11" s="1842"/>
      <c r="EMX11" s="1842"/>
      <c r="EMY11" s="1843"/>
      <c r="EMZ11" s="1843"/>
      <c r="ENA11" s="1843"/>
      <c r="ENB11" s="1840"/>
      <c r="ENC11" s="1841"/>
      <c r="END11" s="1841"/>
      <c r="ENE11" s="1047"/>
      <c r="ENF11" s="1047"/>
      <c r="ENI11" s="808"/>
      <c r="ENJ11" s="1046"/>
      <c r="ENK11" s="1842"/>
      <c r="ENL11" s="1842"/>
      <c r="ENM11" s="1842"/>
      <c r="ENN11" s="1843"/>
      <c r="ENO11" s="1843"/>
      <c r="ENP11" s="1843"/>
      <c r="ENQ11" s="1840"/>
      <c r="ENR11" s="1841"/>
      <c r="ENS11" s="1841"/>
      <c r="ENT11" s="1047"/>
      <c r="ENU11" s="1047"/>
      <c r="ENX11" s="808"/>
      <c r="ENY11" s="1046"/>
      <c r="ENZ11" s="1842"/>
      <c r="EOA11" s="1842"/>
      <c r="EOB11" s="1842"/>
      <c r="EOC11" s="1843"/>
      <c r="EOD11" s="1843"/>
      <c r="EOE11" s="1843"/>
      <c r="EOF11" s="1840"/>
      <c r="EOG11" s="1841"/>
      <c r="EOH11" s="1841"/>
      <c r="EOI11" s="1047"/>
      <c r="EOJ11" s="1047"/>
      <c r="EOM11" s="808"/>
      <c r="EON11" s="1046"/>
      <c r="EOO11" s="1842"/>
      <c r="EOP11" s="1842"/>
      <c r="EOQ11" s="1842"/>
      <c r="EOR11" s="1843"/>
      <c r="EOS11" s="1843"/>
      <c r="EOT11" s="1843"/>
      <c r="EOU11" s="1840"/>
      <c r="EOV11" s="1841"/>
      <c r="EOW11" s="1841"/>
      <c r="EOX11" s="1047"/>
      <c r="EOY11" s="1047"/>
      <c r="EPB11" s="808"/>
      <c r="EPC11" s="1046"/>
      <c r="EPD11" s="1842"/>
      <c r="EPE11" s="1842"/>
      <c r="EPF11" s="1842"/>
      <c r="EPG11" s="1843"/>
      <c r="EPH11" s="1843"/>
      <c r="EPI11" s="1843"/>
      <c r="EPJ11" s="1840"/>
      <c r="EPK11" s="1841"/>
      <c r="EPL11" s="1841"/>
      <c r="EPM11" s="1047"/>
      <c r="EPN11" s="1047"/>
      <c r="EPQ11" s="808"/>
      <c r="EPR11" s="1046"/>
      <c r="EPS11" s="1842"/>
      <c r="EPT11" s="1842"/>
      <c r="EPU11" s="1842"/>
      <c r="EPV11" s="1843"/>
      <c r="EPW11" s="1843"/>
      <c r="EPX11" s="1843"/>
      <c r="EPY11" s="1840"/>
      <c r="EPZ11" s="1841"/>
      <c r="EQA11" s="1841"/>
      <c r="EQB11" s="1047"/>
      <c r="EQC11" s="1047"/>
      <c r="EQF11" s="808"/>
      <c r="EQG11" s="1046"/>
      <c r="EQH11" s="1842"/>
      <c r="EQI11" s="1842"/>
      <c r="EQJ11" s="1842"/>
      <c r="EQK11" s="1843"/>
      <c r="EQL11" s="1843"/>
      <c r="EQM11" s="1843"/>
      <c r="EQN11" s="1840"/>
      <c r="EQO11" s="1841"/>
      <c r="EQP11" s="1841"/>
      <c r="EQQ11" s="1047"/>
      <c r="EQR11" s="1047"/>
      <c r="EQU11" s="808"/>
      <c r="EQV11" s="1046"/>
      <c r="EQW11" s="1842"/>
      <c r="EQX11" s="1842"/>
      <c r="EQY11" s="1842"/>
      <c r="EQZ11" s="1843"/>
      <c r="ERA11" s="1843"/>
      <c r="ERB11" s="1843"/>
      <c r="ERC11" s="1840"/>
      <c r="ERD11" s="1841"/>
      <c r="ERE11" s="1841"/>
      <c r="ERF11" s="1047"/>
      <c r="ERG11" s="1047"/>
      <c r="ERJ11" s="808"/>
      <c r="ERK11" s="1046"/>
      <c r="ERL11" s="1842"/>
      <c r="ERM11" s="1842"/>
      <c r="ERN11" s="1842"/>
      <c r="ERO11" s="1843"/>
      <c r="ERP11" s="1843"/>
      <c r="ERQ11" s="1843"/>
      <c r="ERR11" s="1840"/>
      <c r="ERS11" s="1841"/>
      <c r="ERT11" s="1841"/>
      <c r="ERU11" s="1047"/>
      <c r="ERV11" s="1047"/>
      <c r="ERY11" s="808"/>
      <c r="ERZ11" s="1046"/>
      <c r="ESA11" s="1842"/>
      <c r="ESB11" s="1842"/>
      <c r="ESC11" s="1842"/>
      <c r="ESD11" s="1843"/>
      <c r="ESE11" s="1843"/>
      <c r="ESF11" s="1843"/>
      <c r="ESG11" s="1840"/>
      <c r="ESH11" s="1841"/>
      <c r="ESI11" s="1841"/>
      <c r="ESJ11" s="1047"/>
      <c r="ESK11" s="1047"/>
      <c r="ESN11" s="808"/>
      <c r="ESO11" s="1046"/>
      <c r="ESP11" s="1842"/>
      <c r="ESQ11" s="1842"/>
      <c r="ESR11" s="1842"/>
      <c r="ESS11" s="1843"/>
      <c r="EST11" s="1843"/>
      <c r="ESU11" s="1843"/>
      <c r="ESV11" s="1840"/>
      <c r="ESW11" s="1841"/>
      <c r="ESX11" s="1841"/>
      <c r="ESY11" s="1047"/>
      <c r="ESZ11" s="1047"/>
      <c r="ETC11" s="808"/>
      <c r="ETD11" s="1046"/>
      <c r="ETE11" s="1842"/>
      <c r="ETF11" s="1842"/>
      <c r="ETG11" s="1842"/>
      <c r="ETH11" s="1843"/>
      <c r="ETI11" s="1843"/>
      <c r="ETJ11" s="1843"/>
      <c r="ETK11" s="1840"/>
      <c r="ETL11" s="1841"/>
      <c r="ETM11" s="1841"/>
      <c r="ETN11" s="1047"/>
      <c r="ETO11" s="1047"/>
      <c r="ETR11" s="808"/>
      <c r="ETS11" s="1046"/>
      <c r="ETT11" s="1842"/>
      <c r="ETU11" s="1842"/>
      <c r="ETV11" s="1842"/>
      <c r="ETW11" s="1843"/>
      <c r="ETX11" s="1843"/>
      <c r="ETY11" s="1843"/>
      <c r="ETZ11" s="1840"/>
      <c r="EUA11" s="1841"/>
      <c r="EUB11" s="1841"/>
      <c r="EUC11" s="1047"/>
      <c r="EUD11" s="1047"/>
      <c r="EUG11" s="808"/>
      <c r="EUH11" s="1046"/>
      <c r="EUI11" s="1842"/>
      <c r="EUJ11" s="1842"/>
      <c r="EUK11" s="1842"/>
      <c r="EUL11" s="1843"/>
      <c r="EUM11" s="1843"/>
      <c r="EUN11" s="1843"/>
      <c r="EUO11" s="1840"/>
      <c r="EUP11" s="1841"/>
      <c r="EUQ11" s="1841"/>
      <c r="EUR11" s="1047"/>
      <c r="EUS11" s="1047"/>
      <c r="EUV11" s="808"/>
      <c r="EUW11" s="1046"/>
      <c r="EUX11" s="1842"/>
      <c r="EUY11" s="1842"/>
      <c r="EUZ11" s="1842"/>
      <c r="EVA11" s="1843"/>
      <c r="EVB11" s="1843"/>
      <c r="EVC11" s="1843"/>
      <c r="EVD11" s="1840"/>
      <c r="EVE11" s="1841"/>
      <c r="EVF11" s="1841"/>
      <c r="EVG11" s="1047"/>
      <c r="EVH11" s="1047"/>
      <c r="EVK11" s="808"/>
      <c r="EVL11" s="1046"/>
      <c r="EVM11" s="1842"/>
      <c r="EVN11" s="1842"/>
      <c r="EVO11" s="1842"/>
      <c r="EVP11" s="1843"/>
      <c r="EVQ11" s="1843"/>
      <c r="EVR11" s="1843"/>
      <c r="EVS11" s="1840"/>
      <c r="EVT11" s="1841"/>
      <c r="EVU11" s="1841"/>
      <c r="EVV11" s="1047"/>
      <c r="EVW11" s="1047"/>
      <c r="EVZ11" s="808"/>
      <c r="EWA11" s="1046"/>
      <c r="EWB11" s="1842"/>
      <c r="EWC11" s="1842"/>
      <c r="EWD11" s="1842"/>
      <c r="EWE11" s="1843"/>
      <c r="EWF11" s="1843"/>
      <c r="EWG11" s="1843"/>
      <c r="EWH11" s="1840"/>
      <c r="EWI11" s="1841"/>
      <c r="EWJ11" s="1841"/>
      <c r="EWK11" s="1047"/>
      <c r="EWL11" s="1047"/>
      <c r="EWO11" s="808"/>
      <c r="EWP11" s="1046"/>
      <c r="EWQ11" s="1842"/>
      <c r="EWR11" s="1842"/>
      <c r="EWS11" s="1842"/>
      <c r="EWT11" s="1843"/>
      <c r="EWU11" s="1843"/>
      <c r="EWV11" s="1843"/>
      <c r="EWW11" s="1840"/>
      <c r="EWX11" s="1841"/>
      <c r="EWY11" s="1841"/>
      <c r="EWZ11" s="1047"/>
      <c r="EXA11" s="1047"/>
      <c r="EXD11" s="808"/>
      <c r="EXE11" s="1046"/>
      <c r="EXF11" s="1842"/>
      <c r="EXG11" s="1842"/>
      <c r="EXH11" s="1842"/>
      <c r="EXI11" s="1843"/>
      <c r="EXJ11" s="1843"/>
      <c r="EXK11" s="1843"/>
      <c r="EXL11" s="1840"/>
      <c r="EXM11" s="1841"/>
      <c r="EXN11" s="1841"/>
      <c r="EXO11" s="1047"/>
      <c r="EXP11" s="1047"/>
      <c r="EXS11" s="808"/>
      <c r="EXT11" s="1046"/>
      <c r="EXU11" s="1842"/>
      <c r="EXV11" s="1842"/>
      <c r="EXW11" s="1842"/>
      <c r="EXX11" s="1843"/>
      <c r="EXY11" s="1843"/>
      <c r="EXZ11" s="1843"/>
      <c r="EYA11" s="1840"/>
      <c r="EYB11" s="1841"/>
      <c r="EYC11" s="1841"/>
      <c r="EYD11" s="1047"/>
      <c r="EYE11" s="1047"/>
      <c r="EYH11" s="808"/>
      <c r="EYI11" s="1046"/>
      <c r="EYJ11" s="1842"/>
      <c r="EYK11" s="1842"/>
      <c r="EYL11" s="1842"/>
      <c r="EYM11" s="1843"/>
      <c r="EYN11" s="1843"/>
      <c r="EYO11" s="1843"/>
      <c r="EYP11" s="1840"/>
      <c r="EYQ11" s="1841"/>
      <c r="EYR11" s="1841"/>
      <c r="EYS11" s="1047"/>
      <c r="EYT11" s="1047"/>
      <c r="EYW11" s="808"/>
      <c r="EYX11" s="1046"/>
      <c r="EYY11" s="1842"/>
      <c r="EYZ11" s="1842"/>
      <c r="EZA11" s="1842"/>
      <c r="EZB11" s="1843"/>
      <c r="EZC11" s="1843"/>
      <c r="EZD11" s="1843"/>
      <c r="EZE11" s="1840"/>
      <c r="EZF11" s="1841"/>
      <c r="EZG11" s="1841"/>
      <c r="EZH11" s="1047"/>
      <c r="EZI11" s="1047"/>
      <c r="EZL11" s="808"/>
      <c r="EZM11" s="1046"/>
      <c r="EZN11" s="1842"/>
      <c r="EZO11" s="1842"/>
      <c r="EZP11" s="1842"/>
      <c r="EZQ11" s="1843"/>
      <c r="EZR11" s="1843"/>
      <c r="EZS11" s="1843"/>
      <c r="EZT11" s="1840"/>
      <c r="EZU11" s="1841"/>
      <c r="EZV11" s="1841"/>
      <c r="EZW11" s="1047"/>
      <c r="EZX11" s="1047"/>
      <c r="FAA11" s="808"/>
      <c r="FAB11" s="1046"/>
      <c r="FAC11" s="1842"/>
      <c r="FAD11" s="1842"/>
      <c r="FAE11" s="1842"/>
      <c r="FAF11" s="1843"/>
      <c r="FAG11" s="1843"/>
      <c r="FAH11" s="1843"/>
      <c r="FAI11" s="1840"/>
      <c r="FAJ11" s="1841"/>
      <c r="FAK11" s="1841"/>
      <c r="FAL11" s="1047"/>
      <c r="FAM11" s="1047"/>
      <c r="FAP11" s="808"/>
      <c r="FAQ11" s="1046"/>
      <c r="FAR11" s="1842"/>
      <c r="FAS11" s="1842"/>
      <c r="FAT11" s="1842"/>
      <c r="FAU11" s="1843"/>
      <c r="FAV11" s="1843"/>
      <c r="FAW11" s="1843"/>
      <c r="FAX11" s="1840"/>
      <c r="FAY11" s="1841"/>
      <c r="FAZ11" s="1841"/>
      <c r="FBA11" s="1047"/>
      <c r="FBB11" s="1047"/>
      <c r="FBE11" s="808"/>
      <c r="FBF11" s="1046"/>
      <c r="FBG11" s="1842"/>
      <c r="FBH11" s="1842"/>
      <c r="FBI11" s="1842"/>
      <c r="FBJ11" s="1843"/>
      <c r="FBK11" s="1843"/>
      <c r="FBL11" s="1843"/>
      <c r="FBM11" s="1840"/>
      <c r="FBN11" s="1841"/>
      <c r="FBO11" s="1841"/>
      <c r="FBP11" s="1047"/>
      <c r="FBQ11" s="1047"/>
      <c r="FBT11" s="808"/>
      <c r="FBU11" s="1046"/>
      <c r="FBV11" s="1842"/>
      <c r="FBW11" s="1842"/>
      <c r="FBX11" s="1842"/>
      <c r="FBY11" s="1843"/>
      <c r="FBZ11" s="1843"/>
      <c r="FCA11" s="1843"/>
      <c r="FCB11" s="1840"/>
      <c r="FCC11" s="1841"/>
      <c r="FCD11" s="1841"/>
      <c r="FCE11" s="1047"/>
      <c r="FCF11" s="1047"/>
      <c r="FCI11" s="808"/>
      <c r="FCJ11" s="1046"/>
      <c r="FCK11" s="1842"/>
      <c r="FCL11" s="1842"/>
      <c r="FCM11" s="1842"/>
      <c r="FCN11" s="1843"/>
      <c r="FCO11" s="1843"/>
      <c r="FCP11" s="1843"/>
      <c r="FCQ11" s="1840"/>
      <c r="FCR11" s="1841"/>
      <c r="FCS11" s="1841"/>
      <c r="FCT11" s="1047"/>
      <c r="FCU11" s="1047"/>
      <c r="FCX11" s="808"/>
      <c r="FCY11" s="1046"/>
      <c r="FCZ11" s="1842"/>
      <c r="FDA11" s="1842"/>
      <c r="FDB11" s="1842"/>
      <c r="FDC11" s="1843"/>
      <c r="FDD11" s="1843"/>
      <c r="FDE11" s="1843"/>
      <c r="FDF11" s="1840"/>
      <c r="FDG11" s="1841"/>
      <c r="FDH11" s="1841"/>
      <c r="FDI11" s="1047"/>
      <c r="FDJ11" s="1047"/>
      <c r="FDM11" s="808"/>
      <c r="FDN11" s="1046"/>
      <c r="FDO11" s="1842"/>
      <c r="FDP11" s="1842"/>
      <c r="FDQ11" s="1842"/>
      <c r="FDR11" s="1843"/>
      <c r="FDS11" s="1843"/>
      <c r="FDT11" s="1843"/>
      <c r="FDU11" s="1840"/>
      <c r="FDV11" s="1841"/>
      <c r="FDW11" s="1841"/>
      <c r="FDX11" s="1047"/>
      <c r="FDY11" s="1047"/>
      <c r="FEB11" s="808"/>
      <c r="FEC11" s="1046"/>
      <c r="FED11" s="1842"/>
      <c r="FEE11" s="1842"/>
      <c r="FEF11" s="1842"/>
      <c r="FEG11" s="1843"/>
      <c r="FEH11" s="1843"/>
      <c r="FEI11" s="1843"/>
      <c r="FEJ11" s="1840"/>
      <c r="FEK11" s="1841"/>
      <c r="FEL11" s="1841"/>
      <c r="FEM11" s="1047"/>
      <c r="FEN11" s="1047"/>
      <c r="FEQ11" s="808"/>
      <c r="FER11" s="1046"/>
      <c r="FES11" s="1842"/>
      <c r="FET11" s="1842"/>
      <c r="FEU11" s="1842"/>
      <c r="FEV11" s="1843"/>
      <c r="FEW11" s="1843"/>
      <c r="FEX11" s="1843"/>
      <c r="FEY11" s="1840"/>
      <c r="FEZ11" s="1841"/>
      <c r="FFA11" s="1841"/>
      <c r="FFB11" s="1047"/>
      <c r="FFC11" s="1047"/>
      <c r="FFF11" s="808"/>
      <c r="FFG11" s="1046"/>
      <c r="FFH11" s="1842"/>
      <c r="FFI11" s="1842"/>
      <c r="FFJ11" s="1842"/>
      <c r="FFK11" s="1843"/>
      <c r="FFL11" s="1843"/>
      <c r="FFM11" s="1843"/>
      <c r="FFN11" s="1840"/>
      <c r="FFO11" s="1841"/>
      <c r="FFP11" s="1841"/>
      <c r="FFQ11" s="1047"/>
      <c r="FFR11" s="1047"/>
      <c r="FFU11" s="808"/>
      <c r="FFV11" s="1046"/>
      <c r="FFW11" s="1842"/>
      <c r="FFX11" s="1842"/>
      <c r="FFY11" s="1842"/>
      <c r="FFZ11" s="1843"/>
      <c r="FGA11" s="1843"/>
      <c r="FGB11" s="1843"/>
      <c r="FGC11" s="1840"/>
      <c r="FGD11" s="1841"/>
      <c r="FGE11" s="1841"/>
      <c r="FGF11" s="1047"/>
      <c r="FGG11" s="1047"/>
      <c r="FGJ11" s="808"/>
      <c r="FGK11" s="1046"/>
      <c r="FGL11" s="1842"/>
      <c r="FGM11" s="1842"/>
      <c r="FGN11" s="1842"/>
      <c r="FGO11" s="1843"/>
      <c r="FGP11" s="1843"/>
      <c r="FGQ11" s="1843"/>
      <c r="FGR11" s="1840"/>
      <c r="FGS11" s="1841"/>
      <c r="FGT11" s="1841"/>
      <c r="FGU11" s="1047"/>
      <c r="FGV11" s="1047"/>
      <c r="FGY11" s="808"/>
      <c r="FGZ11" s="1046"/>
      <c r="FHA11" s="1842"/>
      <c r="FHB11" s="1842"/>
      <c r="FHC11" s="1842"/>
      <c r="FHD11" s="1843"/>
      <c r="FHE11" s="1843"/>
      <c r="FHF11" s="1843"/>
      <c r="FHG11" s="1840"/>
      <c r="FHH11" s="1841"/>
      <c r="FHI11" s="1841"/>
      <c r="FHJ11" s="1047"/>
      <c r="FHK11" s="1047"/>
      <c r="FHN11" s="808"/>
      <c r="FHO11" s="1046"/>
      <c r="FHP11" s="1842"/>
      <c r="FHQ11" s="1842"/>
      <c r="FHR11" s="1842"/>
      <c r="FHS11" s="1843"/>
      <c r="FHT11" s="1843"/>
      <c r="FHU11" s="1843"/>
      <c r="FHV11" s="1840"/>
      <c r="FHW11" s="1841"/>
      <c r="FHX11" s="1841"/>
      <c r="FHY11" s="1047"/>
      <c r="FHZ11" s="1047"/>
      <c r="FIC11" s="808"/>
      <c r="FID11" s="1046"/>
      <c r="FIE11" s="1842"/>
      <c r="FIF11" s="1842"/>
      <c r="FIG11" s="1842"/>
      <c r="FIH11" s="1843"/>
      <c r="FII11" s="1843"/>
      <c r="FIJ11" s="1843"/>
      <c r="FIK11" s="1840"/>
      <c r="FIL11" s="1841"/>
      <c r="FIM11" s="1841"/>
      <c r="FIN11" s="1047"/>
      <c r="FIO11" s="1047"/>
      <c r="FIR11" s="808"/>
      <c r="FIS11" s="1046"/>
      <c r="FIT11" s="1842"/>
      <c r="FIU11" s="1842"/>
      <c r="FIV11" s="1842"/>
      <c r="FIW11" s="1843"/>
      <c r="FIX11" s="1843"/>
      <c r="FIY11" s="1843"/>
      <c r="FIZ11" s="1840"/>
      <c r="FJA11" s="1841"/>
      <c r="FJB11" s="1841"/>
      <c r="FJC11" s="1047"/>
      <c r="FJD11" s="1047"/>
      <c r="FJG11" s="808"/>
      <c r="FJH11" s="1046"/>
      <c r="FJI11" s="1842"/>
      <c r="FJJ11" s="1842"/>
      <c r="FJK11" s="1842"/>
      <c r="FJL11" s="1843"/>
      <c r="FJM11" s="1843"/>
      <c r="FJN11" s="1843"/>
      <c r="FJO11" s="1840"/>
      <c r="FJP11" s="1841"/>
      <c r="FJQ11" s="1841"/>
      <c r="FJR11" s="1047"/>
      <c r="FJS11" s="1047"/>
      <c r="FJV11" s="808"/>
      <c r="FJW11" s="1046"/>
      <c r="FJX11" s="1842"/>
      <c r="FJY11" s="1842"/>
      <c r="FJZ11" s="1842"/>
      <c r="FKA11" s="1843"/>
      <c r="FKB11" s="1843"/>
      <c r="FKC11" s="1843"/>
      <c r="FKD11" s="1840"/>
      <c r="FKE11" s="1841"/>
      <c r="FKF11" s="1841"/>
      <c r="FKG11" s="1047"/>
      <c r="FKH11" s="1047"/>
      <c r="FKK11" s="808"/>
      <c r="FKL11" s="1046"/>
      <c r="FKM11" s="1842"/>
      <c r="FKN11" s="1842"/>
      <c r="FKO11" s="1842"/>
      <c r="FKP11" s="1843"/>
      <c r="FKQ11" s="1843"/>
      <c r="FKR11" s="1843"/>
      <c r="FKS11" s="1840"/>
      <c r="FKT11" s="1841"/>
      <c r="FKU11" s="1841"/>
      <c r="FKV11" s="1047"/>
      <c r="FKW11" s="1047"/>
      <c r="FKZ11" s="808"/>
      <c r="FLA11" s="1046"/>
      <c r="FLB11" s="1842"/>
      <c r="FLC11" s="1842"/>
      <c r="FLD11" s="1842"/>
      <c r="FLE11" s="1843"/>
      <c r="FLF11" s="1843"/>
      <c r="FLG11" s="1843"/>
      <c r="FLH11" s="1840"/>
      <c r="FLI11" s="1841"/>
      <c r="FLJ11" s="1841"/>
      <c r="FLK11" s="1047"/>
      <c r="FLL11" s="1047"/>
      <c r="FLO11" s="808"/>
      <c r="FLP11" s="1046"/>
      <c r="FLQ11" s="1842"/>
      <c r="FLR11" s="1842"/>
      <c r="FLS11" s="1842"/>
      <c r="FLT11" s="1843"/>
      <c r="FLU11" s="1843"/>
      <c r="FLV11" s="1843"/>
      <c r="FLW11" s="1840"/>
      <c r="FLX11" s="1841"/>
      <c r="FLY11" s="1841"/>
      <c r="FLZ11" s="1047"/>
      <c r="FMA11" s="1047"/>
      <c r="FMD11" s="808"/>
      <c r="FME11" s="1046"/>
      <c r="FMF11" s="1842"/>
      <c r="FMG11" s="1842"/>
      <c r="FMH11" s="1842"/>
      <c r="FMI11" s="1843"/>
      <c r="FMJ11" s="1843"/>
      <c r="FMK11" s="1843"/>
      <c r="FML11" s="1840"/>
      <c r="FMM11" s="1841"/>
      <c r="FMN11" s="1841"/>
      <c r="FMO11" s="1047"/>
      <c r="FMP11" s="1047"/>
      <c r="FMS11" s="808"/>
      <c r="FMT11" s="1046"/>
      <c r="FMU11" s="1842"/>
      <c r="FMV11" s="1842"/>
      <c r="FMW11" s="1842"/>
      <c r="FMX11" s="1843"/>
      <c r="FMY11" s="1843"/>
      <c r="FMZ11" s="1843"/>
      <c r="FNA11" s="1840"/>
      <c r="FNB11" s="1841"/>
      <c r="FNC11" s="1841"/>
      <c r="FND11" s="1047"/>
      <c r="FNE11" s="1047"/>
      <c r="FNH11" s="808"/>
      <c r="FNI11" s="1046"/>
      <c r="FNJ11" s="1842"/>
      <c r="FNK11" s="1842"/>
      <c r="FNL11" s="1842"/>
      <c r="FNM11" s="1843"/>
      <c r="FNN11" s="1843"/>
      <c r="FNO11" s="1843"/>
      <c r="FNP11" s="1840"/>
      <c r="FNQ11" s="1841"/>
      <c r="FNR11" s="1841"/>
      <c r="FNS11" s="1047"/>
      <c r="FNT11" s="1047"/>
      <c r="FNW11" s="808"/>
      <c r="FNX11" s="1046"/>
      <c r="FNY11" s="1842"/>
      <c r="FNZ11" s="1842"/>
      <c r="FOA11" s="1842"/>
      <c r="FOB11" s="1843"/>
      <c r="FOC11" s="1843"/>
      <c r="FOD11" s="1843"/>
      <c r="FOE11" s="1840"/>
      <c r="FOF11" s="1841"/>
      <c r="FOG11" s="1841"/>
      <c r="FOH11" s="1047"/>
      <c r="FOI11" s="1047"/>
      <c r="FOL11" s="808"/>
      <c r="FOM11" s="1046"/>
      <c r="FON11" s="1842"/>
      <c r="FOO11" s="1842"/>
      <c r="FOP11" s="1842"/>
      <c r="FOQ11" s="1843"/>
      <c r="FOR11" s="1843"/>
      <c r="FOS11" s="1843"/>
      <c r="FOT11" s="1840"/>
      <c r="FOU11" s="1841"/>
      <c r="FOV11" s="1841"/>
      <c r="FOW11" s="1047"/>
      <c r="FOX11" s="1047"/>
      <c r="FPA11" s="808"/>
      <c r="FPB11" s="1046"/>
      <c r="FPC11" s="1842"/>
      <c r="FPD11" s="1842"/>
      <c r="FPE11" s="1842"/>
      <c r="FPF11" s="1843"/>
      <c r="FPG11" s="1843"/>
      <c r="FPH11" s="1843"/>
      <c r="FPI11" s="1840"/>
      <c r="FPJ11" s="1841"/>
      <c r="FPK11" s="1841"/>
      <c r="FPL11" s="1047"/>
      <c r="FPM11" s="1047"/>
      <c r="FPP11" s="808"/>
      <c r="FPQ11" s="1046"/>
      <c r="FPR11" s="1842"/>
      <c r="FPS11" s="1842"/>
      <c r="FPT11" s="1842"/>
      <c r="FPU11" s="1843"/>
      <c r="FPV11" s="1843"/>
      <c r="FPW11" s="1843"/>
      <c r="FPX11" s="1840"/>
      <c r="FPY11" s="1841"/>
      <c r="FPZ11" s="1841"/>
      <c r="FQA11" s="1047"/>
      <c r="FQB11" s="1047"/>
      <c r="FQE11" s="808"/>
      <c r="FQF11" s="1046"/>
      <c r="FQG11" s="1842"/>
      <c r="FQH11" s="1842"/>
      <c r="FQI11" s="1842"/>
      <c r="FQJ11" s="1843"/>
      <c r="FQK11" s="1843"/>
      <c r="FQL11" s="1843"/>
      <c r="FQM11" s="1840"/>
      <c r="FQN11" s="1841"/>
      <c r="FQO11" s="1841"/>
      <c r="FQP11" s="1047"/>
      <c r="FQQ11" s="1047"/>
      <c r="FQT11" s="808"/>
      <c r="FQU11" s="1046"/>
      <c r="FQV11" s="1842"/>
      <c r="FQW11" s="1842"/>
      <c r="FQX11" s="1842"/>
      <c r="FQY11" s="1843"/>
      <c r="FQZ11" s="1843"/>
      <c r="FRA11" s="1843"/>
      <c r="FRB11" s="1840"/>
      <c r="FRC11" s="1841"/>
      <c r="FRD11" s="1841"/>
      <c r="FRE11" s="1047"/>
      <c r="FRF11" s="1047"/>
      <c r="FRI11" s="808"/>
      <c r="FRJ11" s="1046"/>
      <c r="FRK11" s="1842"/>
      <c r="FRL11" s="1842"/>
      <c r="FRM11" s="1842"/>
      <c r="FRN11" s="1843"/>
      <c r="FRO11" s="1843"/>
      <c r="FRP11" s="1843"/>
      <c r="FRQ11" s="1840"/>
      <c r="FRR11" s="1841"/>
      <c r="FRS11" s="1841"/>
      <c r="FRT11" s="1047"/>
      <c r="FRU11" s="1047"/>
      <c r="FRX11" s="808"/>
      <c r="FRY11" s="1046"/>
      <c r="FRZ11" s="1842"/>
      <c r="FSA11" s="1842"/>
      <c r="FSB11" s="1842"/>
      <c r="FSC11" s="1843"/>
      <c r="FSD11" s="1843"/>
      <c r="FSE11" s="1843"/>
      <c r="FSF11" s="1840"/>
      <c r="FSG11" s="1841"/>
      <c r="FSH11" s="1841"/>
      <c r="FSI11" s="1047"/>
      <c r="FSJ11" s="1047"/>
      <c r="FSM11" s="808"/>
      <c r="FSN11" s="1046"/>
      <c r="FSO11" s="1842"/>
      <c r="FSP11" s="1842"/>
      <c r="FSQ11" s="1842"/>
      <c r="FSR11" s="1843"/>
      <c r="FSS11" s="1843"/>
      <c r="FST11" s="1843"/>
      <c r="FSU11" s="1840"/>
      <c r="FSV11" s="1841"/>
      <c r="FSW11" s="1841"/>
      <c r="FSX11" s="1047"/>
      <c r="FSY11" s="1047"/>
      <c r="FTB11" s="808"/>
      <c r="FTC11" s="1046"/>
      <c r="FTD11" s="1842"/>
      <c r="FTE11" s="1842"/>
      <c r="FTF11" s="1842"/>
      <c r="FTG11" s="1843"/>
      <c r="FTH11" s="1843"/>
      <c r="FTI11" s="1843"/>
      <c r="FTJ11" s="1840"/>
      <c r="FTK11" s="1841"/>
      <c r="FTL11" s="1841"/>
      <c r="FTM11" s="1047"/>
      <c r="FTN11" s="1047"/>
      <c r="FTQ11" s="808"/>
      <c r="FTR11" s="1046"/>
      <c r="FTS11" s="1842"/>
      <c r="FTT11" s="1842"/>
      <c r="FTU11" s="1842"/>
      <c r="FTV11" s="1843"/>
      <c r="FTW11" s="1843"/>
      <c r="FTX11" s="1843"/>
      <c r="FTY11" s="1840"/>
      <c r="FTZ11" s="1841"/>
      <c r="FUA11" s="1841"/>
      <c r="FUB11" s="1047"/>
      <c r="FUC11" s="1047"/>
      <c r="FUF11" s="808"/>
      <c r="FUG11" s="1046"/>
      <c r="FUH11" s="1842"/>
      <c r="FUI11" s="1842"/>
      <c r="FUJ11" s="1842"/>
      <c r="FUK11" s="1843"/>
      <c r="FUL11" s="1843"/>
      <c r="FUM11" s="1843"/>
      <c r="FUN11" s="1840"/>
      <c r="FUO11" s="1841"/>
      <c r="FUP11" s="1841"/>
      <c r="FUQ11" s="1047"/>
      <c r="FUR11" s="1047"/>
      <c r="FUU11" s="808"/>
      <c r="FUV11" s="1046"/>
      <c r="FUW11" s="1842"/>
      <c r="FUX11" s="1842"/>
      <c r="FUY11" s="1842"/>
      <c r="FUZ11" s="1843"/>
      <c r="FVA11" s="1843"/>
      <c r="FVB11" s="1843"/>
      <c r="FVC11" s="1840"/>
      <c r="FVD11" s="1841"/>
      <c r="FVE11" s="1841"/>
      <c r="FVF11" s="1047"/>
      <c r="FVG11" s="1047"/>
      <c r="FVJ11" s="808"/>
      <c r="FVK11" s="1046"/>
      <c r="FVL11" s="1842"/>
      <c r="FVM11" s="1842"/>
      <c r="FVN11" s="1842"/>
      <c r="FVO11" s="1843"/>
      <c r="FVP11" s="1843"/>
      <c r="FVQ11" s="1843"/>
      <c r="FVR11" s="1840"/>
      <c r="FVS11" s="1841"/>
      <c r="FVT11" s="1841"/>
      <c r="FVU11" s="1047"/>
      <c r="FVV11" s="1047"/>
      <c r="FVY11" s="808"/>
      <c r="FVZ11" s="1046"/>
      <c r="FWA11" s="1842"/>
      <c r="FWB11" s="1842"/>
      <c r="FWC11" s="1842"/>
      <c r="FWD11" s="1843"/>
      <c r="FWE11" s="1843"/>
      <c r="FWF11" s="1843"/>
      <c r="FWG11" s="1840"/>
      <c r="FWH11" s="1841"/>
      <c r="FWI11" s="1841"/>
      <c r="FWJ11" s="1047"/>
      <c r="FWK11" s="1047"/>
      <c r="FWN11" s="808"/>
      <c r="FWO11" s="1046"/>
      <c r="FWP11" s="1842"/>
      <c r="FWQ11" s="1842"/>
      <c r="FWR11" s="1842"/>
      <c r="FWS11" s="1843"/>
      <c r="FWT11" s="1843"/>
      <c r="FWU11" s="1843"/>
      <c r="FWV11" s="1840"/>
      <c r="FWW11" s="1841"/>
      <c r="FWX11" s="1841"/>
      <c r="FWY11" s="1047"/>
      <c r="FWZ11" s="1047"/>
      <c r="FXC11" s="808"/>
      <c r="FXD11" s="1046"/>
      <c r="FXE11" s="1842"/>
      <c r="FXF11" s="1842"/>
      <c r="FXG11" s="1842"/>
      <c r="FXH11" s="1843"/>
      <c r="FXI11" s="1843"/>
      <c r="FXJ11" s="1843"/>
      <c r="FXK11" s="1840"/>
      <c r="FXL11" s="1841"/>
      <c r="FXM11" s="1841"/>
      <c r="FXN11" s="1047"/>
      <c r="FXO11" s="1047"/>
      <c r="FXR11" s="808"/>
      <c r="FXS11" s="1046"/>
      <c r="FXT11" s="1842"/>
      <c r="FXU11" s="1842"/>
      <c r="FXV11" s="1842"/>
      <c r="FXW11" s="1843"/>
      <c r="FXX11" s="1843"/>
      <c r="FXY11" s="1843"/>
      <c r="FXZ11" s="1840"/>
      <c r="FYA11" s="1841"/>
      <c r="FYB11" s="1841"/>
      <c r="FYC11" s="1047"/>
      <c r="FYD11" s="1047"/>
      <c r="FYG11" s="808"/>
      <c r="FYH11" s="1046"/>
      <c r="FYI11" s="1842"/>
      <c r="FYJ11" s="1842"/>
      <c r="FYK11" s="1842"/>
      <c r="FYL11" s="1843"/>
      <c r="FYM11" s="1843"/>
      <c r="FYN11" s="1843"/>
      <c r="FYO11" s="1840"/>
      <c r="FYP11" s="1841"/>
      <c r="FYQ11" s="1841"/>
      <c r="FYR11" s="1047"/>
      <c r="FYS11" s="1047"/>
      <c r="FYV11" s="808"/>
      <c r="FYW11" s="1046"/>
      <c r="FYX11" s="1842"/>
      <c r="FYY11" s="1842"/>
      <c r="FYZ11" s="1842"/>
      <c r="FZA11" s="1843"/>
      <c r="FZB11" s="1843"/>
      <c r="FZC11" s="1843"/>
      <c r="FZD11" s="1840"/>
      <c r="FZE11" s="1841"/>
      <c r="FZF11" s="1841"/>
      <c r="FZG11" s="1047"/>
      <c r="FZH11" s="1047"/>
      <c r="FZK11" s="808"/>
      <c r="FZL11" s="1046"/>
      <c r="FZM11" s="1842"/>
      <c r="FZN11" s="1842"/>
      <c r="FZO11" s="1842"/>
      <c r="FZP11" s="1843"/>
      <c r="FZQ11" s="1843"/>
      <c r="FZR11" s="1843"/>
      <c r="FZS11" s="1840"/>
      <c r="FZT11" s="1841"/>
      <c r="FZU11" s="1841"/>
      <c r="FZV11" s="1047"/>
      <c r="FZW11" s="1047"/>
      <c r="FZZ11" s="808"/>
      <c r="GAA11" s="1046"/>
      <c r="GAB11" s="1842"/>
      <c r="GAC11" s="1842"/>
      <c r="GAD11" s="1842"/>
      <c r="GAE11" s="1843"/>
      <c r="GAF11" s="1843"/>
      <c r="GAG11" s="1843"/>
      <c r="GAH11" s="1840"/>
      <c r="GAI11" s="1841"/>
      <c r="GAJ11" s="1841"/>
      <c r="GAK11" s="1047"/>
      <c r="GAL11" s="1047"/>
      <c r="GAO11" s="808"/>
      <c r="GAP11" s="1046"/>
      <c r="GAQ11" s="1842"/>
      <c r="GAR11" s="1842"/>
      <c r="GAS11" s="1842"/>
      <c r="GAT11" s="1843"/>
      <c r="GAU11" s="1843"/>
      <c r="GAV11" s="1843"/>
      <c r="GAW11" s="1840"/>
      <c r="GAX11" s="1841"/>
      <c r="GAY11" s="1841"/>
      <c r="GAZ11" s="1047"/>
      <c r="GBA11" s="1047"/>
      <c r="GBD11" s="808"/>
      <c r="GBE11" s="1046"/>
      <c r="GBF11" s="1842"/>
      <c r="GBG11" s="1842"/>
      <c r="GBH11" s="1842"/>
      <c r="GBI11" s="1843"/>
      <c r="GBJ11" s="1843"/>
      <c r="GBK11" s="1843"/>
      <c r="GBL11" s="1840"/>
      <c r="GBM11" s="1841"/>
      <c r="GBN11" s="1841"/>
      <c r="GBO11" s="1047"/>
      <c r="GBP11" s="1047"/>
      <c r="GBS11" s="808"/>
      <c r="GBT11" s="1046"/>
      <c r="GBU11" s="1842"/>
      <c r="GBV11" s="1842"/>
      <c r="GBW11" s="1842"/>
      <c r="GBX11" s="1843"/>
      <c r="GBY11" s="1843"/>
      <c r="GBZ11" s="1843"/>
      <c r="GCA11" s="1840"/>
      <c r="GCB11" s="1841"/>
      <c r="GCC11" s="1841"/>
      <c r="GCD11" s="1047"/>
      <c r="GCE11" s="1047"/>
      <c r="GCH11" s="808"/>
      <c r="GCI11" s="1046"/>
      <c r="GCJ11" s="1842"/>
      <c r="GCK11" s="1842"/>
      <c r="GCL11" s="1842"/>
      <c r="GCM11" s="1843"/>
      <c r="GCN11" s="1843"/>
      <c r="GCO11" s="1843"/>
      <c r="GCP11" s="1840"/>
      <c r="GCQ11" s="1841"/>
      <c r="GCR11" s="1841"/>
      <c r="GCS11" s="1047"/>
      <c r="GCT11" s="1047"/>
      <c r="GCW11" s="808"/>
      <c r="GCX11" s="1046"/>
      <c r="GCY11" s="1842"/>
      <c r="GCZ11" s="1842"/>
      <c r="GDA11" s="1842"/>
      <c r="GDB11" s="1843"/>
      <c r="GDC11" s="1843"/>
      <c r="GDD11" s="1843"/>
      <c r="GDE11" s="1840"/>
      <c r="GDF11" s="1841"/>
      <c r="GDG11" s="1841"/>
      <c r="GDH11" s="1047"/>
      <c r="GDI11" s="1047"/>
      <c r="GDL11" s="808"/>
      <c r="GDM11" s="1046"/>
      <c r="GDN11" s="1842"/>
      <c r="GDO11" s="1842"/>
      <c r="GDP11" s="1842"/>
      <c r="GDQ11" s="1843"/>
      <c r="GDR11" s="1843"/>
      <c r="GDS11" s="1843"/>
      <c r="GDT11" s="1840"/>
      <c r="GDU11" s="1841"/>
      <c r="GDV11" s="1841"/>
      <c r="GDW11" s="1047"/>
      <c r="GDX11" s="1047"/>
      <c r="GEA11" s="808"/>
      <c r="GEB11" s="1046"/>
      <c r="GEC11" s="1842"/>
      <c r="GED11" s="1842"/>
      <c r="GEE11" s="1842"/>
      <c r="GEF11" s="1843"/>
      <c r="GEG11" s="1843"/>
      <c r="GEH11" s="1843"/>
      <c r="GEI11" s="1840"/>
      <c r="GEJ11" s="1841"/>
      <c r="GEK11" s="1841"/>
      <c r="GEL11" s="1047"/>
      <c r="GEM11" s="1047"/>
      <c r="GEP11" s="808"/>
      <c r="GEQ11" s="1046"/>
      <c r="GER11" s="1842"/>
      <c r="GES11" s="1842"/>
      <c r="GET11" s="1842"/>
      <c r="GEU11" s="1843"/>
      <c r="GEV11" s="1843"/>
      <c r="GEW11" s="1843"/>
      <c r="GEX11" s="1840"/>
      <c r="GEY11" s="1841"/>
      <c r="GEZ11" s="1841"/>
      <c r="GFA11" s="1047"/>
      <c r="GFB11" s="1047"/>
      <c r="GFE11" s="808"/>
      <c r="GFF11" s="1046"/>
      <c r="GFG11" s="1842"/>
      <c r="GFH11" s="1842"/>
      <c r="GFI11" s="1842"/>
      <c r="GFJ11" s="1843"/>
      <c r="GFK11" s="1843"/>
      <c r="GFL11" s="1843"/>
      <c r="GFM11" s="1840"/>
      <c r="GFN11" s="1841"/>
      <c r="GFO11" s="1841"/>
      <c r="GFP11" s="1047"/>
      <c r="GFQ11" s="1047"/>
      <c r="GFT11" s="808"/>
      <c r="GFU11" s="1046"/>
      <c r="GFV11" s="1842"/>
      <c r="GFW11" s="1842"/>
      <c r="GFX11" s="1842"/>
      <c r="GFY11" s="1843"/>
      <c r="GFZ11" s="1843"/>
      <c r="GGA11" s="1843"/>
      <c r="GGB11" s="1840"/>
      <c r="GGC11" s="1841"/>
      <c r="GGD11" s="1841"/>
      <c r="GGE11" s="1047"/>
      <c r="GGF11" s="1047"/>
      <c r="GGI11" s="808"/>
      <c r="GGJ11" s="1046"/>
      <c r="GGK11" s="1842"/>
      <c r="GGL11" s="1842"/>
      <c r="GGM11" s="1842"/>
      <c r="GGN11" s="1843"/>
      <c r="GGO11" s="1843"/>
      <c r="GGP11" s="1843"/>
      <c r="GGQ11" s="1840"/>
      <c r="GGR11" s="1841"/>
      <c r="GGS11" s="1841"/>
      <c r="GGT11" s="1047"/>
      <c r="GGU11" s="1047"/>
      <c r="GGX11" s="808"/>
      <c r="GGY11" s="1046"/>
      <c r="GGZ11" s="1842"/>
      <c r="GHA11" s="1842"/>
      <c r="GHB11" s="1842"/>
      <c r="GHC11" s="1843"/>
      <c r="GHD11" s="1843"/>
      <c r="GHE11" s="1843"/>
      <c r="GHF11" s="1840"/>
      <c r="GHG11" s="1841"/>
      <c r="GHH11" s="1841"/>
      <c r="GHI11" s="1047"/>
      <c r="GHJ11" s="1047"/>
      <c r="GHM11" s="808"/>
      <c r="GHN11" s="1046"/>
      <c r="GHO11" s="1842"/>
      <c r="GHP11" s="1842"/>
      <c r="GHQ11" s="1842"/>
      <c r="GHR11" s="1843"/>
      <c r="GHS11" s="1843"/>
      <c r="GHT11" s="1843"/>
      <c r="GHU11" s="1840"/>
      <c r="GHV11" s="1841"/>
      <c r="GHW11" s="1841"/>
      <c r="GHX11" s="1047"/>
      <c r="GHY11" s="1047"/>
      <c r="GIB11" s="808"/>
      <c r="GIC11" s="1046"/>
      <c r="GID11" s="1842"/>
      <c r="GIE11" s="1842"/>
      <c r="GIF11" s="1842"/>
      <c r="GIG11" s="1843"/>
      <c r="GIH11" s="1843"/>
      <c r="GII11" s="1843"/>
      <c r="GIJ11" s="1840"/>
      <c r="GIK11" s="1841"/>
      <c r="GIL11" s="1841"/>
      <c r="GIM11" s="1047"/>
      <c r="GIN11" s="1047"/>
      <c r="GIQ11" s="808"/>
      <c r="GIR11" s="1046"/>
      <c r="GIS11" s="1842"/>
      <c r="GIT11" s="1842"/>
      <c r="GIU11" s="1842"/>
      <c r="GIV11" s="1843"/>
      <c r="GIW11" s="1843"/>
      <c r="GIX11" s="1843"/>
      <c r="GIY11" s="1840"/>
      <c r="GIZ11" s="1841"/>
      <c r="GJA11" s="1841"/>
      <c r="GJB11" s="1047"/>
      <c r="GJC11" s="1047"/>
      <c r="GJF11" s="808"/>
      <c r="GJG11" s="1046"/>
      <c r="GJH11" s="1842"/>
      <c r="GJI11" s="1842"/>
      <c r="GJJ11" s="1842"/>
      <c r="GJK11" s="1843"/>
      <c r="GJL11" s="1843"/>
      <c r="GJM11" s="1843"/>
      <c r="GJN11" s="1840"/>
      <c r="GJO11" s="1841"/>
      <c r="GJP11" s="1841"/>
      <c r="GJQ11" s="1047"/>
      <c r="GJR11" s="1047"/>
      <c r="GJU11" s="808"/>
      <c r="GJV11" s="1046"/>
      <c r="GJW11" s="1842"/>
      <c r="GJX11" s="1842"/>
      <c r="GJY11" s="1842"/>
      <c r="GJZ11" s="1843"/>
      <c r="GKA11" s="1843"/>
      <c r="GKB11" s="1843"/>
      <c r="GKC11" s="1840"/>
      <c r="GKD11" s="1841"/>
      <c r="GKE11" s="1841"/>
      <c r="GKF11" s="1047"/>
      <c r="GKG11" s="1047"/>
      <c r="GKJ11" s="808"/>
      <c r="GKK11" s="1046"/>
      <c r="GKL11" s="1842"/>
      <c r="GKM11" s="1842"/>
      <c r="GKN11" s="1842"/>
      <c r="GKO11" s="1843"/>
      <c r="GKP11" s="1843"/>
      <c r="GKQ11" s="1843"/>
      <c r="GKR11" s="1840"/>
      <c r="GKS11" s="1841"/>
      <c r="GKT11" s="1841"/>
      <c r="GKU11" s="1047"/>
      <c r="GKV11" s="1047"/>
      <c r="GKY11" s="808"/>
      <c r="GKZ11" s="1046"/>
      <c r="GLA11" s="1842"/>
      <c r="GLB11" s="1842"/>
      <c r="GLC11" s="1842"/>
      <c r="GLD11" s="1843"/>
      <c r="GLE11" s="1843"/>
      <c r="GLF11" s="1843"/>
      <c r="GLG11" s="1840"/>
      <c r="GLH11" s="1841"/>
      <c r="GLI11" s="1841"/>
      <c r="GLJ11" s="1047"/>
      <c r="GLK11" s="1047"/>
      <c r="GLN11" s="808"/>
      <c r="GLO11" s="1046"/>
      <c r="GLP11" s="1842"/>
      <c r="GLQ11" s="1842"/>
      <c r="GLR11" s="1842"/>
      <c r="GLS11" s="1843"/>
      <c r="GLT11" s="1843"/>
      <c r="GLU11" s="1843"/>
      <c r="GLV11" s="1840"/>
      <c r="GLW11" s="1841"/>
      <c r="GLX11" s="1841"/>
      <c r="GLY11" s="1047"/>
      <c r="GLZ11" s="1047"/>
      <c r="GMC11" s="808"/>
      <c r="GMD11" s="1046"/>
      <c r="GME11" s="1842"/>
      <c r="GMF11" s="1842"/>
      <c r="GMG11" s="1842"/>
      <c r="GMH11" s="1843"/>
      <c r="GMI11" s="1843"/>
      <c r="GMJ11" s="1843"/>
      <c r="GMK11" s="1840"/>
      <c r="GML11" s="1841"/>
      <c r="GMM11" s="1841"/>
      <c r="GMN11" s="1047"/>
      <c r="GMO11" s="1047"/>
      <c r="GMR11" s="808"/>
      <c r="GMS11" s="1046"/>
      <c r="GMT11" s="1842"/>
      <c r="GMU11" s="1842"/>
      <c r="GMV11" s="1842"/>
      <c r="GMW11" s="1843"/>
      <c r="GMX11" s="1843"/>
      <c r="GMY11" s="1843"/>
      <c r="GMZ11" s="1840"/>
      <c r="GNA11" s="1841"/>
      <c r="GNB11" s="1841"/>
      <c r="GNC11" s="1047"/>
      <c r="GND11" s="1047"/>
      <c r="GNG11" s="808"/>
      <c r="GNH11" s="1046"/>
      <c r="GNI11" s="1842"/>
      <c r="GNJ11" s="1842"/>
      <c r="GNK11" s="1842"/>
      <c r="GNL11" s="1843"/>
      <c r="GNM11" s="1843"/>
      <c r="GNN11" s="1843"/>
      <c r="GNO11" s="1840"/>
      <c r="GNP11" s="1841"/>
      <c r="GNQ11" s="1841"/>
      <c r="GNR11" s="1047"/>
      <c r="GNS11" s="1047"/>
      <c r="GNV11" s="808"/>
      <c r="GNW11" s="1046"/>
      <c r="GNX11" s="1842"/>
      <c r="GNY11" s="1842"/>
      <c r="GNZ11" s="1842"/>
      <c r="GOA11" s="1843"/>
      <c r="GOB11" s="1843"/>
      <c r="GOC11" s="1843"/>
      <c r="GOD11" s="1840"/>
      <c r="GOE11" s="1841"/>
      <c r="GOF11" s="1841"/>
      <c r="GOG11" s="1047"/>
      <c r="GOH11" s="1047"/>
      <c r="GOK11" s="808"/>
      <c r="GOL11" s="1046"/>
      <c r="GOM11" s="1842"/>
      <c r="GON11" s="1842"/>
      <c r="GOO11" s="1842"/>
      <c r="GOP11" s="1843"/>
      <c r="GOQ11" s="1843"/>
      <c r="GOR11" s="1843"/>
      <c r="GOS11" s="1840"/>
      <c r="GOT11" s="1841"/>
      <c r="GOU11" s="1841"/>
      <c r="GOV11" s="1047"/>
      <c r="GOW11" s="1047"/>
      <c r="GOZ11" s="808"/>
      <c r="GPA11" s="1046"/>
      <c r="GPB11" s="1842"/>
      <c r="GPC11" s="1842"/>
      <c r="GPD11" s="1842"/>
      <c r="GPE11" s="1843"/>
      <c r="GPF11" s="1843"/>
      <c r="GPG11" s="1843"/>
      <c r="GPH11" s="1840"/>
      <c r="GPI11" s="1841"/>
      <c r="GPJ11" s="1841"/>
      <c r="GPK11" s="1047"/>
      <c r="GPL11" s="1047"/>
      <c r="GPO11" s="808"/>
      <c r="GPP11" s="1046"/>
      <c r="GPQ11" s="1842"/>
      <c r="GPR11" s="1842"/>
      <c r="GPS11" s="1842"/>
      <c r="GPT11" s="1843"/>
      <c r="GPU11" s="1843"/>
      <c r="GPV11" s="1843"/>
      <c r="GPW11" s="1840"/>
      <c r="GPX11" s="1841"/>
      <c r="GPY11" s="1841"/>
      <c r="GPZ11" s="1047"/>
      <c r="GQA11" s="1047"/>
      <c r="GQD11" s="808"/>
      <c r="GQE11" s="1046"/>
      <c r="GQF11" s="1842"/>
      <c r="GQG11" s="1842"/>
      <c r="GQH11" s="1842"/>
      <c r="GQI11" s="1843"/>
      <c r="GQJ11" s="1843"/>
      <c r="GQK11" s="1843"/>
      <c r="GQL11" s="1840"/>
      <c r="GQM11" s="1841"/>
      <c r="GQN11" s="1841"/>
      <c r="GQO11" s="1047"/>
      <c r="GQP11" s="1047"/>
      <c r="GQS11" s="808"/>
      <c r="GQT11" s="1046"/>
      <c r="GQU11" s="1842"/>
      <c r="GQV11" s="1842"/>
      <c r="GQW11" s="1842"/>
      <c r="GQX11" s="1843"/>
      <c r="GQY11" s="1843"/>
      <c r="GQZ11" s="1843"/>
      <c r="GRA11" s="1840"/>
      <c r="GRB11" s="1841"/>
      <c r="GRC11" s="1841"/>
      <c r="GRD11" s="1047"/>
      <c r="GRE11" s="1047"/>
      <c r="GRH11" s="808"/>
      <c r="GRI11" s="1046"/>
      <c r="GRJ11" s="1842"/>
      <c r="GRK11" s="1842"/>
      <c r="GRL11" s="1842"/>
      <c r="GRM11" s="1843"/>
      <c r="GRN11" s="1843"/>
      <c r="GRO11" s="1843"/>
      <c r="GRP11" s="1840"/>
      <c r="GRQ11" s="1841"/>
      <c r="GRR11" s="1841"/>
      <c r="GRS11" s="1047"/>
      <c r="GRT11" s="1047"/>
      <c r="GRW11" s="808"/>
      <c r="GRX11" s="1046"/>
      <c r="GRY11" s="1842"/>
      <c r="GRZ11" s="1842"/>
      <c r="GSA11" s="1842"/>
      <c r="GSB11" s="1843"/>
      <c r="GSC11" s="1843"/>
      <c r="GSD11" s="1843"/>
      <c r="GSE11" s="1840"/>
      <c r="GSF11" s="1841"/>
      <c r="GSG11" s="1841"/>
      <c r="GSH11" s="1047"/>
      <c r="GSI11" s="1047"/>
      <c r="GSL11" s="808"/>
      <c r="GSM11" s="1046"/>
      <c r="GSN11" s="1842"/>
      <c r="GSO11" s="1842"/>
      <c r="GSP11" s="1842"/>
      <c r="GSQ11" s="1843"/>
      <c r="GSR11" s="1843"/>
      <c r="GSS11" s="1843"/>
      <c r="GST11" s="1840"/>
      <c r="GSU11" s="1841"/>
      <c r="GSV11" s="1841"/>
      <c r="GSW11" s="1047"/>
      <c r="GSX11" s="1047"/>
      <c r="GTA11" s="808"/>
      <c r="GTB11" s="1046"/>
      <c r="GTC11" s="1842"/>
      <c r="GTD11" s="1842"/>
      <c r="GTE11" s="1842"/>
      <c r="GTF11" s="1843"/>
      <c r="GTG11" s="1843"/>
      <c r="GTH11" s="1843"/>
      <c r="GTI11" s="1840"/>
      <c r="GTJ11" s="1841"/>
      <c r="GTK11" s="1841"/>
      <c r="GTL11" s="1047"/>
      <c r="GTM11" s="1047"/>
      <c r="GTP11" s="808"/>
      <c r="GTQ11" s="1046"/>
      <c r="GTR11" s="1842"/>
      <c r="GTS11" s="1842"/>
      <c r="GTT11" s="1842"/>
      <c r="GTU11" s="1843"/>
      <c r="GTV11" s="1843"/>
      <c r="GTW11" s="1843"/>
      <c r="GTX11" s="1840"/>
      <c r="GTY11" s="1841"/>
      <c r="GTZ11" s="1841"/>
      <c r="GUA11" s="1047"/>
      <c r="GUB11" s="1047"/>
      <c r="GUE11" s="808"/>
      <c r="GUF11" s="1046"/>
      <c r="GUG11" s="1842"/>
      <c r="GUH11" s="1842"/>
      <c r="GUI11" s="1842"/>
      <c r="GUJ11" s="1843"/>
      <c r="GUK11" s="1843"/>
      <c r="GUL11" s="1843"/>
      <c r="GUM11" s="1840"/>
      <c r="GUN11" s="1841"/>
      <c r="GUO11" s="1841"/>
      <c r="GUP11" s="1047"/>
      <c r="GUQ11" s="1047"/>
      <c r="GUT11" s="808"/>
      <c r="GUU11" s="1046"/>
      <c r="GUV11" s="1842"/>
      <c r="GUW11" s="1842"/>
      <c r="GUX11" s="1842"/>
      <c r="GUY11" s="1843"/>
      <c r="GUZ11" s="1843"/>
      <c r="GVA11" s="1843"/>
      <c r="GVB11" s="1840"/>
      <c r="GVC11" s="1841"/>
      <c r="GVD11" s="1841"/>
      <c r="GVE11" s="1047"/>
      <c r="GVF11" s="1047"/>
      <c r="GVI11" s="808"/>
      <c r="GVJ11" s="1046"/>
      <c r="GVK11" s="1842"/>
      <c r="GVL11" s="1842"/>
      <c r="GVM11" s="1842"/>
      <c r="GVN11" s="1843"/>
      <c r="GVO11" s="1843"/>
      <c r="GVP11" s="1843"/>
      <c r="GVQ11" s="1840"/>
      <c r="GVR11" s="1841"/>
      <c r="GVS11" s="1841"/>
      <c r="GVT11" s="1047"/>
      <c r="GVU11" s="1047"/>
      <c r="GVX11" s="808"/>
      <c r="GVY11" s="1046"/>
      <c r="GVZ11" s="1842"/>
      <c r="GWA11" s="1842"/>
      <c r="GWB11" s="1842"/>
      <c r="GWC11" s="1843"/>
      <c r="GWD11" s="1843"/>
      <c r="GWE11" s="1843"/>
      <c r="GWF11" s="1840"/>
      <c r="GWG11" s="1841"/>
      <c r="GWH11" s="1841"/>
      <c r="GWI11" s="1047"/>
      <c r="GWJ11" s="1047"/>
      <c r="GWM11" s="808"/>
      <c r="GWN11" s="1046"/>
      <c r="GWO11" s="1842"/>
      <c r="GWP11" s="1842"/>
      <c r="GWQ11" s="1842"/>
      <c r="GWR11" s="1843"/>
      <c r="GWS11" s="1843"/>
      <c r="GWT11" s="1843"/>
      <c r="GWU11" s="1840"/>
      <c r="GWV11" s="1841"/>
      <c r="GWW11" s="1841"/>
      <c r="GWX11" s="1047"/>
      <c r="GWY11" s="1047"/>
      <c r="GXB11" s="808"/>
      <c r="GXC11" s="1046"/>
      <c r="GXD11" s="1842"/>
      <c r="GXE11" s="1842"/>
      <c r="GXF11" s="1842"/>
      <c r="GXG11" s="1843"/>
      <c r="GXH11" s="1843"/>
      <c r="GXI11" s="1843"/>
      <c r="GXJ11" s="1840"/>
      <c r="GXK11" s="1841"/>
      <c r="GXL11" s="1841"/>
      <c r="GXM11" s="1047"/>
      <c r="GXN11" s="1047"/>
      <c r="GXQ11" s="808"/>
      <c r="GXR11" s="1046"/>
      <c r="GXS11" s="1842"/>
      <c r="GXT11" s="1842"/>
      <c r="GXU11" s="1842"/>
      <c r="GXV11" s="1843"/>
      <c r="GXW11" s="1843"/>
      <c r="GXX11" s="1843"/>
      <c r="GXY11" s="1840"/>
      <c r="GXZ11" s="1841"/>
      <c r="GYA11" s="1841"/>
      <c r="GYB11" s="1047"/>
      <c r="GYC11" s="1047"/>
      <c r="GYF11" s="808"/>
      <c r="GYG11" s="1046"/>
      <c r="GYH11" s="1842"/>
      <c r="GYI11" s="1842"/>
      <c r="GYJ11" s="1842"/>
      <c r="GYK11" s="1843"/>
      <c r="GYL11" s="1843"/>
      <c r="GYM11" s="1843"/>
      <c r="GYN11" s="1840"/>
      <c r="GYO11" s="1841"/>
      <c r="GYP11" s="1841"/>
      <c r="GYQ11" s="1047"/>
      <c r="GYR11" s="1047"/>
      <c r="GYU11" s="808"/>
      <c r="GYV11" s="1046"/>
      <c r="GYW11" s="1842"/>
      <c r="GYX11" s="1842"/>
      <c r="GYY11" s="1842"/>
      <c r="GYZ11" s="1843"/>
      <c r="GZA11" s="1843"/>
      <c r="GZB11" s="1843"/>
      <c r="GZC11" s="1840"/>
      <c r="GZD11" s="1841"/>
      <c r="GZE11" s="1841"/>
      <c r="GZF11" s="1047"/>
      <c r="GZG11" s="1047"/>
      <c r="GZJ11" s="808"/>
      <c r="GZK11" s="1046"/>
      <c r="GZL11" s="1842"/>
      <c r="GZM11" s="1842"/>
      <c r="GZN11" s="1842"/>
      <c r="GZO11" s="1843"/>
      <c r="GZP11" s="1843"/>
      <c r="GZQ11" s="1843"/>
      <c r="GZR11" s="1840"/>
      <c r="GZS11" s="1841"/>
      <c r="GZT11" s="1841"/>
      <c r="GZU11" s="1047"/>
      <c r="GZV11" s="1047"/>
      <c r="GZY11" s="808"/>
      <c r="GZZ11" s="1046"/>
      <c r="HAA11" s="1842"/>
      <c r="HAB11" s="1842"/>
      <c r="HAC11" s="1842"/>
      <c r="HAD11" s="1843"/>
      <c r="HAE11" s="1843"/>
      <c r="HAF11" s="1843"/>
      <c r="HAG11" s="1840"/>
      <c r="HAH11" s="1841"/>
      <c r="HAI11" s="1841"/>
      <c r="HAJ11" s="1047"/>
      <c r="HAK11" s="1047"/>
      <c r="HAN11" s="808"/>
      <c r="HAO11" s="1046"/>
      <c r="HAP11" s="1842"/>
      <c r="HAQ11" s="1842"/>
      <c r="HAR11" s="1842"/>
      <c r="HAS11" s="1843"/>
      <c r="HAT11" s="1843"/>
      <c r="HAU11" s="1843"/>
      <c r="HAV11" s="1840"/>
      <c r="HAW11" s="1841"/>
      <c r="HAX11" s="1841"/>
      <c r="HAY11" s="1047"/>
      <c r="HAZ11" s="1047"/>
      <c r="HBC11" s="808"/>
      <c r="HBD11" s="1046"/>
      <c r="HBE11" s="1842"/>
      <c r="HBF11" s="1842"/>
      <c r="HBG11" s="1842"/>
      <c r="HBH11" s="1843"/>
      <c r="HBI11" s="1843"/>
      <c r="HBJ11" s="1843"/>
      <c r="HBK11" s="1840"/>
      <c r="HBL11" s="1841"/>
      <c r="HBM11" s="1841"/>
      <c r="HBN11" s="1047"/>
      <c r="HBO11" s="1047"/>
      <c r="HBR11" s="808"/>
      <c r="HBS11" s="1046"/>
      <c r="HBT11" s="1842"/>
      <c r="HBU11" s="1842"/>
      <c r="HBV11" s="1842"/>
      <c r="HBW11" s="1843"/>
      <c r="HBX11" s="1843"/>
      <c r="HBY11" s="1843"/>
      <c r="HBZ11" s="1840"/>
      <c r="HCA11" s="1841"/>
      <c r="HCB11" s="1841"/>
      <c r="HCC11" s="1047"/>
      <c r="HCD11" s="1047"/>
      <c r="HCG11" s="808"/>
      <c r="HCH11" s="1046"/>
      <c r="HCI11" s="1842"/>
      <c r="HCJ11" s="1842"/>
      <c r="HCK11" s="1842"/>
      <c r="HCL11" s="1843"/>
      <c r="HCM11" s="1843"/>
      <c r="HCN11" s="1843"/>
      <c r="HCO11" s="1840"/>
      <c r="HCP11" s="1841"/>
      <c r="HCQ11" s="1841"/>
      <c r="HCR11" s="1047"/>
      <c r="HCS11" s="1047"/>
      <c r="HCV11" s="808"/>
      <c r="HCW11" s="1046"/>
      <c r="HCX11" s="1842"/>
      <c r="HCY11" s="1842"/>
      <c r="HCZ11" s="1842"/>
      <c r="HDA11" s="1843"/>
      <c r="HDB11" s="1843"/>
      <c r="HDC11" s="1843"/>
      <c r="HDD11" s="1840"/>
      <c r="HDE11" s="1841"/>
      <c r="HDF11" s="1841"/>
      <c r="HDG11" s="1047"/>
      <c r="HDH11" s="1047"/>
      <c r="HDK11" s="808"/>
      <c r="HDL11" s="1046"/>
      <c r="HDM11" s="1842"/>
      <c r="HDN11" s="1842"/>
      <c r="HDO11" s="1842"/>
      <c r="HDP11" s="1843"/>
      <c r="HDQ11" s="1843"/>
      <c r="HDR11" s="1843"/>
      <c r="HDS11" s="1840"/>
      <c r="HDT11" s="1841"/>
      <c r="HDU11" s="1841"/>
      <c r="HDV11" s="1047"/>
      <c r="HDW11" s="1047"/>
      <c r="HDZ11" s="808"/>
      <c r="HEA11" s="1046"/>
      <c r="HEB11" s="1842"/>
      <c r="HEC11" s="1842"/>
      <c r="HED11" s="1842"/>
      <c r="HEE11" s="1843"/>
      <c r="HEF11" s="1843"/>
      <c r="HEG11" s="1843"/>
      <c r="HEH11" s="1840"/>
      <c r="HEI11" s="1841"/>
      <c r="HEJ11" s="1841"/>
      <c r="HEK11" s="1047"/>
      <c r="HEL11" s="1047"/>
      <c r="HEO11" s="808"/>
      <c r="HEP11" s="1046"/>
      <c r="HEQ11" s="1842"/>
      <c r="HER11" s="1842"/>
      <c r="HES11" s="1842"/>
      <c r="HET11" s="1843"/>
      <c r="HEU11" s="1843"/>
      <c r="HEV11" s="1843"/>
      <c r="HEW11" s="1840"/>
      <c r="HEX11" s="1841"/>
      <c r="HEY11" s="1841"/>
      <c r="HEZ11" s="1047"/>
      <c r="HFA11" s="1047"/>
      <c r="HFD11" s="808"/>
      <c r="HFE11" s="1046"/>
      <c r="HFF11" s="1842"/>
      <c r="HFG11" s="1842"/>
      <c r="HFH11" s="1842"/>
      <c r="HFI11" s="1843"/>
      <c r="HFJ11" s="1843"/>
      <c r="HFK11" s="1843"/>
      <c r="HFL11" s="1840"/>
      <c r="HFM11" s="1841"/>
      <c r="HFN11" s="1841"/>
      <c r="HFO11" s="1047"/>
      <c r="HFP11" s="1047"/>
      <c r="HFS11" s="808"/>
      <c r="HFT11" s="1046"/>
      <c r="HFU11" s="1842"/>
      <c r="HFV11" s="1842"/>
      <c r="HFW11" s="1842"/>
      <c r="HFX11" s="1843"/>
      <c r="HFY11" s="1843"/>
      <c r="HFZ11" s="1843"/>
      <c r="HGA11" s="1840"/>
      <c r="HGB11" s="1841"/>
      <c r="HGC11" s="1841"/>
      <c r="HGD11" s="1047"/>
      <c r="HGE11" s="1047"/>
      <c r="HGH11" s="808"/>
      <c r="HGI11" s="1046"/>
      <c r="HGJ11" s="1842"/>
      <c r="HGK11" s="1842"/>
      <c r="HGL11" s="1842"/>
      <c r="HGM11" s="1843"/>
      <c r="HGN11" s="1843"/>
      <c r="HGO11" s="1843"/>
      <c r="HGP11" s="1840"/>
      <c r="HGQ11" s="1841"/>
      <c r="HGR11" s="1841"/>
      <c r="HGS11" s="1047"/>
      <c r="HGT11" s="1047"/>
      <c r="HGW11" s="808"/>
      <c r="HGX11" s="1046"/>
      <c r="HGY11" s="1842"/>
      <c r="HGZ11" s="1842"/>
      <c r="HHA11" s="1842"/>
      <c r="HHB11" s="1843"/>
      <c r="HHC11" s="1843"/>
      <c r="HHD11" s="1843"/>
      <c r="HHE11" s="1840"/>
      <c r="HHF11" s="1841"/>
      <c r="HHG11" s="1841"/>
      <c r="HHH11" s="1047"/>
      <c r="HHI11" s="1047"/>
      <c r="HHL11" s="808"/>
      <c r="HHM11" s="1046"/>
      <c r="HHN11" s="1842"/>
      <c r="HHO11" s="1842"/>
      <c r="HHP11" s="1842"/>
      <c r="HHQ11" s="1843"/>
      <c r="HHR11" s="1843"/>
      <c r="HHS11" s="1843"/>
      <c r="HHT11" s="1840"/>
      <c r="HHU11" s="1841"/>
      <c r="HHV11" s="1841"/>
      <c r="HHW11" s="1047"/>
      <c r="HHX11" s="1047"/>
      <c r="HIA11" s="808"/>
      <c r="HIB11" s="1046"/>
      <c r="HIC11" s="1842"/>
      <c r="HID11" s="1842"/>
      <c r="HIE11" s="1842"/>
      <c r="HIF11" s="1843"/>
      <c r="HIG11" s="1843"/>
      <c r="HIH11" s="1843"/>
      <c r="HII11" s="1840"/>
      <c r="HIJ11" s="1841"/>
      <c r="HIK11" s="1841"/>
      <c r="HIL11" s="1047"/>
      <c r="HIM11" s="1047"/>
      <c r="HIP11" s="808"/>
      <c r="HIQ11" s="1046"/>
      <c r="HIR11" s="1842"/>
      <c r="HIS11" s="1842"/>
      <c r="HIT11" s="1842"/>
      <c r="HIU11" s="1843"/>
      <c r="HIV11" s="1843"/>
      <c r="HIW11" s="1843"/>
      <c r="HIX11" s="1840"/>
      <c r="HIY11" s="1841"/>
      <c r="HIZ11" s="1841"/>
      <c r="HJA11" s="1047"/>
      <c r="HJB11" s="1047"/>
      <c r="HJE11" s="808"/>
      <c r="HJF11" s="1046"/>
      <c r="HJG11" s="1842"/>
      <c r="HJH11" s="1842"/>
      <c r="HJI11" s="1842"/>
      <c r="HJJ11" s="1843"/>
      <c r="HJK11" s="1843"/>
      <c r="HJL11" s="1843"/>
      <c r="HJM11" s="1840"/>
      <c r="HJN11" s="1841"/>
      <c r="HJO11" s="1841"/>
      <c r="HJP11" s="1047"/>
      <c r="HJQ11" s="1047"/>
      <c r="HJT11" s="808"/>
      <c r="HJU11" s="1046"/>
      <c r="HJV11" s="1842"/>
      <c r="HJW11" s="1842"/>
      <c r="HJX11" s="1842"/>
      <c r="HJY11" s="1843"/>
      <c r="HJZ11" s="1843"/>
      <c r="HKA11" s="1843"/>
      <c r="HKB11" s="1840"/>
      <c r="HKC11" s="1841"/>
      <c r="HKD11" s="1841"/>
      <c r="HKE11" s="1047"/>
      <c r="HKF11" s="1047"/>
      <c r="HKI11" s="808"/>
      <c r="HKJ11" s="1046"/>
      <c r="HKK11" s="1842"/>
      <c r="HKL11" s="1842"/>
      <c r="HKM11" s="1842"/>
      <c r="HKN11" s="1843"/>
      <c r="HKO11" s="1843"/>
      <c r="HKP11" s="1843"/>
      <c r="HKQ11" s="1840"/>
      <c r="HKR11" s="1841"/>
      <c r="HKS11" s="1841"/>
      <c r="HKT11" s="1047"/>
      <c r="HKU11" s="1047"/>
      <c r="HKX11" s="808"/>
      <c r="HKY11" s="1046"/>
      <c r="HKZ11" s="1842"/>
      <c r="HLA11" s="1842"/>
      <c r="HLB11" s="1842"/>
      <c r="HLC11" s="1843"/>
      <c r="HLD11" s="1843"/>
      <c r="HLE11" s="1843"/>
      <c r="HLF11" s="1840"/>
      <c r="HLG11" s="1841"/>
      <c r="HLH11" s="1841"/>
      <c r="HLI11" s="1047"/>
      <c r="HLJ11" s="1047"/>
      <c r="HLM11" s="808"/>
      <c r="HLN11" s="1046"/>
      <c r="HLO11" s="1842"/>
      <c r="HLP11" s="1842"/>
      <c r="HLQ11" s="1842"/>
      <c r="HLR11" s="1843"/>
      <c r="HLS11" s="1843"/>
      <c r="HLT11" s="1843"/>
      <c r="HLU11" s="1840"/>
      <c r="HLV11" s="1841"/>
      <c r="HLW11" s="1841"/>
      <c r="HLX11" s="1047"/>
      <c r="HLY11" s="1047"/>
      <c r="HMB11" s="808"/>
      <c r="HMC11" s="1046"/>
      <c r="HMD11" s="1842"/>
      <c r="HME11" s="1842"/>
      <c r="HMF11" s="1842"/>
      <c r="HMG11" s="1843"/>
      <c r="HMH11" s="1843"/>
      <c r="HMI11" s="1843"/>
      <c r="HMJ11" s="1840"/>
      <c r="HMK11" s="1841"/>
      <c r="HML11" s="1841"/>
      <c r="HMM11" s="1047"/>
      <c r="HMN11" s="1047"/>
      <c r="HMQ11" s="808"/>
      <c r="HMR11" s="1046"/>
      <c r="HMS11" s="1842"/>
      <c r="HMT11" s="1842"/>
      <c r="HMU11" s="1842"/>
      <c r="HMV11" s="1843"/>
      <c r="HMW11" s="1843"/>
      <c r="HMX11" s="1843"/>
      <c r="HMY11" s="1840"/>
      <c r="HMZ11" s="1841"/>
      <c r="HNA11" s="1841"/>
      <c r="HNB11" s="1047"/>
      <c r="HNC11" s="1047"/>
      <c r="HNF11" s="808"/>
      <c r="HNG11" s="1046"/>
      <c r="HNH11" s="1842"/>
      <c r="HNI11" s="1842"/>
      <c r="HNJ11" s="1842"/>
      <c r="HNK11" s="1843"/>
      <c r="HNL11" s="1843"/>
      <c r="HNM11" s="1843"/>
      <c r="HNN11" s="1840"/>
      <c r="HNO11" s="1841"/>
      <c r="HNP11" s="1841"/>
      <c r="HNQ11" s="1047"/>
      <c r="HNR11" s="1047"/>
      <c r="HNU11" s="808"/>
      <c r="HNV11" s="1046"/>
      <c r="HNW11" s="1842"/>
      <c r="HNX11" s="1842"/>
      <c r="HNY11" s="1842"/>
      <c r="HNZ11" s="1843"/>
      <c r="HOA11" s="1843"/>
      <c r="HOB11" s="1843"/>
      <c r="HOC11" s="1840"/>
      <c r="HOD11" s="1841"/>
      <c r="HOE11" s="1841"/>
      <c r="HOF11" s="1047"/>
      <c r="HOG11" s="1047"/>
      <c r="HOJ11" s="808"/>
      <c r="HOK11" s="1046"/>
      <c r="HOL11" s="1842"/>
      <c r="HOM11" s="1842"/>
      <c r="HON11" s="1842"/>
      <c r="HOO11" s="1843"/>
      <c r="HOP11" s="1843"/>
      <c r="HOQ11" s="1843"/>
      <c r="HOR11" s="1840"/>
      <c r="HOS11" s="1841"/>
      <c r="HOT11" s="1841"/>
      <c r="HOU11" s="1047"/>
      <c r="HOV11" s="1047"/>
      <c r="HOY11" s="808"/>
      <c r="HOZ11" s="1046"/>
      <c r="HPA11" s="1842"/>
      <c r="HPB11" s="1842"/>
      <c r="HPC11" s="1842"/>
      <c r="HPD11" s="1843"/>
      <c r="HPE11" s="1843"/>
      <c r="HPF11" s="1843"/>
      <c r="HPG11" s="1840"/>
      <c r="HPH11" s="1841"/>
      <c r="HPI11" s="1841"/>
      <c r="HPJ11" s="1047"/>
      <c r="HPK11" s="1047"/>
      <c r="HPN11" s="808"/>
      <c r="HPO11" s="1046"/>
      <c r="HPP11" s="1842"/>
      <c r="HPQ11" s="1842"/>
      <c r="HPR11" s="1842"/>
      <c r="HPS11" s="1843"/>
      <c r="HPT11" s="1843"/>
      <c r="HPU11" s="1843"/>
      <c r="HPV11" s="1840"/>
      <c r="HPW11" s="1841"/>
      <c r="HPX11" s="1841"/>
      <c r="HPY11" s="1047"/>
      <c r="HPZ11" s="1047"/>
      <c r="HQC11" s="808"/>
      <c r="HQD11" s="1046"/>
      <c r="HQE11" s="1842"/>
      <c r="HQF11" s="1842"/>
      <c r="HQG11" s="1842"/>
      <c r="HQH11" s="1843"/>
      <c r="HQI11" s="1843"/>
      <c r="HQJ11" s="1843"/>
      <c r="HQK11" s="1840"/>
      <c r="HQL11" s="1841"/>
      <c r="HQM11" s="1841"/>
      <c r="HQN11" s="1047"/>
      <c r="HQO11" s="1047"/>
      <c r="HQR11" s="808"/>
      <c r="HQS11" s="1046"/>
      <c r="HQT11" s="1842"/>
      <c r="HQU11" s="1842"/>
      <c r="HQV11" s="1842"/>
      <c r="HQW11" s="1843"/>
      <c r="HQX11" s="1843"/>
      <c r="HQY11" s="1843"/>
      <c r="HQZ11" s="1840"/>
      <c r="HRA11" s="1841"/>
      <c r="HRB11" s="1841"/>
      <c r="HRC11" s="1047"/>
      <c r="HRD11" s="1047"/>
      <c r="HRG11" s="808"/>
      <c r="HRH11" s="1046"/>
      <c r="HRI11" s="1842"/>
      <c r="HRJ11" s="1842"/>
      <c r="HRK11" s="1842"/>
      <c r="HRL11" s="1843"/>
      <c r="HRM11" s="1843"/>
      <c r="HRN11" s="1843"/>
      <c r="HRO11" s="1840"/>
      <c r="HRP11" s="1841"/>
      <c r="HRQ11" s="1841"/>
      <c r="HRR11" s="1047"/>
      <c r="HRS11" s="1047"/>
      <c r="HRV11" s="808"/>
      <c r="HRW11" s="1046"/>
      <c r="HRX11" s="1842"/>
      <c r="HRY11" s="1842"/>
      <c r="HRZ11" s="1842"/>
      <c r="HSA11" s="1843"/>
      <c r="HSB11" s="1843"/>
      <c r="HSC11" s="1843"/>
      <c r="HSD11" s="1840"/>
      <c r="HSE11" s="1841"/>
      <c r="HSF11" s="1841"/>
      <c r="HSG11" s="1047"/>
      <c r="HSH11" s="1047"/>
      <c r="HSK11" s="808"/>
      <c r="HSL11" s="1046"/>
      <c r="HSM11" s="1842"/>
      <c r="HSN11" s="1842"/>
      <c r="HSO11" s="1842"/>
      <c r="HSP11" s="1843"/>
      <c r="HSQ11" s="1843"/>
      <c r="HSR11" s="1843"/>
      <c r="HSS11" s="1840"/>
      <c r="HST11" s="1841"/>
      <c r="HSU11" s="1841"/>
      <c r="HSV11" s="1047"/>
      <c r="HSW11" s="1047"/>
      <c r="HSZ11" s="808"/>
      <c r="HTA11" s="1046"/>
      <c r="HTB11" s="1842"/>
      <c r="HTC11" s="1842"/>
      <c r="HTD11" s="1842"/>
      <c r="HTE11" s="1843"/>
      <c r="HTF11" s="1843"/>
      <c r="HTG11" s="1843"/>
      <c r="HTH11" s="1840"/>
      <c r="HTI11" s="1841"/>
      <c r="HTJ11" s="1841"/>
      <c r="HTK11" s="1047"/>
      <c r="HTL11" s="1047"/>
      <c r="HTO11" s="808"/>
      <c r="HTP11" s="1046"/>
      <c r="HTQ11" s="1842"/>
      <c r="HTR11" s="1842"/>
      <c r="HTS11" s="1842"/>
      <c r="HTT11" s="1843"/>
      <c r="HTU11" s="1843"/>
      <c r="HTV11" s="1843"/>
      <c r="HTW11" s="1840"/>
      <c r="HTX11" s="1841"/>
      <c r="HTY11" s="1841"/>
      <c r="HTZ11" s="1047"/>
      <c r="HUA11" s="1047"/>
      <c r="HUD11" s="808"/>
      <c r="HUE11" s="1046"/>
      <c r="HUF11" s="1842"/>
      <c r="HUG11" s="1842"/>
      <c r="HUH11" s="1842"/>
      <c r="HUI11" s="1843"/>
      <c r="HUJ11" s="1843"/>
      <c r="HUK11" s="1843"/>
      <c r="HUL11" s="1840"/>
      <c r="HUM11" s="1841"/>
      <c r="HUN11" s="1841"/>
      <c r="HUO11" s="1047"/>
      <c r="HUP11" s="1047"/>
      <c r="HUS11" s="808"/>
      <c r="HUT11" s="1046"/>
      <c r="HUU11" s="1842"/>
      <c r="HUV11" s="1842"/>
      <c r="HUW11" s="1842"/>
      <c r="HUX11" s="1843"/>
      <c r="HUY11" s="1843"/>
      <c r="HUZ11" s="1843"/>
      <c r="HVA11" s="1840"/>
      <c r="HVB11" s="1841"/>
      <c r="HVC11" s="1841"/>
      <c r="HVD11" s="1047"/>
      <c r="HVE11" s="1047"/>
      <c r="HVH11" s="808"/>
      <c r="HVI11" s="1046"/>
      <c r="HVJ11" s="1842"/>
      <c r="HVK11" s="1842"/>
      <c r="HVL11" s="1842"/>
      <c r="HVM11" s="1843"/>
      <c r="HVN11" s="1843"/>
      <c r="HVO11" s="1843"/>
      <c r="HVP11" s="1840"/>
      <c r="HVQ11" s="1841"/>
      <c r="HVR11" s="1841"/>
      <c r="HVS11" s="1047"/>
      <c r="HVT11" s="1047"/>
      <c r="HVW11" s="808"/>
      <c r="HVX11" s="1046"/>
      <c r="HVY11" s="1842"/>
      <c r="HVZ11" s="1842"/>
      <c r="HWA11" s="1842"/>
      <c r="HWB11" s="1843"/>
      <c r="HWC11" s="1843"/>
      <c r="HWD11" s="1843"/>
      <c r="HWE11" s="1840"/>
      <c r="HWF11" s="1841"/>
      <c r="HWG11" s="1841"/>
      <c r="HWH11" s="1047"/>
      <c r="HWI11" s="1047"/>
      <c r="HWL11" s="808"/>
      <c r="HWM11" s="1046"/>
      <c r="HWN11" s="1842"/>
      <c r="HWO11" s="1842"/>
      <c r="HWP11" s="1842"/>
      <c r="HWQ11" s="1843"/>
      <c r="HWR11" s="1843"/>
      <c r="HWS11" s="1843"/>
      <c r="HWT11" s="1840"/>
      <c r="HWU11" s="1841"/>
      <c r="HWV11" s="1841"/>
      <c r="HWW11" s="1047"/>
      <c r="HWX11" s="1047"/>
      <c r="HXA11" s="808"/>
      <c r="HXB11" s="1046"/>
      <c r="HXC11" s="1842"/>
      <c r="HXD11" s="1842"/>
      <c r="HXE11" s="1842"/>
      <c r="HXF11" s="1843"/>
      <c r="HXG11" s="1843"/>
      <c r="HXH11" s="1843"/>
      <c r="HXI11" s="1840"/>
      <c r="HXJ11" s="1841"/>
      <c r="HXK11" s="1841"/>
      <c r="HXL11" s="1047"/>
      <c r="HXM11" s="1047"/>
      <c r="HXP11" s="808"/>
      <c r="HXQ11" s="1046"/>
      <c r="HXR11" s="1842"/>
      <c r="HXS11" s="1842"/>
      <c r="HXT11" s="1842"/>
      <c r="HXU11" s="1843"/>
      <c r="HXV11" s="1843"/>
      <c r="HXW11" s="1843"/>
      <c r="HXX11" s="1840"/>
      <c r="HXY11" s="1841"/>
      <c r="HXZ11" s="1841"/>
      <c r="HYA11" s="1047"/>
      <c r="HYB11" s="1047"/>
      <c r="HYE11" s="808"/>
      <c r="HYF11" s="1046"/>
      <c r="HYG11" s="1842"/>
      <c r="HYH11" s="1842"/>
      <c r="HYI11" s="1842"/>
      <c r="HYJ11" s="1843"/>
      <c r="HYK11" s="1843"/>
      <c r="HYL11" s="1843"/>
      <c r="HYM11" s="1840"/>
      <c r="HYN11" s="1841"/>
      <c r="HYO11" s="1841"/>
      <c r="HYP11" s="1047"/>
      <c r="HYQ11" s="1047"/>
      <c r="HYT11" s="808"/>
      <c r="HYU11" s="1046"/>
      <c r="HYV11" s="1842"/>
      <c r="HYW11" s="1842"/>
      <c r="HYX11" s="1842"/>
      <c r="HYY11" s="1843"/>
      <c r="HYZ11" s="1843"/>
      <c r="HZA11" s="1843"/>
      <c r="HZB11" s="1840"/>
      <c r="HZC11" s="1841"/>
      <c r="HZD11" s="1841"/>
      <c r="HZE11" s="1047"/>
      <c r="HZF11" s="1047"/>
      <c r="HZI11" s="808"/>
      <c r="HZJ11" s="1046"/>
      <c r="HZK11" s="1842"/>
      <c r="HZL11" s="1842"/>
      <c r="HZM11" s="1842"/>
      <c r="HZN11" s="1843"/>
      <c r="HZO11" s="1843"/>
      <c r="HZP11" s="1843"/>
      <c r="HZQ11" s="1840"/>
      <c r="HZR11" s="1841"/>
      <c r="HZS11" s="1841"/>
      <c r="HZT11" s="1047"/>
      <c r="HZU11" s="1047"/>
      <c r="HZX11" s="808"/>
      <c r="HZY11" s="1046"/>
      <c r="HZZ11" s="1842"/>
      <c r="IAA11" s="1842"/>
      <c r="IAB11" s="1842"/>
      <c r="IAC11" s="1843"/>
      <c r="IAD11" s="1843"/>
      <c r="IAE11" s="1843"/>
      <c r="IAF11" s="1840"/>
      <c r="IAG11" s="1841"/>
      <c r="IAH11" s="1841"/>
      <c r="IAI11" s="1047"/>
      <c r="IAJ11" s="1047"/>
      <c r="IAM11" s="808"/>
      <c r="IAN11" s="1046"/>
      <c r="IAO11" s="1842"/>
      <c r="IAP11" s="1842"/>
      <c r="IAQ11" s="1842"/>
      <c r="IAR11" s="1843"/>
      <c r="IAS11" s="1843"/>
      <c r="IAT11" s="1843"/>
      <c r="IAU11" s="1840"/>
      <c r="IAV11" s="1841"/>
      <c r="IAW11" s="1841"/>
      <c r="IAX11" s="1047"/>
      <c r="IAY11" s="1047"/>
      <c r="IBB11" s="808"/>
      <c r="IBC11" s="1046"/>
      <c r="IBD11" s="1842"/>
      <c r="IBE11" s="1842"/>
      <c r="IBF11" s="1842"/>
      <c r="IBG11" s="1843"/>
      <c r="IBH11" s="1843"/>
      <c r="IBI11" s="1843"/>
      <c r="IBJ11" s="1840"/>
      <c r="IBK11" s="1841"/>
      <c r="IBL11" s="1841"/>
      <c r="IBM11" s="1047"/>
      <c r="IBN11" s="1047"/>
      <c r="IBQ11" s="808"/>
      <c r="IBR11" s="1046"/>
      <c r="IBS11" s="1842"/>
      <c r="IBT11" s="1842"/>
      <c r="IBU11" s="1842"/>
      <c r="IBV11" s="1843"/>
      <c r="IBW11" s="1843"/>
      <c r="IBX11" s="1843"/>
      <c r="IBY11" s="1840"/>
      <c r="IBZ11" s="1841"/>
      <c r="ICA11" s="1841"/>
      <c r="ICB11" s="1047"/>
      <c r="ICC11" s="1047"/>
      <c r="ICF11" s="808"/>
      <c r="ICG11" s="1046"/>
      <c r="ICH11" s="1842"/>
      <c r="ICI11" s="1842"/>
      <c r="ICJ11" s="1842"/>
      <c r="ICK11" s="1843"/>
      <c r="ICL11" s="1843"/>
      <c r="ICM11" s="1843"/>
      <c r="ICN11" s="1840"/>
      <c r="ICO11" s="1841"/>
      <c r="ICP11" s="1841"/>
      <c r="ICQ11" s="1047"/>
      <c r="ICR11" s="1047"/>
      <c r="ICU11" s="808"/>
      <c r="ICV11" s="1046"/>
      <c r="ICW11" s="1842"/>
      <c r="ICX11" s="1842"/>
      <c r="ICY11" s="1842"/>
      <c r="ICZ11" s="1843"/>
      <c r="IDA11" s="1843"/>
      <c r="IDB11" s="1843"/>
      <c r="IDC11" s="1840"/>
      <c r="IDD11" s="1841"/>
      <c r="IDE11" s="1841"/>
      <c r="IDF11" s="1047"/>
      <c r="IDG11" s="1047"/>
      <c r="IDJ11" s="808"/>
      <c r="IDK11" s="1046"/>
      <c r="IDL11" s="1842"/>
      <c r="IDM11" s="1842"/>
      <c r="IDN11" s="1842"/>
      <c r="IDO11" s="1843"/>
      <c r="IDP11" s="1843"/>
      <c r="IDQ11" s="1843"/>
      <c r="IDR11" s="1840"/>
      <c r="IDS11" s="1841"/>
      <c r="IDT11" s="1841"/>
      <c r="IDU11" s="1047"/>
      <c r="IDV11" s="1047"/>
      <c r="IDY11" s="808"/>
      <c r="IDZ11" s="1046"/>
      <c r="IEA11" s="1842"/>
      <c r="IEB11" s="1842"/>
      <c r="IEC11" s="1842"/>
      <c r="IED11" s="1843"/>
      <c r="IEE11" s="1843"/>
      <c r="IEF11" s="1843"/>
      <c r="IEG11" s="1840"/>
      <c r="IEH11" s="1841"/>
      <c r="IEI11" s="1841"/>
      <c r="IEJ11" s="1047"/>
      <c r="IEK11" s="1047"/>
      <c r="IEN11" s="808"/>
      <c r="IEO11" s="1046"/>
      <c r="IEP11" s="1842"/>
      <c r="IEQ11" s="1842"/>
      <c r="IER11" s="1842"/>
      <c r="IES11" s="1843"/>
      <c r="IET11" s="1843"/>
      <c r="IEU11" s="1843"/>
      <c r="IEV11" s="1840"/>
      <c r="IEW11" s="1841"/>
      <c r="IEX11" s="1841"/>
      <c r="IEY11" s="1047"/>
      <c r="IEZ11" s="1047"/>
      <c r="IFC11" s="808"/>
      <c r="IFD11" s="1046"/>
      <c r="IFE11" s="1842"/>
      <c r="IFF11" s="1842"/>
      <c r="IFG11" s="1842"/>
      <c r="IFH11" s="1843"/>
      <c r="IFI11" s="1843"/>
      <c r="IFJ11" s="1843"/>
      <c r="IFK11" s="1840"/>
      <c r="IFL11" s="1841"/>
      <c r="IFM11" s="1841"/>
      <c r="IFN11" s="1047"/>
      <c r="IFO11" s="1047"/>
      <c r="IFR11" s="808"/>
      <c r="IFS11" s="1046"/>
      <c r="IFT11" s="1842"/>
      <c r="IFU11" s="1842"/>
      <c r="IFV11" s="1842"/>
      <c r="IFW11" s="1843"/>
      <c r="IFX11" s="1843"/>
      <c r="IFY11" s="1843"/>
      <c r="IFZ11" s="1840"/>
      <c r="IGA11" s="1841"/>
      <c r="IGB11" s="1841"/>
      <c r="IGC11" s="1047"/>
      <c r="IGD11" s="1047"/>
      <c r="IGG11" s="808"/>
      <c r="IGH11" s="1046"/>
      <c r="IGI11" s="1842"/>
      <c r="IGJ11" s="1842"/>
      <c r="IGK11" s="1842"/>
      <c r="IGL11" s="1843"/>
      <c r="IGM11" s="1843"/>
      <c r="IGN11" s="1843"/>
      <c r="IGO11" s="1840"/>
      <c r="IGP11" s="1841"/>
      <c r="IGQ11" s="1841"/>
      <c r="IGR11" s="1047"/>
      <c r="IGS11" s="1047"/>
      <c r="IGV11" s="808"/>
      <c r="IGW11" s="1046"/>
      <c r="IGX11" s="1842"/>
      <c r="IGY11" s="1842"/>
      <c r="IGZ11" s="1842"/>
      <c r="IHA11" s="1843"/>
      <c r="IHB11" s="1843"/>
      <c r="IHC11" s="1843"/>
      <c r="IHD11" s="1840"/>
      <c r="IHE11" s="1841"/>
      <c r="IHF11" s="1841"/>
      <c r="IHG11" s="1047"/>
      <c r="IHH11" s="1047"/>
      <c r="IHK11" s="808"/>
      <c r="IHL11" s="1046"/>
      <c r="IHM11" s="1842"/>
      <c r="IHN11" s="1842"/>
      <c r="IHO11" s="1842"/>
      <c r="IHP11" s="1843"/>
      <c r="IHQ11" s="1843"/>
      <c r="IHR11" s="1843"/>
      <c r="IHS11" s="1840"/>
      <c r="IHT11" s="1841"/>
      <c r="IHU11" s="1841"/>
      <c r="IHV11" s="1047"/>
      <c r="IHW11" s="1047"/>
      <c r="IHZ11" s="808"/>
      <c r="IIA11" s="1046"/>
      <c r="IIB11" s="1842"/>
      <c r="IIC11" s="1842"/>
      <c r="IID11" s="1842"/>
      <c r="IIE11" s="1843"/>
      <c r="IIF11" s="1843"/>
      <c r="IIG11" s="1843"/>
      <c r="IIH11" s="1840"/>
      <c r="III11" s="1841"/>
      <c r="IIJ11" s="1841"/>
      <c r="IIK11" s="1047"/>
      <c r="IIL11" s="1047"/>
      <c r="IIO11" s="808"/>
      <c r="IIP11" s="1046"/>
      <c r="IIQ11" s="1842"/>
      <c r="IIR11" s="1842"/>
      <c r="IIS11" s="1842"/>
      <c r="IIT11" s="1843"/>
      <c r="IIU11" s="1843"/>
      <c r="IIV11" s="1843"/>
      <c r="IIW11" s="1840"/>
      <c r="IIX11" s="1841"/>
      <c r="IIY11" s="1841"/>
      <c r="IIZ11" s="1047"/>
      <c r="IJA11" s="1047"/>
      <c r="IJD11" s="808"/>
      <c r="IJE11" s="1046"/>
      <c r="IJF11" s="1842"/>
      <c r="IJG11" s="1842"/>
      <c r="IJH11" s="1842"/>
      <c r="IJI11" s="1843"/>
      <c r="IJJ11" s="1843"/>
      <c r="IJK11" s="1843"/>
      <c r="IJL11" s="1840"/>
      <c r="IJM11" s="1841"/>
      <c r="IJN11" s="1841"/>
      <c r="IJO11" s="1047"/>
      <c r="IJP11" s="1047"/>
      <c r="IJS11" s="808"/>
      <c r="IJT11" s="1046"/>
      <c r="IJU11" s="1842"/>
      <c r="IJV11" s="1842"/>
      <c r="IJW11" s="1842"/>
      <c r="IJX11" s="1843"/>
      <c r="IJY11" s="1843"/>
      <c r="IJZ11" s="1843"/>
      <c r="IKA11" s="1840"/>
      <c r="IKB11" s="1841"/>
      <c r="IKC11" s="1841"/>
      <c r="IKD11" s="1047"/>
      <c r="IKE11" s="1047"/>
      <c r="IKH11" s="808"/>
      <c r="IKI11" s="1046"/>
      <c r="IKJ11" s="1842"/>
      <c r="IKK11" s="1842"/>
      <c r="IKL11" s="1842"/>
      <c r="IKM11" s="1843"/>
      <c r="IKN11" s="1843"/>
      <c r="IKO11" s="1843"/>
      <c r="IKP11" s="1840"/>
      <c r="IKQ11" s="1841"/>
      <c r="IKR11" s="1841"/>
      <c r="IKS11" s="1047"/>
      <c r="IKT11" s="1047"/>
      <c r="IKW11" s="808"/>
      <c r="IKX11" s="1046"/>
      <c r="IKY11" s="1842"/>
      <c r="IKZ11" s="1842"/>
      <c r="ILA11" s="1842"/>
      <c r="ILB11" s="1843"/>
      <c r="ILC11" s="1843"/>
      <c r="ILD11" s="1843"/>
      <c r="ILE11" s="1840"/>
      <c r="ILF11" s="1841"/>
      <c r="ILG11" s="1841"/>
      <c r="ILH11" s="1047"/>
      <c r="ILI11" s="1047"/>
      <c r="ILL11" s="808"/>
      <c r="ILM11" s="1046"/>
      <c r="ILN11" s="1842"/>
      <c r="ILO11" s="1842"/>
      <c r="ILP11" s="1842"/>
      <c r="ILQ11" s="1843"/>
      <c r="ILR11" s="1843"/>
      <c r="ILS11" s="1843"/>
      <c r="ILT11" s="1840"/>
      <c r="ILU11" s="1841"/>
      <c r="ILV11" s="1841"/>
      <c r="ILW11" s="1047"/>
      <c r="ILX11" s="1047"/>
      <c r="IMA11" s="808"/>
      <c r="IMB11" s="1046"/>
      <c r="IMC11" s="1842"/>
      <c r="IMD11" s="1842"/>
      <c r="IME11" s="1842"/>
      <c r="IMF11" s="1843"/>
      <c r="IMG11" s="1843"/>
      <c r="IMH11" s="1843"/>
      <c r="IMI11" s="1840"/>
      <c r="IMJ11" s="1841"/>
      <c r="IMK11" s="1841"/>
      <c r="IML11" s="1047"/>
      <c r="IMM11" s="1047"/>
      <c r="IMP11" s="808"/>
      <c r="IMQ11" s="1046"/>
      <c r="IMR11" s="1842"/>
      <c r="IMS11" s="1842"/>
      <c r="IMT11" s="1842"/>
      <c r="IMU11" s="1843"/>
      <c r="IMV11" s="1843"/>
      <c r="IMW11" s="1843"/>
      <c r="IMX11" s="1840"/>
      <c r="IMY11" s="1841"/>
      <c r="IMZ11" s="1841"/>
      <c r="INA11" s="1047"/>
      <c r="INB11" s="1047"/>
      <c r="INE11" s="808"/>
      <c r="INF11" s="1046"/>
      <c r="ING11" s="1842"/>
      <c r="INH11" s="1842"/>
      <c r="INI11" s="1842"/>
      <c r="INJ11" s="1843"/>
      <c r="INK11" s="1843"/>
      <c r="INL11" s="1843"/>
      <c r="INM11" s="1840"/>
      <c r="INN11" s="1841"/>
      <c r="INO11" s="1841"/>
      <c r="INP11" s="1047"/>
      <c r="INQ11" s="1047"/>
      <c r="INT11" s="808"/>
      <c r="INU11" s="1046"/>
      <c r="INV11" s="1842"/>
      <c r="INW11" s="1842"/>
      <c r="INX11" s="1842"/>
      <c r="INY11" s="1843"/>
      <c r="INZ11" s="1843"/>
      <c r="IOA11" s="1843"/>
      <c r="IOB11" s="1840"/>
      <c r="IOC11" s="1841"/>
      <c r="IOD11" s="1841"/>
      <c r="IOE11" s="1047"/>
      <c r="IOF11" s="1047"/>
      <c r="IOI11" s="808"/>
      <c r="IOJ11" s="1046"/>
      <c r="IOK11" s="1842"/>
      <c r="IOL11" s="1842"/>
      <c r="IOM11" s="1842"/>
      <c r="ION11" s="1843"/>
      <c r="IOO11" s="1843"/>
      <c r="IOP11" s="1843"/>
      <c r="IOQ11" s="1840"/>
      <c r="IOR11" s="1841"/>
      <c r="IOS11" s="1841"/>
      <c r="IOT11" s="1047"/>
      <c r="IOU11" s="1047"/>
      <c r="IOX11" s="808"/>
      <c r="IOY11" s="1046"/>
      <c r="IOZ11" s="1842"/>
      <c r="IPA11" s="1842"/>
      <c r="IPB11" s="1842"/>
      <c r="IPC11" s="1843"/>
      <c r="IPD11" s="1843"/>
      <c r="IPE11" s="1843"/>
      <c r="IPF11" s="1840"/>
      <c r="IPG11" s="1841"/>
      <c r="IPH11" s="1841"/>
      <c r="IPI11" s="1047"/>
      <c r="IPJ11" s="1047"/>
      <c r="IPM11" s="808"/>
      <c r="IPN11" s="1046"/>
      <c r="IPO11" s="1842"/>
      <c r="IPP11" s="1842"/>
      <c r="IPQ11" s="1842"/>
      <c r="IPR11" s="1843"/>
      <c r="IPS11" s="1843"/>
      <c r="IPT11" s="1843"/>
      <c r="IPU11" s="1840"/>
      <c r="IPV11" s="1841"/>
      <c r="IPW11" s="1841"/>
      <c r="IPX11" s="1047"/>
      <c r="IPY11" s="1047"/>
      <c r="IQB11" s="808"/>
      <c r="IQC11" s="1046"/>
      <c r="IQD11" s="1842"/>
      <c r="IQE11" s="1842"/>
      <c r="IQF11" s="1842"/>
      <c r="IQG11" s="1843"/>
      <c r="IQH11" s="1843"/>
      <c r="IQI11" s="1843"/>
      <c r="IQJ11" s="1840"/>
      <c r="IQK11" s="1841"/>
      <c r="IQL11" s="1841"/>
      <c r="IQM11" s="1047"/>
      <c r="IQN11" s="1047"/>
      <c r="IQQ11" s="808"/>
      <c r="IQR11" s="1046"/>
      <c r="IQS11" s="1842"/>
      <c r="IQT11" s="1842"/>
      <c r="IQU11" s="1842"/>
      <c r="IQV11" s="1843"/>
      <c r="IQW11" s="1843"/>
      <c r="IQX11" s="1843"/>
      <c r="IQY11" s="1840"/>
      <c r="IQZ11" s="1841"/>
      <c r="IRA11" s="1841"/>
      <c r="IRB11" s="1047"/>
      <c r="IRC11" s="1047"/>
      <c r="IRF11" s="808"/>
      <c r="IRG11" s="1046"/>
      <c r="IRH11" s="1842"/>
      <c r="IRI11" s="1842"/>
      <c r="IRJ11" s="1842"/>
      <c r="IRK11" s="1843"/>
      <c r="IRL11" s="1843"/>
      <c r="IRM11" s="1843"/>
      <c r="IRN11" s="1840"/>
      <c r="IRO11" s="1841"/>
      <c r="IRP11" s="1841"/>
      <c r="IRQ11" s="1047"/>
      <c r="IRR11" s="1047"/>
      <c r="IRU11" s="808"/>
      <c r="IRV11" s="1046"/>
      <c r="IRW11" s="1842"/>
      <c r="IRX11" s="1842"/>
      <c r="IRY11" s="1842"/>
      <c r="IRZ11" s="1843"/>
      <c r="ISA11" s="1843"/>
      <c r="ISB11" s="1843"/>
      <c r="ISC11" s="1840"/>
      <c r="ISD11" s="1841"/>
      <c r="ISE11" s="1841"/>
      <c r="ISF11" s="1047"/>
      <c r="ISG11" s="1047"/>
      <c r="ISJ11" s="808"/>
      <c r="ISK11" s="1046"/>
      <c r="ISL11" s="1842"/>
      <c r="ISM11" s="1842"/>
      <c r="ISN11" s="1842"/>
      <c r="ISO11" s="1843"/>
      <c r="ISP11" s="1843"/>
      <c r="ISQ11" s="1843"/>
      <c r="ISR11" s="1840"/>
      <c r="ISS11" s="1841"/>
      <c r="IST11" s="1841"/>
      <c r="ISU11" s="1047"/>
      <c r="ISV11" s="1047"/>
      <c r="ISY11" s="808"/>
      <c r="ISZ11" s="1046"/>
      <c r="ITA11" s="1842"/>
      <c r="ITB11" s="1842"/>
      <c r="ITC11" s="1842"/>
      <c r="ITD11" s="1843"/>
      <c r="ITE11" s="1843"/>
      <c r="ITF11" s="1843"/>
      <c r="ITG11" s="1840"/>
      <c r="ITH11" s="1841"/>
      <c r="ITI11" s="1841"/>
      <c r="ITJ11" s="1047"/>
      <c r="ITK11" s="1047"/>
      <c r="ITN11" s="808"/>
      <c r="ITO11" s="1046"/>
      <c r="ITP11" s="1842"/>
      <c r="ITQ11" s="1842"/>
      <c r="ITR11" s="1842"/>
      <c r="ITS11" s="1843"/>
      <c r="ITT11" s="1843"/>
      <c r="ITU11" s="1843"/>
      <c r="ITV11" s="1840"/>
      <c r="ITW11" s="1841"/>
      <c r="ITX11" s="1841"/>
      <c r="ITY11" s="1047"/>
      <c r="ITZ11" s="1047"/>
      <c r="IUC11" s="808"/>
      <c r="IUD11" s="1046"/>
      <c r="IUE11" s="1842"/>
      <c r="IUF11" s="1842"/>
      <c r="IUG11" s="1842"/>
      <c r="IUH11" s="1843"/>
      <c r="IUI11" s="1843"/>
      <c r="IUJ11" s="1843"/>
      <c r="IUK11" s="1840"/>
      <c r="IUL11" s="1841"/>
      <c r="IUM11" s="1841"/>
      <c r="IUN11" s="1047"/>
      <c r="IUO11" s="1047"/>
      <c r="IUR11" s="808"/>
      <c r="IUS11" s="1046"/>
      <c r="IUT11" s="1842"/>
      <c r="IUU11" s="1842"/>
      <c r="IUV11" s="1842"/>
      <c r="IUW11" s="1843"/>
      <c r="IUX11" s="1843"/>
      <c r="IUY11" s="1843"/>
      <c r="IUZ11" s="1840"/>
      <c r="IVA11" s="1841"/>
      <c r="IVB11" s="1841"/>
      <c r="IVC11" s="1047"/>
      <c r="IVD11" s="1047"/>
      <c r="IVG11" s="808"/>
      <c r="IVH11" s="1046"/>
      <c r="IVI11" s="1842"/>
      <c r="IVJ11" s="1842"/>
      <c r="IVK11" s="1842"/>
      <c r="IVL11" s="1843"/>
      <c r="IVM11" s="1843"/>
      <c r="IVN11" s="1843"/>
      <c r="IVO11" s="1840"/>
      <c r="IVP11" s="1841"/>
      <c r="IVQ11" s="1841"/>
      <c r="IVR11" s="1047"/>
      <c r="IVS11" s="1047"/>
      <c r="IVV11" s="808"/>
      <c r="IVW11" s="1046"/>
      <c r="IVX11" s="1842"/>
      <c r="IVY11" s="1842"/>
      <c r="IVZ11" s="1842"/>
      <c r="IWA11" s="1843"/>
      <c r="IWB11" s="1843"/>
      <c r="IWC11" s="1843"/>
      <c r="IWD11" s="1840"/>
      <c r="IWE11" s="1841"/>
      <c r="IWF11" s="1841"/>
      <c r="IWG11" s="1047"/>
      <c r="IWH11" s="1047"/>
      <c r="IWK11" s="808"/>
      <c r="IWL11" s="1046"/>
      <c r="IWM11" s="1842"/>
      <c r="IWN11" s="1842"/>
      <c r="IWO11" s="1842"/>
      <c r="IWP11" s="1843"/>
      <c r="IWQ11" s="1843"/>
      <c r="IWR11" s="1843"/>
      <c r="IWS11" s="1840"/>
      <c r="IWT11" s="1841"/>
      <c r="IWU11" s="1841"/>
      <c r="IWV11" s="1047"/>
      <c r="IWW11" s="1047"/>
      <c r="IWZ11" s="808"/>
      <c r="IXA11" s="1046"/>
      <c r="IXB11" s="1842"/>
      <c r="IXC11" s="1842"/>
      <c r="IXD11" s="1842"/>
      <c r="IXE11" s="1843"/>
      <c r="IXF11" s="1843"/>
      <c r="IXG11" s="1843"/>
      <c r="IXH11" s="1840"/>
      <c r="IXI11" s="1841"/>
      <c r="IXJ11" s="1841"/>
      <c r="IXK11" s="1047"/>
      <c r="IXL11" s="1047"/>
      <c r="IXO11" s="808"/>
      <c r="IXP11" s="1046"/>
      <c r="IXQ11" s="1842"/>
      <c r="IXR11" s="1842"/>
      <c r="IXS11" s="1842"/>
      <c r="IXT11" s="1843"/>
      <c r="IXU11" s="1843"/>
      <c r="IXV11" s="1843"/>
      <c r="IXW11" s="1840"/>
      <c r="IXX11" s="1841"/>
      <c r="IXY11" s="1841"/>
      <c r="IXZ11" s="1047"/>
      <c r="IYA11" s="1047"/>
      <c r="IYD11" s="808"/>
      <c r="IYE11" s="1046"/>
      <c r="IYF11" s="1842"/>
      <c r="IYG11" s="1842"/>
      <c r="IYH11" s="1842"/>
      <c r="IYI11" s="1843"/>
      <c r="IYJ11" s="1843"/>
      <c r="IYK11" s="1843"/>
      <c r="IYL11" s="1840"/>
      <c r="IYM11" s="1841"/>
      <c r="IYN11" s="1841"/>
      <c r="IYO11" s="1047"/>
      <c r="IYP11" s="1047"/>
      <c r="IYS11" s="808"/>
      <c r="IYT11" s="1046"/>
      <c r="IYU11" s="1842"/>
      <c r="IYV11" s="1842"/>
      <c r="IYW11" s="1842"/>
      <c r="IYX11" s="1843"/>
      <c r="IYY11" s="1843"/>
      <c r="IYZ11" s="1843"/>
      <c r="IZA11" s="1840"/>
      <c r="IZB11" s="1841"/>
      <c r="IZC11" s="1841"/>
      <c r="IZD11" s="1047"/>
      <c r="IZE11" s="1047"/>
      <c r="IZH11" s="808"/>
      <c r="IZI11" s="1046"/>
      <c r="IZJ11" s="1842"/>
      <c r="IZK11" s="1842"/>
      <c r="IZL11" s="1842"/>
      <c r="IZM11" s="1843"/>
      <c r="IZN11" s="1843"/>
      <c r="IZO11" s="1843"/>
      <c r="IZP11" s="1840"/>
      <c r="IZQ11" s="1841"/>
      <c r="IZR11" s="1841"/>
      <c r="IZS11" s="1047"/>
      <c r="IZT11" s="1047"/>
      <c r="IZW11" s="808"/>
      <c r="IZX11" s="1046"/>
      <c r="IZY11" s="1842"/>
      <c r="IZZ11" s="1842"/>
      <c r="JAA11" s="1842"/>
      <c r="JAB11" s="1843"/>
      <c r="JAC11" s="1843"/>
      <c r="JAD11" s="1843"/>
      <c r="JAE11" s="1840"/>
      <c r="JAF11" s="1841"/>
      <c r="JAG11" s="1841"/>
      <c r="JAH11" s="1047"/>
      <c r="JAI11" s="1047"/>
      <c r="JAL11" s="808"/>
      <c r="JAM11" s="1046"/>
      <c r="JAN11" s="1842"/>
      <c r="JAO11" s="1842"/>
      <c r="JAP11" s="1842"/>
      <c r="JAQ11" s="1843"/>
      <c r="JAR11" s="1843"/>
      <c r="JAS11" s="1843"/>
      <c r="JAT11" s="1840"/>
      <c r="JAU11" s="1841"/>
      <c r="JAV11" s="1841"/>
      <c r="JAW11" s="1047"/>
      <c r="JAX11" s="1047"/>
      <c r="JBA11" s="808"/>
      <c r="JBB11" s="1046"/>
      <c r="JBC11" s="1842"/>
      <c r="JBD11" s="1842"/>
      <c r="JBE11" s="1842"/>
      <c r="JBF11" s="1843"/>
      <c r="JBG11" s="1843"/>
      <c r="JBH11" s="1843"/>
      <c r="JBI11" s="1840"/>
      <c r="JBJ11" s="1841"/>
      <c r="JBK11" s="1841"/>
      <c r="JBL11" s="1047"/>
      <c r="JBM11" s="1047"/>
      <c r="JBP11" s="808"/>
      <c r="JBQ11" s="1046"/>
      <c r="JBR11" s="1842"/>
      <c r="JBS11" s="1842"/>
      <c r="JBT11" s="1842"/>
      <c r="JBU11" s="1843"/>
      <c r="JBV11" s="1843"/>
      <c r="JBW11" s="1843"/>
      <c r="JBX11" s="1840"/>
      <c r="JBY11" s="1841"/>
      <c r="JBZ11" s="1841"/>
      <c r="JCA11" s="1047"/>
      <c r="JCB11" s="1047"/>
      <c r="JCE11" s="808"/>
      <c r="JCF11" s="1046"/>
      <c r="JCG11" s="1842"/>
      <c r="JCH11" s="1842"/>
      <c r="JCI11" s="1842"/>
      <c r="JCJ11" s="1843"/>
      <c r="JCK11" s="1843"/>
      <c r="JCL11" s="1843"/>
      <c r="JCM11" s="1840"/>
      <c r="JCN11" s="1841"/>
      <c r="JCO11" s="1841"/>
      <c r="JCP11" s="1047"/>
      <c r="JCQ11" s="1047"/>
      <c r="JCT11" s="808"/>
      <c r="JCU11" s="1046"/>
      <c r="JCV11" s="1842"/>
      <c r="JCW11" s="1842"/>
      <c r="JCX11" s="1842"/>
      <c r="JCY11" s="1843"/>
      <c r="JCZ11" s="1843"/>
      <c r="JDA11" s="1843"/>
      <c r="JDB11" s="1840"/>
      <c r="JDC11" s="1841"/>
      <c r="JDD11" s="1841"/>
      <c r="JDE11" s="1047"/>
      <c r="JDF11" s="1047"/>
      <c r="JDI11" s="808"/>
      <c r="JDJ11" s="1046"/>
      <c r="JDK11" s="1842"/>
      <c r="JDL11" s="1842"/>
      <c r="JDM11" s="1842"/>
      <c r="JDN11" s="1843"/>
      <c r="JDO11" s="1843"/>
      <c r="JDP11" s="1843"/>
      <c r="JDQ11" s="1840"/>
      <c r="JDR11" s="1841"/>
      <c r="JDS11" s="1841"/>
      <c r="JDT11" s="1047"/>
      <c r="JDU11" s="1047"/>
      <c r="JDX11" s="808"/>
      <c r="JDY11" s="1046"/>
      <c r="JDZ11" s="1842"/>
      <c r="JEA11" s="1842"/>
      <c r="JEB11" s="1842"/>
      <c r="JEC11" s="1843"/>
      <c r="JED11" s="1843"/>
      <c r="JEE11" s="1843"/>
      <c r="JEF11" s="1840"/>
      <c r="JEG11" s="1841"/>
      <c r="JEH11" s="1841"/>
      <c r="JEI11" s="1047"/>
      <c r="JEJ11" s="1047"/>
      <c r="JEM11" s="808"/>
      <c r="JEN11" s="1046"/>
      <c r="JEO11" s="1842"/>
      <c r="JEP11" s="1842"/>
      <c r="JEQ11" s="1842"/>
      <c r="JER11" s="1843"/>
      <c r="JES11" s="1843"/>
      <c r="JET11" s="1843"/>
      <c r="JEU11" s="1840"/>
      <c r="JEV11" s="1841"/>
      <c r="JEW11" s="1841"/>
      <c r="JEX11" s="1047"/>
      <c r="JEY11" s="1047"/>
      <c r="JFB11" s="808"/>
      <c r="JFC11" s="1046"/>
      <c r="JFD11" s="1842"/>
      <c r="JFE11" s="1842"/>
      <c r="JFF11" s="1842"/>
      <c r="JFG11" s="1843"/>
      <c r="JFH11" s="1843"/>
      <c r="JFI11" s="1843"/>
      <c r="JFJ11" s="1840"/>
      <c r="JFK11" s="1841"/>
      <c r="JFL11" s="1841"/>
      <c r="JFM11" s="1047"/>
      <c r="JFN11" s="1047"/>
      <c r="JFQ11" s="808"/>
      <c r="JFR11" s="1046"/>
      <c r="JFS11" s="1842"/>
      <c r="JFT11" s="1842"/>
      <c r="JFU11" s="1842"/>
      <c r="JFV11" s="1843"/>
      <c r="JFW11" s="1843"/>
      <c r="JFX11" s="1843"/>
      <c r="JFY11" s="1840"/>
      <c r="JFZ11" s="1841"/>
      <c r="JGA11" s="1841"/>
      <c r="JGB11" s="1047"/>
      <c r="JGC11" s="1047"/>
      <c r="JGF11" s="808"/>
      <c r="JGG11" s="1046"/>
      <c r="JGH11" s="1842"/>
      <c r="JGI11" s="1842"/>
      <c r="JGJ11" s="1842"/>
      <c r="JGK11" s="1843"/>
      <c r="JGL11" s="1843"/>
      <c r="JGM11" s="1843"/>
      <c r="JGN11" s="1840"/>
      <c r="JGO11" s="1841"/>
      <c r="JGP11" s="1841"/>
      <c r="JGQ11" s="1047"/>
      <c r="JGR11" s="1047"/>
      <c r="JGU11" s="808"/>
      <c r="JGV11" s="1046"/>
      <c r="JGW11" s="1842"/>
      <c r="JGX11" s="1842"/>
      <c r="JGY11" s="1842"/>
      <c r="JGZ11" s="1843"/>
      <c r="JHA11" s="1843"/>
      <c r="JHB11" s="1843"/>
      <c r="JHC11" s="1840"/>
      <c r="JHD11" s="1841"/>
      <c r="JHE11" s="1841"/>
      <c r="JHF11" s="1047"/>
      <c r="JHG11" s="1047"/>
      <c r="JHJ11" s="808"/>
      <c r="JHK11" s="1046"/>
      <c r="JHL11" s="1842"/>
      <c r="JHM11" s="1842"/>
      <c r="JHN11" s="1842"/>
      <c r="JHO11" s="1843"/>
      <c r="JHP11" s="1843"/>
      <c r="JHQ11" s="1843"/>
      <c r="JHR11" s="1840"/>
      <c r="JHS11" s="1841"/>
      <c r="JHT11" s="1841"/>
      <c r="JHU11" s="1047"/>
      <c r="JHV11" s="1047"/>
      <c r="JHY11" s="808"/>
      <c r="JHZ11" s="1046"/>
      <c r="JIA11" s="1842"/>
      <c r="JIB11" s="1842"/>
      <c r="JIC11" s="1842"/>
      <c r="JID11" s="1843"/>
      <c r="JIE11" s="1843"/>
      <c r="JIF11" s="1843"/>
      <c r="JIG11" s="1840"/>
      <c r="JIH11" s="1841"/>
      <c r="JII11" s="1841"/>
      <c r="JIJ11" s="1047"/>
      <c r="JIK11" s="1047"/>
      <c r="JIN11" s="808"/>
      <c r="JIO11" s="1046"/>
      <c r="JIP11" s="1842"/>
      <c r="JIQ11" s="1842"/>
      <c r="JIR11" s="1842"/>
      <c r="JIS11" s="1843"/>
      <c r="JIT11" s="1843"/>
      <c r="JIU11" s="1843"/>
      <c r="JIV11" s="1840"/>
      <c r="JIW11" s="1841"/>
      <c r="JIX11" s="1841"/>
      <c r="JIY11" s="1047"/>
      <c r="JIZ11" s="1047"/>
      <c r="JJC11" s="808"/>
      <c r="JJD11" s="1046"/>
      <c r="JJE11" s="1842"/>
      <c r="JJF11" s="1842"/>
      <c r="JJG11" s="1842"/>
      <c r="JJH11" s="1843"/>
      <c r="JJI11" s="1843"/>
      <c r="JJJ11" s="1843"/>
      <c r="JJK11" s="1840"/>
      <c r="JJL11" s="1841"/>
      <c r="JJM11" s="1841"/>
      <c r="JJN11" s="1047"/>
      <c r="JJO11" s="1047"/>
      <c r="JJR11" s="808"/>
      <c r="JJS11" s="1046"/>
      <c r="JJT11" s="1842"/>
      <c r="JJU11" s="1842"/>
      <c r="JJV11" s="1842"/>
      <c r="JJW11" s="1843"/>
      <c r="JJX11" s="1843"/>
      <c r="JJY11" s="1843"/>
      <c r="JJZ11" s="1840"/>
      <c r="JKA11" s="1841"/>
      <c r="JKB11" s="1841"/>
      <c r="JKC11" s="1047"/>
      <c r="JKD11" s="1047"/>
      <c r="JKG11" s="808"/>
      <c r="JKH11" s="1046"/>
      <c r="JKI11" s="1842"/>
      <c r="JKJ11" s="1842"/>
      <c r="JKK11" s="1842"/>
      <c r="JKL11" s="1843"/>
      <c r="JKM11" s="1843"/>
      <c r="JKN11" s="1843"/>
      <c r="JKO11" s="1840"/>
      <c r="JKP11" s="1841"/>
      <c r="JKQ11" s="1841"/>
      <c r="JKR11" s="1047"/>
      <c r="JKS11" s="1047"/>
      <c r="JKV11" s="808"/>
      <c r="JKW11" s="1046"/>
      <c r="JKX11" s="1842"/>
      <c r="JKY11" s="1842"/>
      <c r="JKZ11" s="1842"/>
      <c r="JLA11" s="1843"/>
      <c r="JLB11" s="1843"/>
      <c r="JLC11" s="1843"/>
      <c r="JLD11" s="1840"/>
      <c r="JLE11" s="1841"/>
      <c r="JLF11" s="1841"/>
      <c r="JLG11" s="1047"/>
      <c r="JLH11" s="1047"/>
      <c r="JLK11" s="808"/>
      <c r="JLL11" s="1046"/>
      <c r="JLM11" s="1842"/>
      <c r="JLN11" s="1842"/>
      <c r="JLO11" s="1842"/>
      <c r="JLP11" s="1843"/>
      <c r="JLQ11" s="1843"/>
      <c r="JLR11" s="1843"/>
      <c r="JLS11" s="1840"/>
      <c r="JLT11" s="1841"/>
      <c r="JLU11" s="1841"/>
      <c r="JLV11" s="1047"/>
      <c r="JLW11" s="1047"/>
      <c r="JLZ11" s="808"/>
      <c r="JMA11" s="1046"/>
      <c r="JMB11" s="1842"/>
      <c r="JMC11" s="1842"/>
      <c r="JMD11" s="1842"/>
      <c r="JME11" s="1843"/>
      <c r="JMF11" s="1843"/>
      <c r="JMG11" s="1843"/>
      <c r="JMH11" s="1840"/>
      <c r="JMI11" s="1841"/>
      <c r="JMJ11" s="1841"/>
      <c r="JMK11" s="1047"/>
      <c r="JML11" s="1047"/>
      <c r="JMO11" s="808"/>
      <c r="JMP11" s="1046"/>
      <c r="JMQ11" s="1842"/>
      <c r="JMR11" s="1842"/>
      <c r="JMS11" s="1842"/>
      <c r="JMT11" s="1843"/>
      <c r="JMU11" s="1843"/>
      <c r="JMV11" s="1843"/>
      <c r="JMW11" s="1840"/>
      <c r="JMX11" s="1841"/>
      <c r="JMY11" s="1841"/>
      <c r="JMZ11" s="1047"/>
      <c r="JNA11" s="1047"/>
      <c r="JND11" s="808"/>
      <c r="JNE11" s="1046"/>
      <c r="JNF11" s="1842"/>
      <c r="JNG11" s="1842"/>
      <c r="JNH11" s="1842"/>
      <c r="JNI11" s="1843"/>
      <c r="JNJ11" s="1843"/>
      <c r="JNK11" s="1843"/>
      <c r="JNL11" s="1840"/>
      <c r="JNM11" s="1841"/>
      <c r="JNN11" s="1841"/>
      <c r="JNO11" s="1047"/>
      <c r="JNP11" s="1047"/>
      <c r="JNS11" s="808"/>
      <c r="JNT11" s="1046"/>
      <c r="JNU11" s="1842"/>
      <c r="JNV11" s="1842"/>
      <c r="JNW11" s="1842"/>
      <c r="JNX11" s="1843"/>
      <c r="JNY11" s="1843"/>
      <c r="JNZ11" s="1843"/>
      <c r="JOA11" s="1840"/>
      <c r="JOB11" s="1841"/>
      <c r="JOC11" s="1841"/>
      <c r="JOD11" s="1047"/>
      <c r="JOE11" s="1047"/>
      <c r="JOH11" s="808"/>
      <c r="JOI11" s="1046"/>
      <c r="JOJ11" s="1842"/>
      <c r="JOK11" s="1842"/>
      <c r="JOL11" s="1842"/>
      <c r="JOM11" s="1843"/>
      <c r="JON11" s="1843"/>
      <c r="JOO11" s="1843"/>
      <c r="JOP11" s="1840"/>
      <c r="JOQ11" s="1841"/>
      <c r="JOR11" s="1841"/>
      <c r="JOS11" s="1047"/>
      <c r="JOT11" s="1047"/>
      <c r="JOW11" s="808"/>
      <c r="JOX11" s="1046"/>
      <c r="JOY11" s="1842"/>
      <c r="JOZ11" s="1842"/>
      <c r="JPA11" s="1842"/>
      <c r="JPB11" s="1843"/>
      <c r="JPC11" s="1843"/>
      <c r="JPD11" s="1843"/>
      <c r="JPE11" s="1840"/>
      <c r="JPF11" s="1841"/>
      <c r="JPG11" s="1841"/>
      <c r="JPH11" s="1047"/>
      <c r="JPI11" s="1047"/>
      <c r="JPL11" s="808"/>
      <c r="JPM11" s="1046"/>
      <c r="JPN11" s="1842"/>
      <c r="JPO11" s="1842"/>
      <c r="JPP11" s="1842"/>
      <c r="JPQ11" s="1843"/>
      <c r="JPR11" s="1843"/>
      <c r="JPS11" s="1843"/>
      <c r="JPT11" s="1840"/>
      <c r="JPU11" s="1841"/>
      <c r="JPV11" s="1841"/>
      <c r="JPW11" s="1047"/>
      <c r="JPX11" s="1047"/>
      <c r="JQA11" s="808"/>
      <c r="JQB11" s="1046"/>
      <c r="JQC11" s="1842"/>
      <c r="JQD11" s="1842"/>
      <c r="JQE11" s="1842"/>
      <c r="JQF11" s="1843"/>
      <c r="JQG11" s="1843"/>
      <c r="JQH11" s="1843"/>
      <c r="JQI11" s="1840"/>
      <c r="JQJ11" s="1841"/>
      <c r="JQK11" s="1841"/>
      <c r="JQL11" s="1047"/>
      <c r="JQM11" s="1047"/>
      <c r="JQP11" s="808"/>
      <c r="JQQ11" s="1046"/>
      <c r="JQR11" s="1842"/>
      <c r="JQS11" s="1842"/>
      <c r="JQT11" s="1842"/>
      <c r="JQU11" s="1843"/>
      <c r="JQV11" s="1843"/>
      <c r="JQW11" s="1843"/>
      <c r="JQX11" s="1840"/>
      <c r="JQY11" s="1841"/>
      <c r="JQZ11" s="1841"/>
      <c r="JRA11" s="1047"/>
      <c r="JRB11" s="1047"/>
      <c r="JRE11" s="808"/>
      <c r="JRF11" s="1046"/>
      <c r="JRG11" s="1842"/>
      <c r="JRH11" s="1842"/>
      <c r="JRI11" s="1842"/>
      <c r="JRJ11" s="1843"/>
      <c r="JRK11" s="1843"/>
      <c r="JRL11" s="1843"/>
      <c r="JRM11" s="1840"/>
      <c r="JRN11" s="1841"/>
      <c r="JRO11" s="1841"/>
      <c r="JRP11" s="1047"/>
      <c r="JRQ11" s="1047"/>
      <c r="JRT11" s="808"/>
      <c r="JRU11" s="1046"/>
      <c r="JRV11" s="1842"/>
      <c r="JRW11" s="1842"/>
      <c r="JRX11" s="1842"/>
      <c r="JRY11" s="1843"/>
      <c r="JRZ11" s="1843"/>
      <c r="JSA11" s="1843"/>
      <c r="JSB11" s="1840"/>
      <c r="JSC11" s="1841"/>
      <c r="JSD11" s="1841"/>
      <c r="JSE11" s="1047"/>
      <c r="JSF11" s="1047"/>
      <c r="JSI11" s="808"/>
      <c r="JSJ11" s="1046"/>
      <c r="JSK11" s="1842"/>
      <c r="JSL11" s="1842"/>
      <c r="JSM11" s="1842"/>
      <c r="JSN11" s="1843"/>
      <c r="JSO11" s="1843"/>
      <c r="JSP11" s="1843"/>
      <c r="JSQ11" s="1840"/>
      <c r="JSR11" s="1841"/>
      <c r="JSS11" s="1841"/>
      <c r="JST11" s="1047"/>
      <c r="JSU11" s="1047"/>
      <c r="JSX11" s="808"/>
      <c r="JSY11" s="1046"/>
      <c r="JSZ11" s="1842"/>
      <c r="JTA11" s="1842"/>
      <c r="JTB11" s="1842"/>
      <c r="JTC11" s="1843"/>
      <c r="JTD11" s="1843"/>
      <c r="JTE11" s="1843"/>
      <c r="JTF11" s="1840"/>
      <c r="JTG11" s="1841"/>
      <c r="JTH11" s="1841"/>
      <c r="JTI11" s="1047"/>
      <c r="JTJ11" s="1047"/>
      <c r="JTM11" s="808"/>
      <c r="JTN11" s="1046"/>
      <c r="JTO11" s="1842"/>
      <c r="JTP11" s="1842"/>
      <c r="JTQ11" s="1842"/>
      <c r="JTR11" s="1843"/>
      <c r="JTS11" s="1843"/>
      <c r="JTT11" s="1843"/>
      <c r="JTU11" s="1840"/>
      <c r="JTV11" s="1841"/>
      <c r="JTW11" s="1841"/>
      <c r="JTX11" s="1047"/>
      <c r="JTY11" s="1047"/>
      <c r="JUB11" s="808"/>
      <c r="JUC11" s="1046"/>
      <c r="JUD11" s="1842"/>
      <c r="JUE11" s="1842"/>
      <c r="JUF11" s="1842"/>
      <c r="JUG11" s="1843"/>
      <c r="JUH11" s="1843"/>
      <c r="JUI11" s="1843"/>
      <c r="JUJ11" s="1840"/>
      <c r="JUK11" s="1841"/>
      <c r="JUL11" s="1841"/>
      <c r="JUM11" s="1047"/>
      <c r="JUN11" s="1047"/>
      <c r="JUQ11" s="808"/>
      <c r="JUR11" s="1046"/>
      <c r="JUS11" s="1842"/>
      <c r="JUT11" s="1842"/>
      <c r="JUU11" s="1842"/>
      <c r="JUV11" s="1843"/>
      <c r="JUW11" s="1843"/>
      <c r="JUX11" s="1843"/>
      <c r="JUY11" s="1840"/>
      <c r="JUZ11" s="1841"/>
      <c r="JVA11" s="1841"/>
      <c r="JVB11" s="1047"/>
      <c r="JVC11" s="1047"/>
      <c r="JVF11" s="808"/>
      <c r="JVG11" s="1046"/>
      <c r="JVH11" s="1842"/>
      <c r="JVI11" s="1842"/>
      <c r="JVJ11" s="1842"/>
      <c r="JVK11" s="1843"/>
      <c r="JVL11" s="1843"/>
      <c r="JVM11" s="1843"/>
      <c r="JVN11" s="1840"/>
      <c r="JVO11" s="1841"/>
      <c r="JVP11" s="1841"/>
      <c r="JVQ11" s="1047"/>
      <c r="JVR11" s="1047"/>
      <c r="JVU11" s="808"/>
      <c r="JVV11" s="1046"/>
      <c r="JVW11" s="1842"/>
      <c r="JVX11" s="1842"/>
      <c r="JVY11" s="1842"/>
      <c r="JVZ11" s="1843"/>
      <c r="JWA11" s="1843"/>
      <c r="JWB11" s="1843"/>
      <c r="JWC11" s="1840"/>
      <c r="JWD11" s="1841"/>
      <c r="JWE11" s="1841"/>
      <c r="JWF11" s="1047"/>
      <c r="JWG11" s="1047"/>
      <c r="JWJ11" s="808"/>
      <c r="JWK11" s="1046"/>
      <c r="JWL11" s="1842"/>
      <c r="JWM11" s="1842"/>
      <c r="JWN11" s="1842"/>
      <c r="JWO11" s="1843"/>
      <c r="JWP11" s="1843"/>
      <c r="JWQ11" s="1843"/>
      <c r="JWR11" s="1840"/>
      <c r="JWS11" s="1841"/>
      <c r="JWT11" s="1841"/>
      <c r="JWU11" s="1047"/>
      <c r="JWV11" s="1047"/>
      <c r="JWY11" s="808"/>
      <c r="JWZ11" s="1046"/>
      <c r="JXA11" s="1842"/>
      <c r="JXB11" s="1842"/>
      <c r="JXC11" s="1842"/>
      <c r="JXD11" s="1843"/>
      <c r="JXE11" s="1843"/>
      <c r="JXF11" s="1843"/>
      <c r="JXG11" s="1840"/>
      <c r="JXH11" s="1841"/>
      <c r="JXI11" s="1841"/>
      <c r="JXJ11" s="1047"/>
      <c r="JXK11" s="1047"/>
      <c r="JXN11" s="808"/>
      <c r="JXO11" s="1046"/>
      <c r="JXP11" s="1842"/>
      <c r="JXQ11" s="1842"/>
      <c r="JXR11" s="1842"/>
      <c r="JXS11" s="1843"/>
      <c r="JXT11" s="1843"/>
      <c r="JXU11" s="1843"/>
      <c r="JXV11" s="1840"/>
      <c r="JXW11" s="1841"/>
      <c r="JXX11" s="1841"/>
      <c r="JXY11" s="1047"/>
      <c r="JXZ11" s="1047"/>
      <c r="JYC11" s="808"/>
      <c r="JYD11" s="1046"/>
      <c r="JYE11" s="1842"/>
      <c r="JYF11" s="1842"/>
      <c r="JYG11" s="1842"/>
      <c r="JYH11" s="1843"/>
      <c r="JYI11" s="1843"/>
      <c r="JYJ11" s="1843"/>
      <c r="JYK11" s="1840"/>
      <c r="JYL11" s="1841"/>
      <c r="JYM11" s="1841"/>
      <c r="JYN11" s="1047"/>
      <c r="JYO11" s="1047"/>
      <c r="JYR11" s="808"/>
      <c r="JYS11" s="1046"/>
      <c r="JYT11" s="1842"/>
      <c r="JYU11" s="1842"/>
      <c r="JYV11" s="1842"/>
      <c r="JYW11" s="1843"/>
      <c r="JYX11" s="1843"/>
      <c r="JYY11" s="1843"/>
      <c r="JYZ11" s="1840"/>
      <c r="JZA11" s="1841"/>
      <c r="JZB11" s="1841"/>
      <c r="JZC11" s="1047"/>
      <c r="JZD11" s="1047"/>
      <c r="JZG11" s="808"/>
      <c r="JZH11" s="1046"/>
      <c r="JZI11" s="1842"/>
      <c r="JZJ11" s="1842"/>
      <c r="JZK11" s="1842"/>
      <c r="JZL11" s="1843"/>
      <c r="JZM11" s="1843"/>
      <c r="JZN11" s="1843"/>
      <c r="JZO11" s="1840"/>
      <c r="JZP11" s="1841"/>
      <c r="JZQ11" s="1841"/>
      <c r="JZR11" s="1047"/>
      <c r="JZS11" s="1047"/>
      <c r="JZV11" s="808"/>
      <c r="JZW11" s="1046"/>
      <c r="JZX11" s="1842"/>
      <c r="JZY11" s="1842"/>
      <c r="JZZ11" s="1842"/>
      <c r="KAA11" s="1843"/>
      <c r="KAB11" s="1843"/>
      <c r="KAC11" s="1843"/>
      <c r="KAD11" s="1840"/>
      <c r="KAE11" s="1841"/>
      <c r="KAF11" s="1841"/>
      <c r="KAG11" s="1047"/>
      <c r="KAH11" s="1047"/>
      <c r="KAK11" s="808"/>
      <c r="KAL11" s="1046"/>
      <c r="KAM11" s="1842"/>
      <c r="KAN11" s="1842"/>
      <c r="KAO11" s="1842"/>
      <c r="KAP11" s="1843"/>
      <c r="KAQ11" s="1843"/>
      <c r="KAR11" s="1843"/>
      <c r="KAS11" s="1840"/>
      <c r="KAT11" s="1841"/>
      <c r="KAU11" s="1841"/>
      <c r="KAV11" s="1047"/>
      <c r="KAW11" s="1047"/>
      <c r="KAZ11" s="808"/>
      <c r="KBA11" s="1046"/>
      <c r="KBB11" s="1842"/>
      <c r="KBC11" s="1842"/>
      <c r="KBD11" s="1842"/>
      <c r="KBE11" s="1843"/>
      <c r="KBF11" s="1843"/>
      <c r="KBG11" s="1843"/>
      <c r="KBH11" s="1840"/>
      <c r="KBI11" s="1841"/>
      <c r="KBJ11" s="1841"/>
      <c r="KBK11" s="1047"/>
      <c r="KBL11" s="1047"/>
      <c r="KBO11" s="808"/>
      <c r="KBP11" s="1046"/>
      <c r="KBQ11" s="1842"/>
      <c r="KBR11" s="1842"/>
      <c r="KBS11" s="1842"/>
      <c r="KBT11" s="1843"/>
      <c r="KBU11" s="1843"/>
      <c r="KBV11" s="1843"/>
      <c r="KBW11" s="1840"/>
      <c r="KBX11" s="1841"/>
      <c r="KBY11" s="1841"/>
      <c r="KBZ11" s="1047"/>
      <c r="KCA11" s="1047"/>
      <c r="KCD11" s="808"/>
      <c r="KCE11" s="1046"/>
      <c r="KCF11" s="1842"/>
      <c r="KCG11" s="1842"/>
      <c r="KCH11" s="1842"/>
      <c r="KCI11" s="1843"/>
      <c r="KCJ11" s="1843"/>
      <c r="KCK11" s="1843"/>
      <c r="KCL11" s="1840"/>
      <c r="KCM11" s="1841"/>
      <c r="KCN11" s="1841"/>
      <c r="KCO11" s="1047"/>
      <c r="KCP11" s="1047"/>
      <c r="KCS11" s="808"/>
      <c r="KCT11" s="1046"/>
      <c r="KCU11" s="1842"/>
      <c r="KCV11" s="1842"/>
      <c r="KCW11" s="1842"/>
      <c r="KCX11" s="1843"/>
      <c r="KCY11" s="1843"/>
      <c r="KCZ11" s="1843"/>
      <c r="KDA11" s="1840"/>
      <c r="KDB11" s="1841"/>
      <c r="KDC11" s="1841"/>
      <c r="KDD11" s="1047"/>
      <c r="KDE11" s="1047"/>
      <c r="KDH11" s="808"/>
      <c r="KDI11" s="1046"/>
      <c r="KDJ11" s="1842"/>
      <c r="KDK11" s="1842"/>
      <c r="KDL11" s="1842"/>
      <c r="KDM11" s="1843"/>
      <c r="KDN11" s="1843"/>
      <c r="KDO11" s="1843"/>
      <c r="KDP11" s="1840"/>
      <c r="KDQ11" s="1841"/>
      <c r="KDR11" s="1841"/>
      <c r="KDS11" s="1047"/>
      <c r="KDT11" s="1047"/>
      <c r="KDW11" s="808"/>
      <c r="KDX11" s="1046"/>
      <c r="KDY11" s="1842"/>
      <c r="KDZ11" s="1842"/>
      <c r="KEA11" s="1842"/>
      <c r="KEB11" s="1843"/>
      <c r="KEC11" s="1843"/>
      <c r="KED11" s="1843"/>
      <c r="KEE11" s="1840"/>
      <c r="KEF11" s="1841"/>
      <c r="KEG11" s="1841"/>
      <c r="KEH11" s="1047"/>
      <c r="KEI11" s="1047"/>
      <c r="KEL11" s="808"/>
      <c r="KEM11" s="1046"/>
      <c r="KEN11" s="1842"/>
      <c r="KEO11" s="1842"/>
      <c r="KEP11" s="1842"/>
      <c r="KEQ11" s="1843"/>
      <c r="KER11" s="1843"/>
      <c r="KES11" s="1843"/>
      <c r="KET11" s="1840"/>
      <c r="KEU11" s="1841"/>
      <c r="KEV11" s="1841"/>
      <c r="KEW11" s="1047"/>
      <c r="KEX11" s="1047"/>
      <c r="KFA11" s="808"/>
      <c r="KFB11" s="1046"/>
      <c r="KFC11" s="1842"/>
      <c r="KFD11" s="1842"/>
      <c r="KFE11" s="1842"/>
      <c r="KFF11" s="1843"/>
      <c r="KFG11" s="1843"/>
      <c r="KFH11" s="1843"/>
      <c r="KFI11" s="1840"/>
      <c r="KFJ11" s="1841"/>
      <c r="KFK11" s="1841"/>
      <c r="KFL11" s="1047"/>
      <c r="KFM11" s="1047"/>
      <c r="KFP11" s="808"/>
      <c r="KFQ11" s="1046"/>
      <c r="KFR11" s="1842"/>
      <c r="KFS11" s="1842"/>
      <c r="KFT11" s="1842"/>
      <c r="KFU11" s="1843"/>
      <c r="KFV11" s="1843"/>
      <c r="KFW11" s="1843"/>
      <c r="KFX11" s="1840"/>
      <c r="KFY11" s="1841"/>
      <c r="KFZ11" s="1841"/>
      <c r="KGA11" s="1047"/>
      <c r="KGB11" s="1047"/>
      <c r="KGE11" s="808"/>
      <c r="KGF11" s="1046"/>
      <c r="KGG11" s="1842"/>
      <c r="KGH11" s="1842"/>
      <c r="KGI11" s="1842"/>
      <c r="KGJ11" s="1843"/>
      <c r="KGK11" s="1843"/>
      <c r="KGL11" s="1843"/>
      <c r="KGM11" s="1840"/>
      <c r="KGN11" s="1841"/>
      <c r="KGO11" s="1841"/>
      <c r="KGP11" s="1047"/>
      <c r="KGQ11" s="1047"/>
      <c r="KGT11" s="808"/>
      <c r="KGU11" s="1046"/>
      <c r="KGV11" s="1842"/>
      <c r="KGW11" s="1842"/>
      <c r="KGX11" s="1842"/>
      <c r="KGY11" s="1843"/>
      <c r="KGZ11" s="1843"/>
      <c r="KHA11" s="1843"/>
      <c r="KHB11" s="1840"/>
      <c r="KHC11" s="1841"/>
      <c r="KHD11" s="1841"/>
      <c r="KHE11" s="1047"/>
      <c r="KHF11" s="1047"/>
      <c r="KHI11" s="808"/>
      <c r="KHJ11" s="1046"/>
      <c r="KHK11" s="1842"/>
      <c r="KHL11" s="1842"/>
      <c r="KHM11" s="1842"/>
      <c r="KHN11" s="1843"/>
      <c r="KHO11" s="1843"/>
      <c r="KHP11" s="1843"/>
      <c r="KHQ11" s="1840"/>
      <c r="KHR11" s="1841"/>
      <c r="KHS11" s="1841"/>
      <c r="KHT11" s="1047"/>
      <c r="KHU11" s="1047"/>
      <c r="KHX11" s="808"/>
      <c r="KHY11" s="1046"/>
      <c r="KHZ11" s="1842"/>
      <c r="KIA11" s="1842"/>
      <c r="KIB11" s="1842"/>
      <c r="KIC11" s="1843"/>
      <c r="KID11" s="1843"/>
      <c r="KIE11" s="1843"/>
      <c r="KIF11" s="1840"/>
      <c r="KIG11" s="1841"/>
      <c r="KIH11" s="1841"/>
      <c r="KII11" s="1047"/>
      <c r="KIJ11" s="1047"/>
      <c r="KIM11" s="808"/>
      <c r="KIN11" s="1046"/>
      <c r="KIO11" s="1842"/>
      <c r="KIP11" s="1842"/>
      <c r="KIQ11" s="1842"/>
      <c r="KIR11" s="1843"/>
      <c r="KIS11" s="1843"/>
      <c r="KIT11" s="1843"/>
      <c r="KIU11" s="1840"/>
      <c r="KIV11" s="1841"/>
      <c r="KIW11" s="1841"/>
      <c r="KIX11" s="1047"/>
      <c r="KIY11" s="1047"/>
      <c r="KJB11" s="808"/>
      <c r="KJC11" s="1046"/>
      <c r="KJD11" s="1842"/>
      <c r="KJE11" s="1842"/>
      <c r="KJF11" s="1842"/>
      <c r="KJG11" s="1843"/>
      <c r="KJH11" s="1843"/>
      <c r="KJI11" s="1843"/>
      <c r="KJJ11" s="1840"/>
      <c r="KJK11" s="1841"/>
      <c r="KJL11" s="1841"/>
      <c r="KJM11" s="1047"/>
      <c r="KJN11" s="1047"/>
      <c r="KJQ11" s="808"/>
      <c r="KJR11" s="1046"/>
      <c r="KJS11" s="1842"/>
      <c r="KJT11" s="1842"/>
      <c r="KJU11" s="1842"/>
      <c r="KJV11" s="1843"/>
      <c r="KJW11" s="1843"/>
      <c r="KJX11" s="1843"/>
      <c r="KJY11" s="1840"/>
      <c r="KJZ11" s="1841"/>
      <c r="KKA11" s="1841"/>
      <c r="KKB11" s="1047"/>
      <c r="KKC11" s="1047"/>
      <c r="KKF11" s="808"/>
      <c r="KKG11" s="1046"/>
      <c r="KKH11" s="1842"/>
      <c r="KKI11" s="1842"/>
      <c r="KKJ11" s="1842"/>
      <c r="KKK11" s="1843"/>
      <c r="KKL11" s="1843"/>
      <c r="KKM11" s="1843"/>
      <c r="KKN11" s="1840"/>
      <c r="KKO11" s="1841"/>
      <c r="KKP11" s="1841"/>
      <c r="KKQ11" s="1047"/>
      <c r="KKR11" s="1047"/>
      <c r="KKU11" s="808"/>
      <c r="KKV11" s="1046"/>
      <c r="KKW11" s="1842"/>
      <c r="KKX11" s="1842"/>
      <c r="KKY11" s="1842"/>
      <c r="KKZ11" s="1843"/>
      <c r="KLA11" s="1843"/>
      <c r="KLB11" s="1843"/>
      <c r="KLC11" s="1840"/>
      <c r="KLD11" s="1841"/>
      <c r="KLE11" s="1841"/>
      <c r="KLF11" s="1047"/>
      <c r="KLG11" s="1047"/>
      <c r="KLJ11" s="808"/>
      <c r="KLK11" s="1046"/>
      <c r="KLL11" s="1842"/>
      <c r="KLM11" s="1842"/>
      <c r="KLN11" s="1842"/>
      <c r="KLO11" s="1843"/>
      <c r="KLP11" s="1843"/>
      <c r="KLQ11" s="1843"/>
      <c r="KLR11" s="1840"/>
      <c r="KLS11" s="1841"/>
      <c r="KLT11" s="1841"/>
      <c r="KLU11" s="1047"/>
      <c r="KLV11" s="1047"/>
      <c r="KLY11" s="808"/>
      <c r="KLZ11" s="1046"/>
      <c r="KMA11" s="1842"/>
      <c r="KMB11" s="1842"/>
      <c r="KMC11" s="1842"/>
      <c r="KMD11" s="1843"/>
      <c r="KME11" s="1843"/>
      <c r="KMF11" s="1843"/>
      <c r="KMG11" s="1840"/>
      <c r="KMH11" s="1841"/>
      <c r="KMI11" s="1841"/>
      <c r="KMJ11" s="1047"/>
      <c r="KMK11" s="1047"/>
      <c r="KMN11" s="808"/>
      <c r="KMO11" s="1046"/>
      <c r="KMP11" s="1842"/>
      <c r="KMQ11" s="1842"/>
      <c r="KMR11" s="1842"/>
      <c r="KMS11" s="1843"/>
      <c r="KMT11" s="1843"/>
      <c r="KMU11" s="1843"/>
      <c r="KMV11" s="1840"/>
      <c r="KMW11" s="1841"/>
      <c r="KMX11" s="1841"/>
      <c r="KMY11" s="1047"/>
      <c r="KMZ11" s="1047"/>
      <c r="KNC11" s="808"/>
      <c r="KND11" s="1046"/>
      <c r="KNE11" s="1842"/>
      <c r="KNF11" s="1842"/>
      <c r="KNG11" s="1842"/>
      <c r="KNH11" s="1843"/>
      <c r="KNI11" s="1843"/>
      <c r="KNJ11" s="1843"/>
      <c r="KNK11" s="1840"/>
      <c r="KNL11" s="1841"/>
      <c r="KNM11" s="1841"/>
      <c r="KNN11" s="1047"/>
      <c r="KNO11" s="1047"/>
      <c r="KNR11" s="808"/>
      <c r="KNS11" s="1046"/>
      <c r="KNT11" s="1842"/>
      <c r="KNU11" s="1842"/>
      <c r="KNV11" s="1842"/>
      <c r="KNW11" s="1843"/>
      <c r="KNX11" s="1843"/>
      <c r="KNY11" s="1843"/>
      <c r="KNZ11" s="1840"/>
      <c r="KOA11" s="1841"/>
      <c r="KOB11" s="1841"/>
      <c r="KOC11" s="1047"/>
      <c r="KOD11" s="1047"/>
      <c r="KOG11" s="808"/>
      <c r="KOH11" s="1046"/>
      <c r="KOI11" s="1842"/>
      <c r="KOJ11" s="1842"/>
      <c r="KOK11" s="1842"/>
      <c r="KOL11" s="1843"/>
      <c r="KOM11" s="1843"/>
      <c r="KON11" s="1843"/>
      <c r="KOO11" s="1840"/>
      <c r="KOP11" s="1841"/>
      <c r="KOQ11" s="1841"/>
      <c r="KOR11" s="1047"/>
      <c r="KOS11" s="1047"/>
      <c r="KOV11" s="808"/>
      <c r="KOW11" s="1046"/>
      <c r="KOX11" s="1842"/>
      <c r="KOY11" s="1842"/>
      <c r="KOZ11" s="1842"/>
      <c r="KPA11" s="1843"/>
      <c r="KPB11" s="1843"/>
      <c r="KPC11" s="1843"/>
      <c r="KPD11" s="1840"/>
      <c r="KPE11" s="1841"/>
      <c r="KPF11" s="1841"/>
      <c r="KPG11" s="1047"/>
      <c r="KPH11" s="1047"/>
      <c r="KPK11" s="808"/>
      <c r="KPL11" s="1046"/>
      <c r="KPM11" s="1842"/>
      <c r="KPN11" s="1842"/>
      <c r="KPO11" s="1842"/>
      <c r="KPP11" s="1843"/>
      <c r="KPQ11" s="1843"/>
      <c r="KPR11" s="1843"/>
      <c r="KPS11" s="1840"/>
      <c r="KPT11" s="1841"/>
      <c r="KPU11" s="1841"/>
      <c r="KPV11" s="1047"/>
      <c r="KPW11" s="1047"/>
      <c r="KPZ11" s="808"/>
      <c r="KQA11" s="1046"/>
      <c r="KQB11" s="1842"/>
      <c r="KQC11" s="1842"/>
      <c r="KQD11" s="1842"/>
      <c r="KQE11" s="1843"/>
      <c r="KQF11" s="1843"/>
      <c r="KQG11" s="1843"/>
      <c r="KQH11" s="1840"/>
      <c r="KQI11" s="1841"/>
      <c r="KQJ11" s="1841"/>
      <c r="KQK11" s="1047"/>
      <c r="KQL11" s="1047"/>
      <c r="KQO11" s="808"/>
      <c r="KQP11" s="1046"/>
      <c r="KQQ11" s="1842"/>
      <c r="KQR11" s="1842"/>
      <c r="KQS11" s="1842"/>
      <c r="KQT11" s="1843"/>
      <c r="KQU11" s="1843"/>
      <c r="KQV11" s="1843"/>
      <c r="KQW11" s="1840"/>
      <c r="KQX11" s="1841"/>
      <c r="KQY11" s="1841"/>
      <c r="KQZ11" s="1047"/>
      <c r="KRA11" s="1047"/>
      <c r="KRD11" s="808"/>
      <c r="KRE11" s="1046"/>
      <c r="KRF11" s="1842"/>
      <c r="KRG11" s="1842"/>
      <c r="KRH11" s="1842"/>
      <c r="KRI11" s="1843"/>
      <c r="KRJ11" s="1843"/>
      <c r="KRK11" s="1843"/>
      <c r="KRL11" s="1840"/>
      <c r="KRM11" s="1841"/>
      <c r="KRN11" s="1841"/>
      <c r="KRO11" s="1047"/>
      <c r="KRP11" s="1047"/>
      <c r="KRS11" s="808"/>
      <c r="KRT11" s="1046"/>
      <c r="KRU11" s="1842"/>
      <c r="KRV11" s="1842"/>
      <c r="KRW11" s="1842"/>
      <c r="KRX11" s="1843"/>
      <c r="KRY11" s="1843"/>
      <c r="KRZ11" s="1843"/>
      <c r="KSA11" s="1840"/>
      <c r="KSB11" s="1841"/>
      <c r="KSC11" s="1841"/>
      <c r="KSD11" s="1047"/>
      <c r="KSE11" s="1047"/>
      <c r="KSH11" s="808"/>
      <c r="KSI11" s="1046"/>
      <c r="KSJ11" s="1842"/>
      <c r="KSK11" s="1842"/>
      <c r="KSL11" s="1842"/>
      <c r="KSM11" s="1843"/>
      <c r="KSN11" s="1843"/>
      <c r="KSO11" s="1843"/>
      <c r="KSP11" s="1840"/>
      <c r="KSQ11" s="1841"/>
      <c r="KSR11" s="1841"/>
      <c r="KSS11" s="1047"/>
      <c r="KST11" s="1047"/>
      <c r="KSW11" s="808"/>
      <c r="KSX11" s="1046"/>
      <c r="KSY11" s="1842"/>
      <c r="KSZ11" s="1842"/>
      <c r="KTA11" s="1842"/>
      <c r="KTB11" s="1843"/>
      <c r="KTC11" s="1843"/>
      <c r="KTD11" s="1843"/>
      <c r="KTE11" s="1840"/>
      <c r="KTF11" s="1841"/>
      <c r="KTG11" s="1841"/>
      <c r="KTH11" s="1047"/>
      <c r="KTI11" s="1047"/>
      <c r="KTL11" s="808"/>
      <c r="KTM11" s="1046"/>
      <c r="KTN11" s="1842"/>
      <c r="KTO11" s="1842"/>
      <c r="KTP11" s="1842"/>
      <c r="KTQ11" s="1843"/>
      <c r="KTR11" s="1843"/>
      <c r="KTS11" s="1843"/>
      <c r="KTT11" s="1840"/>
      <c r="KTU11" s="1841"/>
      <c r="KTV11" s="1841"/>
      <c r="KTW11" s="1047"/>
      <c r="KTX11" s="1047"/>
      <c r="KUA11" s="808"/>
      <c r="KUB11" s="1046"/>
      <c r="KUC11" s="1842"/>
      <c r="KUD11" s="1842"/>
      <c r="KUE11" s="1842"/>
      <c r="KUF11" s="1843"/>
      <c r="KUG11" s="1843"/>
      <c r="KUH11" s="1843"/>
      <c r="KUI11" s="1840"/>
      <c r="KUJ11" s="1841"/>
      <c r="KUK11" s="1841"/>
      <c r="KUL11" s="1047"/>
      <c r="KUM11" s="1047"/>
      <c r="KUP11" s="808"/>
      <c r="KUQ11" s="1046"/>
      <c r="KUR11" s="1842"/>
      <c r="KUS11" s="1842"/>
      <c r="KUT11" s="1842"/>
      <c r="KUU11" s="1843"/>
      <c r="KUV11" s="1843"/>
      <c r="KUW11" s="1843"/>
      <c r="KUX11" s="1840"/>
      <c r="KUY11" s="1841"/>
      <c r="KUZ11" s="1841"/>
      <c r="KVA11" s="1047"/>
      <c r="KVB11" s="1047"/>
      <c r="KVE11" s="808"/>
      <c r="KVF11" s="1046"/>
      <c r="KVG11" s="1842"/>
      <c r="KVH11" s="1842"/>
      <c r="KVI11" s="1842"/>
      <c r="KVJ11" s="1843"/>
      <c r="KVK11" s="1843"/>
      <c r="KVL11" s="1843"/>
      <c r="KVM11" s="1840"/>
      <c r="KVN11" s="1841"/>
      <c r="KVO11" s="1841"/>
      <c r="KVP11" s="1047"/>
      <c r="KVQ11" s="1047"/>
      <c r="KVT11" s="808"/>
      <c r="KVU11" s="1046"/>
      <c r="KVV11" s="1842"/>
      <c r="KVW11" s="1842"/>
      <c r="KVX11" s="1842"/>
      <c r="KVY11" s="1843"/>
      <c r="KVZ11" s="1843"/>
      <c r="KWA11" s="1843"/>
      <c r="KWB11" s="1840"/>
      <c r="KWC11" s="1841"/>
      <c r="KWD11" s="1841"/>
      <c r="KWE11" s="1047"/>
      <c r="KWF11" s="1047"/>
      <c r="KWI11" s="808"/>
      <c r="KWJ11" s="1046"/>
      <c r="KWK11" s="1842"/>
      <c r="KWL11" s="1842"/>
      <c r="KWM11" s="1842"/>
      <c r="KWN11" s="1843"/>
      <c r="KWO11" s="1843"/>
      <c r="KWP11" s="1843"/>
      <c r="KWQ11" s="1840"/>
      <c r="KWR11" s="1841"/>
      <c r="KWS11" s="1841"/>
      <c r="KWT11" s="1047"/>
      <c r="KWU11" s="1047"/>
      <c r="KWX11" s="808"/>
      <c r="KWY11" s="1046"/>
      <c r="KWZ11" s="1842"/>
      <c r="KXA11" s="1842"/>
      <c r="KXB11" s="1842"/>
      <c r="KXC11" s="1843"/>
      <c r="KXD11" s="1843"/>
      <c r="KXE11" s="1843"/>
      <c r="KXF11" s="1840"/>
      <c r="KXG11" s="1841"/>
      <c r="KXH11" s="1841"/>
      <c r="KXI11" s="1047"/>
      <c r="KXJ11" s="1047"/>
      <c r="KXM11" s="808"/>
      <c r="KXN11" s="1046"/>
      <c r="KXO11" s="1842"/>
      <c r="KXP11" s="1842"/>
      <c r="KXQ11" s="1842"/>
      <c r="KXR11" s="1843"/>
      <c r="KXS11" s="1843"/>
      <c r="KXT11" s="1843"/>
      <c r="KXU11" s="1840"/>
      <c r="KXV11" s="1841"/>
      <c r="KXW11" s="1841"/>
      <c r="KXX11" s="1047"/>
      <c r="KXY11" s="1047"/>
      <c r="KYB11" s="808"/>
      <c r="KYC11" s="1046"/>
      <c r="KYD11" s="1842"/>
      <c r="KYE11" s="1842"/>
      <c r="KYF11" s="1842"/>
      <c r="KYG11" s="1843"/>
      <c r="KYH11" s="1843"/>
      <c r="KYI11" s="1843"/>
      <c r="KYJ11" s="1840"/>
      <c r="KYK11" s="1841"/>
      <c r="KYL11" s="1841"/>
      <c r="KYM11" s="1047"/>
      <c r="KYN11" s="1047"/>
      <c r="KYQ11" s="808"/>
      <c r="KYR11" s="1046"/>
      <c r="KYS11" s="1842"/>
      <c r="KYT11" s="1842"/>
      <c r="KYU11" s="1842"/>
      <c r="KYV11" s="1843"/>
      <c r="KYW11" s="1843"/>
      <c r="KYX11" s="1843"/>
      <c r="KYY11" s="1840"/>
      <c r="KYZ11" s="1841"/>
      <c r="KZA11" s="1841"/>
      <c r="KZB11" s="1047"/>
      <c r="KZC11" s="1047"/>
      <c r="KZF11" s="808"/>
      <c r="KZG11" s="1046"/>
      <c r="KZH11" s="1842"/>
      <c r="KZI11" s="1842"/>
      <c r="KZJ11" s="1842"/>
      <c r="KZK11" s="1843"/>
      <c r="KZL11" s="1843"/>
      <c r="KZM11" s="1843"/>
      <c r="KZN11" s="1840"/>
      <c r="KZO11" s="1841"/>
      <c r="KZP11" s="1841"/>
      <c r="KZQ11" s="1047"/>
      <c r="KZR11" s="1047"/>
      <c r="KZU11" s="808"/>
      <c r="KZV11" s="1046"/>
      <c r="KZW11" s="1842"/>
      <c r="KZX11" s="1842"/>
      <c r="KZY11" s="1842"/>
      <c r="KZZ11" s="1843"/>
      <c r="LAA11" s="1843"/>
      <c r="LAB11" s="1843"/>
      <c r="LAC11" s="1840"/>
      <c r="LAD11" s="1841"/>
      <c r="LAE11" s="1841"/>
      <c r="LAF11" s="1047"/>
      <c r="LAG11" s="1047"/>
      <c r="LAJ11" s="808"/>
      <c r="LAK11" s="1046"/>
      <c r="LAL11" s="1842"/>
      <c r="LAM11" s="1842"/>
      <c r="LAN11" s="1842"/>
      <c r="LAO11" s="1843"/>
      <c r="LAP11" s="1843"/>
      <c r="LAQ11" s="1843"/>
      <c r="LAR11" s="1840"/>
      <c r="LAS11" s="1841"/>
      <c r="LAT11" s="1841"/>
      <c r="LAU11" s="1047"/>
      <c r="LAV11" s="1047"/>
      <c r="LAY11" s="808"/>
      <c r="LAZ11" s="1046"/>
      <c r="LBA11" s="1842"/>
      <c r="LBB11" s="1842"/>
      <c r="LBC11" s="1842"/>
      <c r="LBD11" s="1843"/>
      <c r="LBE11" s="1843"/>
      <c r="LBF11" s="1843"/>
      <c r="LBG11" s="1840"/>
      <c r="LBH11" s="1841"/>
      <c r="LBI11" s="1841"/>
      <c r="LBJ11" s="1047"/>
      <c r="LBK11" s="1047"/>
      <c r="LBN11" s="808"/>
      <c r="LBO11" s="1046"/>
      <c r="LBP11" s="1842"/>
      <c r="LBQ11" s="1842"/>
      <c r="LBR11" s="1842"/>
      <c r="LBS11" s="1843"/>
      <c r="LBT11" s="1843"/>
      <c r="LBU11" s="1843"/>
      <c r="LBV11" s="1840"/>
      <c r="LBW11" s="1841"/>
      <c r="LBX11" s="1841"/>
      <c r="LBY11" s="1047"/>
      <c r="LBZ11" s="1047"/>
      <c r="LCC11" s="808"/>
      <c r="LCD11" s="1046"/>
      <c r="LCE11" s="1842"/>
      <c r="LCF11" s="1842"/>
      <c r="LCG11" s="1842"/>
      <c r="LCH11" s="1843"/>
      <c r="LCI11" s="1843"/>
      <c r="LCJ11" s="1843"/>
      <c r="LCK11" s="1840"/>
      <c r="LCL11" s="1841"/>
      <c r="LCM11" s="1841"/>
      <c r="LCN11" s="1047"/>
      <c r="LCO11" s="1047"/>
      <c r="LCR11" s="808"/>
      <c r="LCS11" s="1046"/>
      <c r="LCT11" s="1842"/>
      <c r="LCU11" s="1842"/>
      <c r="LCV11" s="1842"/>
      <c r="LCW11" s="1843"/>
      <c r="LCX11" s="1843"/>
      <c r="LCY11" s="1843"/>
      <c r="LCZ11" s="1840"/>
      <c r="LDA11" s="1841"/>
      <c r="LDB11" s="1841"/>
      <c r="LDC11" s="1047"/>
      <c r="LDD11" s="1047"/>
      <c r="LDG11" s="808"/>
      <c r="LDH11" s="1046"/>
      <c r="LDI11" s="1842"/>
      <c r="LDJ11" s="1842"/>
      <c r="LDK11" s="1842"/>
      <c r="LDL11" s="1843"/>
      <c r="LDM11" s="1843"/>
      <c r="LDN11" s="1843"/>
      <c r="LDO11" s="1840"/>
      <c r="LDP11" s="1841"/>
      <c r="LDQ11" s="1841"/>
      <c r="LDR11" s="1047"/>
      <c r="LDS11" s="1047"/>
      <c r="LDV11" s="808"/>
      <c r="LDW11" s="1046"/>
      <c r="LDX11" s="1842"/>
      <c r="LDY11" s="1842"/>
      <c r="LDZ11" s="1842"/>
      <c r="LEA11" s="1843"/>
      <c r="LEB11" s="1843"/>
      <c r="LEC11" s="1843"/>
      <c r="LED11" s="1840"/>
      <c r="LEE11" s="1841"/>
      <c r="LEF11" s="1841"/>
      <c r="LEG11" s="1047"/>
      <c r="LEH11" s="1047"/>
      <c r="LEK11" s="808"/>
      <c r="LEL11" s="1046"/>
      <c r="LEM11" s="1842"/>
      <c r="LEN11" s="1842"/>
      <c r="LEO11" s="1842"/>
      <c r="LEP11" s="1843"/>
      <c r="LEQ11" s="1843"/>
      <c r="LER11" s="1843"/>
      <c r="LES11" s="1840"/>
      <c r="LET11" s="1841"/>
      <c r="LEU11" s="1841"/>
      <c r="LEV11" s="1047"/>
      <c r="LEW11" s="1047"/>
      <c r="LEZ11" s="808"/>
      <c r="LFA11" s="1046"/>
      <c r="LFB11" s="1842"/>
      <c r="LFC11" s="1842"/>
      <c r="LFD11" s="1842"/>
      <c r="LFE11" s="1843"/>
      <c r="LFF11" s="1843"/>
      <c r="LFG11" s="1843"/>
      <c r="LFH11" s="1840"/>
      <c r="LFI11" s="1841"/>
      <c r="LFJ11" s="1841"/>
      <c r="LFK11" s="1047"/>
      <c r="LFL11" s="1047"/>
      <c r="LFO11" s="808"/>
      <c r="LFP11" s="1046"/>
      <c r="LFQ11" s="1842"/>
      <c r="LFR11" s="1842"/>
      <c r="LFS11" s="1842"/>
      <c r="LFT11" s="1843"/>
      <c r="LFU11" s="1843"/>
      <c r="LFV11" s="1843"/>
      <c r="LFW11" s="1840"/>
      <c r="LFX11" s="1841"/>
      <c r="LFY11" s="1841"/>
      <c r="LFZ11" s="1047"/>
      <c r="LGA11" s="1047"/>
      <c r="LGD11" s="808"/>
      <c r="LGE11" s="1046"/>
      <c r="LGF11" s="1842"/>
      <c r="LGG11" s="1842"/>
      <c r="LGH11" s="1842"/>
      <c r="LGI11" s="1843"/>
      <c r="LGJ11" s="1843"/>
      <c r="LGK11" s="1843"/>
      <c r="LGL11" s="1840"/>
      <c r="LGM11" s="1841"/>
      <c r="LGN11" s="1841"/>
      <c r="LGO11" s="1047"/>
      <c r="LGP11" s="1047"/>
      <c r="LGS11" s="808"/>
      <c r="LGT11" s="1046"/>
      <c r="LGU11" s="1842"/>
      <c r="LGV11" s="1842"/>
      <c r="LGW11" s="1842"/>
      <c r="LGX11" s="1843"/>
      <c r="LGY11" s="1843"/>
      <c r="LGZ11" s="1843"/>
      <c r="LHA11" s="1840"/>
      <c r="LHB11" s="1841"/>
      <c r="LHC11" s="1841"/>
      <c r="LHD11" s="1047"/>
      <c r="LHE11" s="1047"/>
      <c r="LHH11" s="808"/>
      <c r="LHI11" s="1046"/>
      <c r="LHJ11" s="1842"/>
      <c r="LHK11" s="1842"/>
      <c r="LHL11" s="1842"/>
      <c r="LHM11" s="1843"/>
      <c r="LHN11" s="1843"/>
      <c r="LHO11" s="1843"/>
      <c r="LHP11" s="1840"/>
      <c r="LHQ11" s="1841"/>
      <c r="LHR11" s="1841"/>
      <c r="LHS11" s="1047"/>
      <c r="LHT11" s="1047"/>
      <c r="LHW11" s="808"/>
      <c r="LHX11" s="1046"/>
      <c r="LHY11" s="1842"/>
      <c r="LHZ11" s="1842"/>
      <c r="LIA11" s="1842"/>
      <c r="LIB11" s="1843"/>
      <c r="LIC11" s="1843"/>
      <c r="LID11" s="1843"/>
      <c r="LIE11" s="1840"/>
      <c r="LIF11" s="1841"/>
      <c r="LIG11" s="1841"/>
      <c r="LIH11" s="1047"/>
      <c r="LII11" s="1047"/>
      <c r="LIL11" s="808"/>
      <c r="LIM11" s="1046"/>
      <c r="LIN11" s="1842"/>
      <c r="LIO11" s="1842"/>
      <c r="LIP11" s="1842"/>
      <c r="LIQ11" s="1843"/>
      <c r="LIR11" s="1843"/>
      <c r="LIS11" s="1843"/>
      <c r="LIT11" s="1840"/>
      <c r="LIU11" s="1841"/>
      <c r="LIV11" s="1841"/>
      <c r="LIW11" s="1047"/>
      <c r="LIX11" s="1047"/>
      <c r="LJA11" s="808"/>
      <c r="LJB11" s="1046"/>
      <c r="LJC11" s="1842"/>
      <c r="LJD11" s="1842"/>
      <c r="LJE11" s="1842"/>
      <c r="LJF11" s="1843"/>
      <c r="LJG11" s="1843"/>
      <c r="LJH11" s="1843"/>
      <c r="LJI11" s="1840"/>
      <c r="LJJ11" s="1841"/>
      <c r="LJK11" s="1841"/>
      <c r="LJL11" s="1047"/>
      <c r="LJM11" s="1047"/>
      <c r="LJP11" s="808"/>
      <c r="LJQ11" s="1046"/>
      <c r="LJR11" s="1842"/>
      <c r="LJS11" s="1842"/>
      <c r="LJT11" s="1842"/>
      <c r="LJU11" s="1843"/>
      <c r="LJV11" s="1843"/>
      <c r="LJW11" s="1843"/>
      <c r="LJX11" s="1840"/>
      <c r="LJY11" s="1841"/>
      <c r="LJZ11" s="1841"/>
      <c r="LKA11" s="1047"/>
      <c r="LKB11" s="1047"/>
      <c r="LKE11" s="808"/>
      <c r="LKF11" s="1046"/>
      <c r="LKG11" s="1842"/>
      <c r="LKH11" s="1842"/>
      <c r="LKI11" s="1842"/>
      <c r="LKJ11" s="1843"/>
      <c r="LKK11" s="1843"/>
      <c r="LKL11" s="1843"/>
      <c r="LKM11" s="1840"/>
      <c r="LKN11" s="1841"/>
      <c r="LKO11" s="1841"/>
      <c r="LKP11" s="1047"/>
      <c r="LKQ11" s="1047"/>
      <c r="LKT11" s="808"/>
      <c r="LKU11" s="1046"/>
      <c r="LKV11" s="1842"/>
      <c r="LKW11" s="1842"/>
      <c r="LKX11" s="1842"/>
      <c r="LKY11" s="1843"/>
      <c r="LKZ11" s="1843"/>
      <c r="LLA11" s="1843"/>
      <c r="LLB11" s="1840"/>
      <c r="LLC11" s="1841"/>
      <c r="LLD11" s="1841"/>
      <c r="LLE11" s="1047"/>
      <c r="LLF11" s="1047"/>
      <c r="LLI11" s="808"/>
      <c r="LLJ11" s="1046"/>
      <c r="LLK11" s="1842"/>
      <c r="LLL11" s="1842"/>
      <c r="LLM11" s="1842"/>
      <c r="LLN11" s="1843"/>
      <c r="LLO11" s="1843"/>
      <c r="LLP11" s="1843"/>
      <c r="LLQ11" s="1840"/>
      <c r="LLR11" s="1841"/>
      <c r="LLS11" s="1841"/>
      <c r="LLT11" s="1047"/>
      <c r="LLU11" s="1047"/>
      <c r="LLX11" s="808"/>
      <c r="LLY11" s="1046"/>
      <c r="LLZ11" s="1842"/>
      <c r="LMA11" s="1842"/>
      <c r="LMB11" s="1842"/>
      <c r="LMC11" s="1843"/>
      <c r="LMD11" s="1843"/>
      <c r="LME11" s="1843"/>
      <c r="LMF11" s="1840"/>
      <c r="LMG11" s="1841"/>
      <c r="LMH11" s="1841"/>
      <c r="LMI11" s="1047"/>
      <c r="LMJ11" s="1047"/>
      <c r="LMM11" s="808"/>
      <c r="LMN11" s="1046"/>
      <c r="LMO11" s="1842"/>
      <c r="LMP11" s="1842"/>
      <c r="LMQ11" s="1842"/>
      <c r="LMR11" s="1843"/>
      <c r="LMS11" s="1843"/>
      <c r="LMT11" s="1843"/>
      <c r="LMU11" s="1840"/>
      <c r="LMV11" s="1841"/>
      <c r="LMW11" s="1841"/>
      <c r="LMX11" s="1047"/>
      <c r="LMY11" s="1047"/>
      <c r="LNB11" s="808"/>
      <c r="LNC11" s="1046"/>
      <c r="LND11" s="1842"/>
      <c r="LNE11" s="1842"/>
      <c r="LNF11" s="1842"/>
      <c r="LNG11" s="1843"/>
      <c r="LNH11" s="1843"/>
      <c r="LNI11" s="1843"/>
      <c r="LNJ11" s="1840"/>
      <c r="LNK11" s="1841"/>
      <c r="LNL11" s="1841"/>
      <c r="LNM11" s="1047"/>
      <c r="LNN11" s="1047"/>
      <c r="LNQ11" s="808"/>
      <c r="LNR11" s="1046"/>
      <c r="LNS11" s="1842"/>
      <c r="LNT11" s="1842"/>
      <c r="LNU11" s="1842"/>
      <c r="LNV11" s="1843"/>
      <c r="LNW11" s="1843"/>
      <c r="LNX11" s="1843"/>
      <c r="LNY11" s="1840"/>
      <c r="LNZ11" s="1841"/>
      <c r="LOA11" s="1841"/>
      <c r="LOB11" s="1047"/>
      <c r="LOC11" s="1047"/>
      <c r="LOF11" s="808"/>
      <c r="LOG11" s="1046"/>
      <c r="LOH11" s="1842"/>
      <c r="LOI11" s="1842"/>
      <c r="LOJ11" s="1842"/>
      <c r="LOK11" s="1843"/>
      <c r="LOL11" s="1843"/>
      <c r="LOM11" s="1843"/>
      <c r="LON11" s="1840"/>
      <c r="LOO11" s="1841"/>
      <c r="LOP11" s="1841"/>
      <c r="LOQ11" s="1047"/>
      <c r="LOR11" s="1047"/>
      <c r="LOU11" s="808"/>
      <c r="LOV11" s="1046"/>
      <c r="LOW11" s="1842"/>
      <c r="LOX11" s="1842"/>
      <c r="LOY11" s="1842"/>
      <c r="LOZ11" s="1843"/>
      <c r="LPA11" s="1843"/>
      <c r="LPB11" s="1843"/>
      <c r="LPC11" s="1840"/>
      <c r="LPD11" s="1841"/>
      <c r="LPE11" s="1841"/>
      <c r="LPF11" s="1047"/>
      <c r="LPG11" s="1047"/>
      <c r="LPJ11" s="808"/>
      <c r="LPK11" s="1046"/>
      <c r="LPL11" s="1842"/>
      <c r="LPM11" s="1842"/>
      <c r="LPN11" s="1842"/>
      <c r="LPO11" s="1843"/>
      <c r="LPP11" s="1843"/>
      <c r="LPQ11" s="1843"/>
      <c r="LPR11" s="1840"/>
      <c r="LPS11" s="1841"/>
      <c r="LPT11" s="1841"/>
      <c r="LPU11" s="1047"/>
      <c r="LPV11" s="1047"/>
      <c r="LPY11" s="808"/>
      <c r="LPZ11" s="1046"/>
      <c r="LQA11" s="1842"/>
      <c r="LQB11" s="1842"/>
      <c r="LQC11" s="1842"/>
      <c r="LQD11" s="1843"/>
      <c r="LQE11" s="1843"/>
      <c r="LQF11" s="1843"/>
      <c r="LQG11" s="1840"/>
      <c r="LQH11" s="1841"/>
      <c r="LQI11" s="1841"/>
      <c r="LQJ11" s="1047"/>
      <c r="LQK11" s="1047"/>
      <c r="LQN11" s="808"/>
      <c r="LQO11" s="1046"/>
      <c r="LQP11" s="1842"/>
      <c r="LQQ11" s="1842"/>
      <c r="LQR11" s="1842"/>
      <c r="LQS11" s="1843"/>
      <c r="LQT11" s="1843"/>
      <c r="LQU11" s="1843"/>
      <c r="LQV11" s="1840"/>
      <c r="LQW11" s="1841"/>
      <c r="LQX11" s="1841"/>
      <c r="LQY11" s="1047"/>
      <c r="LQZ11" s="1047"/>
      <c r="LRC11" s="808"/>
      <c r="LRD11" s="1046"/>
      <c r="LRE11" s="1842"/>
      <c r="LRF11" s="1842"/>
      <c r="LRG11" s="1842"/>
      <c r="LRH11" s="1843"/>
      <c r="LRI11" s="1843"/>
      <c r="LRJ11" s="1843"/>
      <c r="LRK11" s="1840"/>
      <c r="LRL11" s="1841"/>
      <c r="LRM11" s="1841"/>
      <c r="LRN11" s="1047"/>
      <c r="LRO11" s="1047"/>
      <c r="LRR11" s="808"/>
      <c r="LRS11" s="1046"/>
      <c r="LRT11" s="1842"/>
      <c r="LRU11" s="1842"/>
      <c r="LRV11" s="1842"/>
      <c r="LRW11" s="1843"/>
      <c r="LRX11" s="1843"/>
      <c r="LRY11" s="1843"/>
      <c r="LRZ11" s="1840"/>
      <c r="LSA11" s="1841"/>
      <c r="LSB11" s="1841"/>
      <c r="LSC11" s="1047"/>
      <c r="LSD11" s="1047"/>
      <c r="LSG11" s="808"/>
      <c r="LSH11" s="1046"/>
      <c r="LSI11" s="1842"/>
      <c r="LSJ11" s="1842"/>
      <c r="LSK11" s="1842"/>
      <c r="LSL11" s="1843"/>
      <c r="LSM11" s="1843"/>
      <c r="LSN11" s="1843"/>
      <c r="LSO11" s="1840"/>
      <c r="LSP11" s="1841"/>
      <c r="LSQ11" s="1841"/>
      <c r="LSR11" s="1047"/>
      <c r="LSS11" s="1047"/>
      <c r="LSV11" s="808"/>
      <c r="LSW11" s="1046"/>
      <c r="LSX11" s="1842"/>
      <c r="LSY11" s="1842"/>
      <c r="LSZ11" s="1842"/>
      <c r="LTA11" s="1843"/>
      <c r="LTB11" s="1843"/>
      <c r="LTC11" s="1843"/>
      <c r="LTD11" s="1840"/>
      <c r="LTE11" s="1841"/>
      <c r="LTF11" s="1841"/>
      <c r="LTG11" s="1047"/>
      <c r="LTH11" s="1047"/>
      <c r="LTK11" s="808"/>
      <c r="LTL11" s="1046"/>
      <c r="LTM11" s="1842"/>
      <c r="LTN11" s="1842"/>
      <c r="LTO11" s="1842"/>
      <c r="LTP11" s="1843"/>
      <c r="LTQ11" s="1843"/>
      <c r="LTR11" s="1843"/>
      <c r="LTS11" s="1840"/>
      <c r="LTT11" s="1841"/>
      <c r="LTU11" s="1841"/>
      <c r="LTV11" s="1047"/>
      <c r="LTW11" s="1047"/>
      <c r="LTZ11" s="808"/>
      <c r="LUA11" s="1046"/>
      <c r="LUB11" s="1842"/>
      <c r="LUC11" s="1842"/>
      <c r="LUD11" s="1842"/>
      <c r="LUE11" s="1843"/>
      <c r="LUF11" s="1843"/>
      <c r="LUG11" s="1843"/>
      <c r="LUH11" s="1840"/>
      <c r="LUI11" s="1841"/>
      <c r="LUJ11" s="1841"/>
      <c r="LUK11" s="1047"/>
      <c r="LUL11" s="1047"/>
      <c r="LUO11" s="808"/>
      <c r="LUP11" s="1046"/>
      <c r="LUQ11" s="1842"/>
      <c r="LUR11" s="1842"/>
      <c r="LUS11" s="1842"/>
      <c r="LUT11" s="1843"/>
      <c r="LUU11" s="1843"/>
      <c r="LUV11" s="1843"/>
      <c r="LUW11" s="1840"/>
      <c r="LUX11" s="1841"/>
      <c r="LUY11" s="1841"/>
      <c r="LUZ11" s="1047"/>
      <c r="LVA11" s="1047"/>
      <c r="LVD11" s="808"/>
      <c r="LVE11" s="1046"/>
      <c r="LVF11" s="1842"/>
      <c r="LVG11" s="1842"/>
      <c r="LVH11" s="1842"/>
      <c r="LVI11" s="1843"/>
      <c r="LVJ11" s="1843"/>
      <c r="LVK11" s="1843"/>
      <c r="LVL11" s="1840"/>
      <c r="LVM11" s="1841"/>
      <c r="LVN11" s="1841"/>
      <c r="LVO11" s="1047"/>
      <c r="LVP11" s="1047"/>
      <c r="LVS11" s="808"/>
      <c r="LVT11" s="1046"/>
      <c r="LVU11" s="1842"/>
      <c r="LVV11" s="1842"/>
      <c r="LVW11" s="1842"/>
      <c r="LVX11" s="1843"/>
      <c r="LVY11" s="1843"/>
      <c r="LVZ11" s="1843"/>
      <c r="LWA11" s="1840"/>
      <c r="LWB11" s="1841"/>
      <c r="LWC11" s="1841"/>
      <c r="LWD11" s="1047"/>
      <c r="LWE11" s="1047"/>
      <c r="LWH11" s="808"/>
      <c r="LWI11" s="1046"/>
      <c r="LWJ11" s="1842"/>
      <c r="LWK11" s="1842"/>
      <c r="LWL11" s="1842"/>
      <c r="LWM11" s="1843"/>
      <c r="LWN11" s="1843"/>
      <c r="LWO11" s="1843"/>
      <c r="LWP11" s="1840"/>
      <c r="LWQ11" s="1841"/>
      <c r="LWR11" s="1841"/>
      <c r="LWS11" s="1047"/>
      <c r="LWT11" s="1047"/>
      <c r="LWW11" s="808"/>
      <c r="LWX11" s="1046"/>
      <c r="LWY11" s="1842"/>
      <c r="LWZ11" s="1842"/>
      <c r="LXA11" s="1842"/>
      <c r="LXB11" s="1843"/>
      <c r="LXC11" s="1843"/>
      <c r="LXD11" s="1843"/>
      <c r="LXE11" s="1840"/>
      <c r="LXF11" s="1841"/>
      <c r="LXG11" s="1841"/>
      <c r="LXH11" s="1047"/>
      <c r="LXI11" s="1047"/>
      <c r="LXL11" s="808"/>
      <c r="LXM11" s="1046"/>
      <c r="LXN11" s="1842"/>
      <c r="LXO11" s="1842"/>
      <c r="LXP11" s="1842"/>
      <c r="LXQ11" s="1843"/>
      <c r="LXR11" s="1843"/>
      <c r="LXS11" s="1843"/>
      <c r="LXT11" s="1840"/>
      <c r="LXU11" s="1841"/>
      <c r="LXV11" s="1841"/>
      <c r="LXW11" s="1047"/>
      <c r="LXX11" s="1047"/>
      <c r="LYA11" s="808"/>
      <c r="LYB11" s="1046"/>
      <c r="LYC11" s="1842"/>
      <c r="LYD11" s="1842"/>
      <c r="LYE11" s="1842"/>
      <c r="LYF11" s="1843"/>
      <c r="LYG11" s="1843"/>
      <c r="LYH11" s="1843"/>
      <c r="LYI11" s="1840"/>
      <c r="LYJ11" s="1841"/>
      <c r="LYK11" s="1841"/>
      <c r="LYL11" s="1047"/>
      <c r="LYM11" s="1047"/>
      <c r="LYP11" s="808"/>
      <c r="LYQ11" s="1046"/>
      <c r="LYR11" s="1842"/>
      <c r="LYS11" s="1842"/>
      <c r="LYT11" s="1842"/>
      <c r="LYU11" s="1843"/>
      <c r="LYV11" s="1843"/>
      <c r="LYW11" s="1843"/>
      <c r="LYX11" s="1840"/>
      <c r="LYY11" s="1841"/>
      <c r="LYZ11" s="1841"/>
      <c r="LZA11" s="1047"/>
      <c r="LZB11" s="1047"/>
      <c r="LZE11" s="808"/>
      <c r="LZF11" s="1046"/>
      <c r="LZG11" s="1842"/>
      <c r="LZH11" s="1842"/>
      <c r="LZI11" s="1842"/>
      <c r="LZJ11" s="1843"/>
      <c r="LZK11" s="1843"/>
      <c r="LZL11" s="1843"/>
      <c r="LZM11" s="1840"/>
      <c r="LZN11" s="1841"/>
      <c r="LZO11" s="1841"/>
      <c r="LZP11" s="1047"/>
      <c r="LZQ11" s="1047"/>
      <c r="LZT11" s="808"/>
      <c r="LZU11" s="1046"/>
      <c r="LZV11" s="1842"/>
      <c r="LZW11" s="1842"/>
      <c r="LZX11" s="1842"/>
      <c r="LZY11" s="1843"/>
      <c r="LZZ11" s="1843"/>
      <c r="MAA11" s="1843"/>
      <c r="MAB11" s="1840"/>
      <c r="MAC11" s="1841"/>
      <c r="MAD11" s="1841"/>
      <c r="MAE11" s="1047"/>
      <c r="MAF11" s="1047"/>
      <c r="MAI11" s="808"/>
      <c r="MAJ11" s="1046"/>
      <c r="MAK11" s="1842"/>
      <c r="MAL11" s="1842"/>
      <c r="MAM11" s="1842"/>
      <c r="MAN11" s="1843"/>
      <c r="MAO11" s="1843"/>
      <c r="MAP11" s="1843"/>
      <c r="MAQ11" s="1840"/>
      <c r="MAR11" s="1841"/>
      <c r="MAS11" s="1841"/>
      <c r="MAT11" s="1047"/>
      <c r="MAU11" s="1047"/>
      <c r="MAX11" s="808"/>
      <c r="MAY11" s="1046"/>
      <c r="MAZ11" s="1842"/>
      <c r="MBA11" s="1842"/>
      <c r="MBB11" s="1842"/>
      <c r="MBC11" s="1843"/>
      <c r="MBD11" s="1843"/>
      <c r="MBE11" s="1843"/>
      <c r="MBF11" s="1840"/>
      <c r="MBG11" s="1841"/>
      <c r="MBH11" s="1841"/>
      <c r="MBI11" s="1047"/>
      <c r="MBJ11" s="1047"/>
      <c r="MBM11" s="808"/>
      <c r="MBN11" s="1046"/>
      <c r="MBO11" s="1842"/>
      <c r="MBP11" s="1842"/>
      <c r="MBQ11" s="1842"/>
      <c r="MBR11" s="1843"/>
      <c r="MBS11" s="1843"/>
      <c r="MBT11" s="1843"/>
      <c r="MBU11" s="1840"/>
      <c r="MBV11" s="1841"/>
      <c r="MBW11" s="1841"/>
      <c r="MBX11" s="1047"/>
      <c r="MBY11" s="1047"/>
      <c r="MCB11" s="808"/>
      <c r="MCC11" s="1046"/>
      <c r="MCD11" s="1842"/>
      <c r="MCE11" s="1842"/>
      <c r="MCF11" s="1842"/>
      <c r="MCG11" s="1843"/>
      <c r="MCH11" s="1843"/>
      <c r="MCI11" s="1843"/>
      <c r="MCJ11" s="1840"/>
      <c r="MCK11" s="1841"/>
      <c r="MCL11" s="1841"/>
      <c r="MCM11" s="1047"/>
      <c r="MCN11" s="1047"/>
      <c r="MCQ11" s="808"/>
      <c r="MCR11" s="1046"/>
      <c r="MCS11" s="1842"/>
      <c r="MCT11" s="1842"/>
      <c r="MCU11" s="1842"/>
      <c r="MCV11" s="1843"/>
      <c r="MCW11" s="1843"/>
      <c r="MCX11" s="1843"/>
      <c r="MCY11" s="1840"/>
      <c r="MCZ11" s="1841"/>
      <c r="MDA11" s="1841"/>
      <c r="MDB11" s="1047"/>
      <c r="MDC11" s="1047"/>
      <c r="MDF11" s="808"/>
      <c r="MDG11" s="1046"/>
      <c r="MDH11" s="1842"/>
      <c r="MDI11" s="1842"/>
      <c r="MDJ11" s="1842"/>
      <c r="MDK11" s="1843"/>
      <c r="MDL11" s="1843"/>
      <c r="MDM11" s="1843"/>
      <c r="MDN11" s="1840"/>
      <c r="MDO11" s="1841"/>
      <c r="MDP11" s="1841"/>
      <c r="MDQ11" s="1047"/>
      <c r="MDR11" s="1047"/>
      <c r="MDU11" s="808"/>
      <c r="MDV11" s="1046"/>
      <c r="MDW11" s="1842"/>
      <c r="MDX11" s="1842"/>
      <c r="MDY11" s="1842"/>
      <c r="MDZ11" s="1843"/>
      <c r="MEA11" s="1843"/>
      <c r="MEB11" s="1843"/>
      <c r="MEC11" s="1840"/>
      <c r="MED11" s="1841"/>
      <c r="MEE11" s="1841"/>
      <c r="MEF11" s="1047"/>
      <c r="MEG11" s="1047"/>
      <c r="MEJ11" s="808"/>
      <c r="MEK11" s="1046"/>
      <c r="MEL11" s="1842"/>
      <c r="MEM11" s="1842"/>
      <c r="MEN11" s="1842"/>
      <c r="MEO11" s="1843"/>
      <c r="MEP11" s="1843"/>
      <c r="MEQ11" s="1843"/>
      <c r="MER11" s="1840"/>
      <c r="MES11" s="1841"/>
      <c r="MET11" s="1841"/>
      <c r="MEU11" s="1047"/>
      <c r="MEV11" s="1047"/>
      <c r="MEY11" s="808"/>
      <c r="MEZ11" s="1046"/>
      <c r="MFA11" s="1842"/>
      <c r="MFB11" s="1842"/>
      <c r="MFC11" s="1842"/>
      <c r="MFD11" s="1843"/>
      <c r="MFE11" s="1843"/>
      <c r="MFF11" s="1843"/>
      <c r="MFG11" s="1840"/>
      <c r="MFH11" s="1841"/>
      <c r="MFI11" s="1841"/>
      <c r="MFJ11" s="1047"/>
      <c r="MFK11" s="1047"/>
      <c r="MFN11" s="808"/>
      <c r="MFO11" s="1046"/>
      <c r="MFP11" s="1842"/>
      <c r="MFQ11" s="1842"/>
      <c r="MFR11" s="1842"/>
      <c r="MFS11" s="1843"/>
      <c r="MFT11" s="1843"/>
      <c r="MFU11" s="1843"/>
      <c r="MFV11" s="1840"/>
      <c r="MFW11" s="1841"/>
      <c r="MFX11" s="1841"/>
      <c r="MFY11" s="1047"/>
      <c r="MFZ11" s="1047"/>
      <c r="MGC11" s="808"/>
      <c r="MGD11" s="1046"/>
      <c r="MGE11" s="1842"/>
      <c r="MGF11" s="1842"/>
      <c r="MGG11" s="1842"/>
      <c r="MGH11" s="1843"/>
      <c r="MGI11" s="1843"/>
      <c r="MGJ11" s="1843"/>
      <c r="MGK11" s="1840"/>
      <c r="MGL11" s="1841"/>
      <c r="MGM11" s="1841"/>
      <c r="MGN11" s="1047"/>
      <c r="MGO11" s="1047"/>
      <c r="MGR11" s="808"/>
      <c r="MGS11" s="1046"/>
      <c r="MGT11" s="1842"/>
      <c r="MGU11" s="1842"/>
      <c r="MGV11" s="1842"/>
      <c r="MGW11" s="1843"/>
      <c r="MGX11" s="1843"/>
      <c r="MGY11" s="1843"/>
      <c r="MGZ11" s="1840"/>
      <c r="MHA11" s="1841"/>
      <c r="MHB11" s="1841"/>
      <c r="MHC11" s="1047"/>
      <c r="MHD11" s="1047"/>
      <c r="MHG11" s="808"/>
      <c r="MHH11" s="1046"/>
      <c r="MHI11" s="1842"/>
      <c r="MHJ11" s="1842"/>
      <c r="MHK11" s="1842"/>
      <c r="MHL11" s="1843"/>
      <c r="MHM11" s="1843"/>
      <c r="MHN11" s="1843"/>
      <c r="MHO11" s="1840"/>
      <c r="MHP11" s="1841"/>
      <c r="MHQ11" s="1841"/>
      <c r="MHR11" s="1047"/>
      <c r="MHS11" s="1047"/>
      <c r="MHV11" s="808"/>
      <c r="MHW11" s="1046"/>
      <c r="MHX11" s="1842"/>
      <c r="MHY11" s="1842"/>
      <c r="MHZ11" s="1842"/>
      <c r="MIA11" s="1843"/>
      <c r="MIB11" s="1843"/>
      <c r="MIC11" s="1843"/>
      <c r="MID11" s="1840"/>
      <c r="MIE11" s="1841"/>
      <c r="MIF11" s="1841"/>
      <c r="MIG11" s="1047"/>
      <c r="MIH11" s="1047"/>
      <c r="MIK11" s="808"/>
      <c r="MIL11" s="1046"/>
      <c r="MIM11" s="1842"/>
      <c r="MIN11" s="1842"/>
      <c r="MIO11" s="1842"/>
      <c r="MIP11" s="1843"/>
      <c r="MIQ11" s="1843"/>
      <c r="MIR11" s="1843"/>
      <c r="MIS11" s="1840"/>
      <c r="MIT11" s="1841"/>
      <c r="MIU11" s="1841"/>
      <c r="MIV11" s="1047"/>
      <c r="MIW11" s="1047"/>
      <c r="MIZ11" s="808"/>
      <c r="MJA11" s="1046"/>
      <c r="MJB11" s="1842"/>
      <c r="MJC11" s="1842"/>
      <c r="MJD11" s="1842"/>
      <c r="MJE11" s="1843"/>
      <c r="MJF11" s="1843"/>
      <c r="MJG11" s="1843"/>
      <c r="MJH11" s="1840"/>
      <c r="MJI11" s="1841"/>
      <c r="MJJ11" s="1841"/>
      <c r="MJK11" s="1047"/>
      <c r="MJL11" s="1047"/>
      <c r="MJO11" s="808"/>
      <c r="MJP11" s="1046"/>
      <c r="MJQ11" s="1842"/>
      <c r="MJR11" s="1842"/>
      <c r="MJS11" s="1842"/>
      <c r="MJT11" s="1843"/>
      <c r="MJU11" s="1843"/>
      <c r="MJV11" s="1843"/>
      <c r="MJW11" s="1840"/>
      <c r="MJX11" s="1841"/>
      <c r="MJY11" s="1841"/>
      <c r="MJZ11" s="1047"/>
      <c r="MKA11" s="1047"/>
      <c r="MKD11" s="808"/>
      <c r="MKE11" s="1046"/>
      <c r="MKF11" s="1842"/>
      <c r="MKG11" s="1842"/>
      <c r="MKH11" s="1842"/>
      <c r="MKI11" s="1843"/>
      <c r="MKJ11" s="1843"/>
      <c r="MKK11" s="1843"/>
      <c r="MKL11" s="1840"/>
      <c r="MKM11" s="1841"/>
      <c r="MKN11" s="1841"/>
      <c r="MKO11" s="1047"/>
      <c r="MKP11" s="1047"/>
      <c r="MKS11" s="808"/>
      <c r="MKT11" s="1046"/>
      <c r="MKU11" s="1842"/>
      <c r="MKV11" s="1842"/>
      <c r="MKW11" s="1842"/>
      <c r="MKX11" s="1843"/>
      <c r="MKY11" s="1843"/>
      <c r="MKZ11" s="1843"/>
      <c r="MLA11" s="1840"/>
      <c r="MLB11" s="1841"/>
      <c r="MLC11" s="1841"/>
      <c r="MLD11" s="1047"/>
      <c r="MLE11" s="1047"/>
      <c r="MLH11" s="808"/>
      <c r="MLI11" s="1046"/>
      <c r="MLJ11" s="1842"/>
      <c r="MLK11" s="1842"/>
      <c r="MLL11" s="1842"/>
      <c r="MLM11" s="1843"/>
      <c r="MLN11" s="1843"/>
      <c r="MLO11" s="1843"/>
      <c r="MLP11" s="1840"/>
      <c r="MLQ11" s="1841"/>
      <c r="MLR11" s="1841"/>
      <c r="MLS11" s="1047"/>
      <c r="MLT11" s="1047"/>
      <c r="MLW11" s="808"/>
      <c r="MLX11" s="1046"/>
      <c r="MLY11" s="1842"/>
      <c r="MLZ11" s="1842"/>
      <c r="MMA11" s="1842"/>
      <c r="MMB11" s="1843"/>
      <c r="MMC11" s="1843"/>
      <c r="MMD11" s="1843"/>
      <c r="MME11" s="1840"/>
      <c r="MMF11" s="1841"/>
      <c r="MMG11" s="1841"/>
      <c r="MMH11" s="1047"/>
      <c r="MMI11" s="1047"/>
      <c r="MML11" s="808"/>
      <c r="MMM11" s="1046"/>
      <c r="MMN11" s="1842"/>
      <c r="MMO11" s="1842"/>
      <c r="MMP11" s="1842"/>
      <c r="MMQ11" s="1843"/>
      <c r="MMR11" s="1843"/>
      <c r="MMS11" s="1843"/>
      <c r="MMT11" s="1840"/>
      <c r="MMU11" s="1841"/>
      <c r="MMV11" s="1841"/>
      <c r="MMW11" s="1047"/>
      <c r="MMX11" s="1047"/>
      <c r="MNA11" s="808"/>
      <c r="MNB11" s="1046"/>
      <c r="MNC11" s="1842"/>
      <c r="MND11" s="1842"/>
      <c r="MNE11" s="1842"/>
      <c r="MNF11" s="1843"/>
      <c r="MNG11" s="1843"/>
      <c r="MNH11" s="1843"/>
      <c r="MNI11" s="1840"/>
      <c r="MNJ11" s="1841"/>
      <c r="MNK11" s="1841"/>
      <c r="MNL11" s="1047"/>
      <c r="MNM11" s="1047"/>
      <c r="MNP11" s="808"/>
      <c r="MNQ11" s="1046"/>
      <c r="MNR11" s="1842"/>
      <c r="MNS11" s="1842"/>
      <c r="MNT11" s="1842"/>
      <c r="MNU11" s="1843"/>
      <c r="MNV11" s="1843"/>
      <c r="MNW11" s="1843"/>
      <c r="MNX11" s="1840"/>
      <c r="MNY11" s="1841"/>
      <c r="MNZ11" s="1841"/>
      <c r="MOA11" s="1047"/>
      <c r="MOB11" s="1047"/>
      <c r="MOE11" s="808"/>
      <c r="MOF11" s="1046"/>
      <c r="MOG11" s="1842"/>
      <c r="MOH11" s="1842"/>
      <c r="MOI11" s="1842"/>
      <c r="MOJ11" s="1843"/>
      <c r="MOK11" s="1843"/>
      <c r="MOL11" s="1843"/>
      <c r="MOM11" s="1840"/>
      <c r="MON11" s="1841"/>
      <c r="MOO11" s="1841"/>
      <c r="MOP11" s="1047"/>
      <c r="MOQ11" s="1047"/>
      <c r="MOT11" s="808"/>
      <c r="MOU11" s="1046"/>
      <c r="MOV11" s="1842"/>
      <c r="MOW11" s="1842"/>
      <c r="MOX11" s="1842"/>
      <c r="MOY11" s="1843"/>
      <c r="MOZ11" s="1843"/>
      <c r="MPA11" s="1843"/>
      <c r="MPB11" s="1840"/>
      <c r="MPC11" s="1841"/>
      <c r="MPD11" s="1841"/>
      <c r="MPE11" s="1047"/>
      <c r="MPF11" s="1047"/>
      <c r="MPI11" s="808"/>
      <c r="MPJ11" s="1046"/>
      <c r="MPK11" s="1842"/>
      <c r="MPL11" s="1842"/>
      <c r="MPM11" s="1842"/>
      <c r="MPN11" s="1843"/>
      <c r="MPO11" s="1843"/>
      <c r="MPP11" s="1843"/>
      <c r="MPQ11" s="1840"/>
      <c r="MPR11" s="1841"/>
      <c r="MPS11" s="1841"/>
      <c r="MPT11" s="1047"/>
      <c r="MPU11" s="1047"/>
      <c r="MPX11" s="808"/>
      <c r="MPY11" s="1046"/>
      <c r="MPZ11" s="1842"/>
      <c r="MQA11" s="1842"/>
      <c r="MQB11" s="1842"/>
      <c r="MQC11" s="1843"/>
      <c r="MQD11" s="1843"/>
      <c r="MQE11" s="1843"/>
      <c r="MQF11" s="1840"/>
      <c r="MQG11" s="1841"/>
      <c r="MQH11" s="1841"/>
      <c r="MQI11" s="1047"/>
      <c r="MQJ11" s="1047"/>
      <c r="MQM11" s="808"/>
      <c r="MQN11" s="1046"/>
      <c r="MQO11" s="1842"/>
      <c r="MQP11" s="1842"/>
      <c r="MQQ11" s="1842"/>
      <c r="MQR11" s="1843"/>
      <c r="MQS11" s="1843"/>
      <c r="MQT11" s="1843"/>
      <c r="MQU11" s="1840"/>
      <c r="MQV11" s="1841"/>
      <c r="MQW11" s="1841"/>
      <c r="MQX11" s="1047"/>
      <c r="MQY11" s="1047"/>
      <c r="MRB11" s="808"/>
      <c r="MRC11" s="1046"/>
      <c r="MRD11" s="1842"/>
      <c r="MRE11" s="1842"/>
      <c r="MRF11" s="1842"/>
      <c r="MRG11" s="1843"/>
      <c r="MRH11" s="1843"/>
      <c r="MRI11" s="1843"/>
      <c r="MRJ11" s="1840"/>
      <c r="MRK11" s="1841"/>
      <c r="MRL11" s="1841"/>
      <c r="MRM11" s="1047"/>
      <c r="MRN11" s="1047"/>
      <c r="MRQ11" s="808"/>
      <c r="MRR11" s="1046"/>
      <c r="MRS11" s="1842"/>
      <c r="MRT11" s="1842"/>
      <c r="MRU11" s="1842"/>
      <c r="MRV11" s="1843"/>
      <c r="MRW11" s="1843"/>
      <c r="MRX11" s="1843"/>
      <c r="MRY11" s="1840"/>
      <c r="MRZ11" s="1841"/>
      <c r="MSA11" s="1841"/>
      <c r="MSB11" s="1047"/>
      <c r="MSC11" s="1047"/>
      <c r="MSF11" s="808"/>
      <c r="MSG11" s="1046"/>
      <c r="MSH11" s="1842"/>
      <c r="MSI11" s="1842"/>
      <c r="MSJ11" s="1842"/>
      <c r="MSK11" s="1843"/>
      <c r="MSL11" s="1843"/>
      <c r="MSM11" s="1843"/>
      <c r="MSN11" s="1840"/>
      <c r="MSO11" s="1841"/>
      <c r="MSP11" s="1841"/>
      <c r="MSQ11" s="1047"/>
      <c r="MSR11" s="1047"/>
      <c r="MSU11" s="808"/>
      <c r="MSV11" s="1046"/>
      <c r="MSW11" s="1842"/>
      <c r="MSX11" s="1842"/>
      <c r="MSY11" s="1842"/>
      <c r="MSZ11" s="1843"/>
      <c r="MTA11" s="1843"/>
      <c r="MTB11" s="1843"/>
      <c r="MTC11" s="1840"/>
      <c r="MTD11" s="1841"/>
      <c r="MTE11" s="1841"/>
      <c r="MTF11" s="1047"/>
      <c r="MTG11" s="1047"/>
      <c r="MTJ11" s="808"/>
      <c r="MTK11" s="1046"/>
      <c r="MTL11" s="1842"/>
      <c r="MTM11" s="1842"/>
      <c r="MTN11" s="1842"/>
      <c r="MTO11" s="1843"/>
      <c r="MTP11" s="1843"/>
      <c r="MTQ11" s="1843"/>
      <c r="MTR11" s="1840"/>
      <c r="MTS11" s="1841"/>
      <c r="MTT11" s="1841"/>
      <c r="MTU11" s="1047"/>
      <c r="MTV11" s="1047"/>
      <c r="MTY11" s="808"/>
      <c r="MTZ11" s="1046"/>
      <c r="MUA11" s="1842"/>
      <c r="MUB11" s="1842"/>
      <c r="MUC11" s="1842"/>
      <c r="MUD11" s="1843"/>
      <c r="MUE11" s="1843"/>
      <c r="MUF11" s="1843"/>
      <c r="MUG11" s="1840"/>
      <c r="MUH11" s="1841"/>
      <c r="MUI11" s="1841"/>
      <c r="MUJ11" s="1047"/>
      <c r="MUK11" s="1047"/>
      <c r="MUN11" s="808"/>
      <c r="MUO11" s="1046"/>
      <c r="MUP11" s="1842"/>
      <c r="MUQ11" s="1842"/>
      <c r="MUR11" s="1842"/>
      <c r="MUS11" s="1843"/>
      <c r="MUT11" s="1843"/>
      <c r="MUU11" s="1843"/>
      <c r="MUV11" s="1840"/>
      <c r="MUW11" s="1841"/>
      <c r="MUX11" s="1841"/>
      <c r="MUY11" s="1047"/>
      <c r="MUZ11" s="1047"/>
      <c r="MVC11" s="808"/>
      <c r="MVD11" s="1046"/>
      <c r="MVE11" s="1842"/>
      <c r="MVF11" s="1842"/>
      <c r="MVG11" s="1842"/>
      <c r="MVH11" s="1843"/>
      <c r="MVI11" s="1843"/>
      <c r="MVJ11" s="1843"/>
      <c r="MVK11" s="1840"/>
      <c r="MVL11" s="1841"/>
      <c r="MVM11" s="1841"/>
      <c r="MVN11" s="1047"/>
      <c r="MVO11" s="1047"/>
      <c r="MVR11" s="808"/>
      <c r="MVS11" s="1046"/>
      <c r="MVT11" s="1842"/>
      <c r="MVU11" s="1842"/>
      <c r="MVV11" s="1842"/>
      <c r="MVW11" s="1843"/>
      <c r="MVX11" s="1843"/>
      <c r="MVY11" s="1843"/>
      <c r="MVZ11" s="1840"/>
      <c r="MWA11" s="1841"/>
      <c r="MWB11" s="1841"/>
      <c r="MWC11" s="1047"/>
      <c r="MWD11" s="1047"/>
      <c r="MWG11" s="808"/>
      <c r="MWH11" s="1046"/>
      <c r="MWI11" s="1842"/>
      <c r="MWJ11" s="1842"/>
      <c r="MWK11" s="1842"/>
      <c r="MWL11" s="1843"/>
      <c r="MWM11" s="1843"/>
      <c r="MWN11" s="1843"/>
      <c r="MWO11" s="1840"/>
      <c r="MWP11" s="1841"/>
      <c r="MWQ11" s="1841"/>
      <c r="MWR11" s="1047"/>
      <c r="MWS11" s="1047"/>
      <c r="MWV11" s="808"/>
      <c r="MWW11" s="1046"/>
      <c r="MWX11" s="1842"/>
      <c r="MWY11" s="1842"/>
      <c r="MWZ11" s="1842"/>
      <c r="MXA11" s="1843"/>
      <c r="MXB11" s="1843"/>
      <c r="MXC11" s="1843"/>
      <c r="MXD11" s="1840"/>
      <c r="MXE11" s="1841"/>
      <c r="MXF11" s="1841"/>
      <c r="MXG11" s="1047"/>
      <c r="MXH11" s="1047"/>
      <c r="MXK11" s="808"/>
      <c r="MXL11" s="1046"/>
      <c r="MXM11" s="1842"/>
      <c r="MXN11" s="1842"/>
      <c r="MXO11" s="1842"/>
      <c r="MXP11" s="1843"/>
      <c r="MXQ11" s="1843"/>
      <c r="MXR11" s="1843"/>
      <c r="MXS11" s="1840"/>
      <c r="MXT11" s="1841"/>
      <c r="MXU11" s="1841"/>
      <c r="MXV11" s="1047"/>
      <c r="MXW11" s="1047"/>
      <c r="MXZ11" s="808"/>
      <c r="MYA11" s="1046"/>
      <c r="MYB11" s="1842"/>
      <c r="MYC11" s="1842"/>
      <c r="MYD11" s="1842"/>
      <c r="MYE11" s="1843"/>
      <c r="MYF11" s="1843"/>
      <c r="MYG11" s="1843"/>
      <c r="MYH11" s="1840"/>
      <c r="MYI11" s="1841"/>
      <c r="MYJ11" s="1841"/>
      <c r="MYK11" s="1047"/>
      <c r="MYL11" s="1047"/>
      <c r="MYO11" s="808"/>
      <c r="MYP11" s="1046"/>
      <c r="MYQ11" s="1842"/>
      <c r="MYR11" s="1842"/>
      <c r="MYS11" s="1842"/>
      <c r="MYT11" s="1843"/>
      <c r="MYU11" s="1843"/>
      <c r="MYV11" s="1843"/>
      <c r="MYW11" s="1840"/>
      <c r="MYX11" s="1841"/>
      <c r="MYY11" s="1841"/>
      <c r="MYZ11" s="1047"/>
      <c r="MZA11" s="1047"/>
      <c r="MZD11" s="808"/>
      <c r="MZE11" s="1046"/>
      <c r="MZF11" s="1842"/>
      <c r="MZG11" s="1842"/>
      <c r="MZH11" s="1842"/>
      <c r="MZI11" s="1843"/>
      <c r="MZJ11" s="1843"/>
      <c r="MZK11" s="1843"/>
      <c r="MZL11" s="1840"/>
      <c r="MZM11" s="1841"/>
      <c r="MZN11" s="1841"/>
      <c r="MZO11" s="1047"/>
      <c r="MZP11" s="1047"/>
      <c r="MZS11" s="808"/>
      <c r="MZT11" s="1046"/>
      <c r="MZU11" s="1842"/>
      <c r="MZV11" s="1842"/>
      <c r="MZW11" s="1842"/>
      <c r="MZX11" s="1843"/>
      <c r="MZY11" s="1843"/>
      <c r="MZZ11" s="1843"/>
      <c r="NAA11" s="1840"/>
      <c r="NAB11" s="1841"/>
      <c r="NAC11" s="1841"/>
      <c r="NAD11" s="1047"/>
      <c r="NAE11" s="1047"/>
      <c r="NAH11" s="808"/>
      <c r="NAI11" s="1046"/>
      <c r="NAJ11" s="1842"/>
      <c r="NAK11" s="1842"/>
      <c r="NAL11" s="1842"/>
      <c r="NAM11" s="1843"/>
      <c r="NAN11" s="1843"/>
      <c r="NAO11" s="1843"/>
      <c r="NAP11" s="1840"/>
      <c r="NAQ11" s="1841"/>
      <c r="NAR11" s="1841"/>
      <c r="NAS11" s="1047"/>
      <c r="NAT11" s="1047"/>
      <c r="NAW11" s="808"/>
      <c r="NAX11" s="1046"/>
      <c r="NAY11" s="1842"/>
      <c r="NAZ11" s="1842"/>
      <c r="NBA11" s="1842"/>
      <c r="NBB11" s="1843"/>
      <c r="NBC11" s="1843"/>
      <c r="NBD11" s="1843"/>
      <c r="NBE11" s="1840"/>
      <c r="NBF11" s="1841"/>
      <c r="NBG11" s="1841"/>
      <c r="NBH11" s="1047"/>
      <c r="NBI11" s="1047"/>
      <c r="NBL11" s="808"/>
      <c r="NBM11" s="1046"/>
      <c r="NBN11" s="1842"/>
      <c r="NBO11" s="1842"/>
      <c r="NBP11" s="1842"/>
      <c r="NBQ11" s="1843"/>
      <c r="NBR11" s="1843"/>
      <c r="NBS11" s="1843"/>
      <c r="NBT11" s="1840"/>
      <c r="NBU11" s="1841"/>
      <c r="NBV11" s="1841"/>
      <c r="NBW11" s="1047"/>
      <c r="NBX11" s="1047"/>
      <c r="NCA11" s="808"/>
      <c r="NCB11" s="1046"/>
      <c r="NCC11" s="1842"/>
      <c r="NCD11" s="1842"/>
      <c r="NCE11" s="1842"/>
      <c r="NCF11" s="1843"/>
      <c r="NCG11" s="1843"/>
      <c r="NCH11" s="1843"/>
      <c r="NCI11" s="1840"/>
      <c r="NCJ11" s="1841"/>
      <c r="NCK11" s="1841"/>
      <c r="NCL11" s="1047"/>
      <c r="NCM11" s="1047"/>
      <c r="NCP11" s="808"/>
      <c r="NCQ11" s="1046"/>
      <c r="NCR11" s="1842"/>
      <c r="NCS11" s="1842"/>
      <c r="NCT11" s="1842"/>
      <c r="NCU11" s="1843"/>
      <c r="NCV11" s="1843"/>
      <c r="NCW11" s="1843"/>
      <c r="NCX11" s="1840"/>
      <c r="NCY11" s="1841"/>
      <c r="NCZ11" s="1841"/>
      <c r="NDA11" s="1047"/>
      <c r="NDB11" s="1047"/>
      <c r="NDE11" s="808"/>
      <c r="NDF11" s="1046"/>
      <c r="NDG11" s="1842"/>
      <c r="NDH11" s="1842"/>
      <c r="NDI11" s="1842"/>
      <c r="NDJ11" s="1843"/>
      <c r="NDK11" s="1843"/>
      <c r="NDL11" s="1843"/>
      <c r="NDM11" s="1840"/>
      <c r="NDN11" s="1841"/>
      <c r="NDO11" s="1841"/>
      <c r="NDP11" s="1047"/>
      <c r="NDQ11" s="1047"/>
      <c r="NDT11" s="808"/>
      <c r="NDU11" s="1046"/>
      <c r="NDV11" s="1842"/>
      <c r="NDW11" s="1842"/>
      <c r="NDX11" s="1842"/>
      <c r="NDY11" s="1843"/>
      <c r="NDZ11" s="1843"/>
      <c r="NEA11" s="1843"/>
      <c r="NEB11" s="1840"/>
      <c r="NEC11" s="1841"/>
      <c r="NED11" s="1841"/>
      <c r="NEE11" s="1047"/>
      <c r="NEF11" s="1047"/>
      <c r="NEI11" s="808"/>
      <c r="NEJ11" s="1046"/>
      <c r="NEK11" s="1842"/>
      <c r="NEL11" s="1842"/>
      <c r="NEM11" s="1842"/>
      <c r="NEN11" s="1843"/>
      <c r="NEO11" s="1843"/>
      <c r="NEP11" s="1843"/>
      <c r="NEQ11" s="1840"/>
      <c r="NER11" s="1841"/>
      <c r="NES11" s="1841"/>
      <c r="NET11" s="1047"/>
      <c r="NEU11" s="1047"/>
      <c r="NEX11" s="808"/>
      <c r="NEY11" s="1046"/>
      <c r="NEZ11" s="1842"/>
      <c r="NFA11" s="1842"/>
      <c r="NFB11" s="1842"/>
      <c r="NFC11" s="1843"/>
      <c r="NFD11" s="1843"/>
      <c r="NFE11" s="1843"/>
      <c r="NFF11" s="1840"/>
      <c r="NFG11" s="1841"/>
      <c r="NFH11" s="1841"/>
      <c r="NFI11" s="1047"/>
      <c r="NFJ11" s="1047"/>
      <c r="NFM11" s="808"/>
      <c r="NFN11" s="1046"/>
      <c r="NFO11" s="1842"/>
      <c r="NFP11" s="1842"/>
      <c r="NFQ11" s="1842"/>
      <c r="NFR11" s="1843"/>
      <c r="NFS11" s="1843"/>
      <c r="NFT11" s="1843"/>
      <c r="NFU11" s="1840"/>
      <c r="NFV11" s="1841"/>
      <c r="NFW11" s="1841"/>
      <c r="NFX11" s="1047"/>
      <c r="NFY11" s="1047"/>
      <c r="NGB11" s="808"/>
      <c r="NGC11" s="1046"/>
      <c r="NGD11" s="1842"/>
      <c r="NGE11" s="1842"/>
      <c r="NGF11" s="1842"/>
      <c r="NGG11" s="1843"/>
      <c r="NGH11" s="1843"/>
      <c r="NGI11" s="1843"/>
      <c r="NGJ11" s="1840"/>
      <c r="NGK11" s="1841"/>
      <c r="NGL11" s="1841"/>
      <c r="NGM11" s="1047"/>
      <c r="NGN11" s="1047"/>
      <c r="NGQ11" s="808"/>
      <c r="NGR11" s="1046"/>
      <c r="NGS11" s="1842"/>
      <c r="NGT11" s="1842"/>
      <c r="NGU11" s="1842"/>
      <c r="NGV11" s="1843"/>
      <c r="NGW11" s="1843"/>
      <c r="NGX11" s="1843"/>
      <c r="NGY11" s="1840"/>
      <c r="NGZ11" s="1841"/>
      <c r="NHA11" s="1841"/>
      <c r="NHB11" s="1047"/>
      <c r="NHC11" s="1047"/>
      <c r="NHF11" s="808"/>
      <c r="NHG11" s="1046"/>
      <c r="NHH11" s="1842"/>
      <c r="NHI11" s="1842"/>
      <c r="NHJ11" s="1842"/>
      <c r="NHK11" s="1843"/>
      <c r="NHL11" s="1843"/>
      <c r="NHM11" s="1843"/>
      <c r="NHN11" s="1840"/>
      <c r="NHO11" s="1841"/>
      <c r="NHP11" s="1841"/>
      <c r="NHQ11" s="1047"/>
      <c r="NHR11" s="1047"/>
      <c r="NHU11" s="808"/>
      <c r="NHV11" s="1046"/>
      <c r="NHW11" s="1842"/>
      <c r="NHX11" s="1842"/>
      <c r="NHY11" s="1842"/>
      <c r="NHZ11" s="1843"/>
      <c r="NIA11" s="1843"/>
      <c r="NIB11" s="1843"/>
      <c r="NIC11" s="1840"/>
      <c r="NID11" s="1841"/>
      <c r="NIE11" s="1841"/>
      <c r="NIF11" s="1047"/>
      <c r="NIG11" s="1047"/>
      <c r="NIJ11" s="808"/>
      <c r="NIK11" s="1046"/>
      <c r="NIL11" s="1842"/>
      <c r="NIM11" s="1842"/>
      <c r="NIN11" s="1842"/>
      <c r="NIO11" s="1843"/>
      <c r="NIP11" s="1843"/>
      <c r="NIQ11" s="1843"/>
      <c r="NIR11" s="1840"/>
      <c r="NIS11" s="1841"/>
      <c r="NIT11" s="1841"/>
      <c r="NIU11" s="1047"/>
      <c r="NIV11" s="1047"/>
      <c r="NIY11" s="808"/>
      <c r="NIZ11" s="1046"/>
      <c r="NJA11" s="1842"/>
      <c r="NJB11" s="1842"/>
      <c r="NJC11" s="1842"/>
      <c r="NJD11" s="1843"/>
      <c r="NJE11" s="1843"/>
      <c r="NJF11" s="1843"/>
      <c r="NJG11" s="1840"/>
      <c r="NJH11" s="1841"/>
      <c r="NJI11" s="1841"/>
      <c r="NJJ11" s="1047"/>
      <c r="NJK11" s="1047"/>
      <c r="NJN11" s="808"/>
      <c r="NJO11" s="1046"/>
      <c r="NJP11" s="1842"/>
      <c r="NJQ11" s="1842"/>
      <c r="NJR11" s="1842"/>
      <c r="NJS11" s="1843"/>
      <c r="NJT11" s="1843"/>
      <c r="NJU11" s="1843"/>
      <c r="NJV11" s="1840"/>
      <c r="NJW11" s="1841"/>
      <c r="NJX11" s="1841"/>
      <c r="NJY11" s="1047"/>
      <c r="NJZ11" s="1047"/>
      <c r="NKC11" s="808"/>
      <c r="NKD11" s="1046"/>
      <c r="NKE11" s="1842"/>
      <c r="NKF11" s="1842"/>
      <c r="NKG11" s="1842"/>
      <c r="NKH11" s="1843"/>
      <c r="NKI11" s="1843"/>
      <c r="NKJ11" s="1843"/>
      <c r="NKK11" s="1840"/>
      <c r="NKL11" s="1841"/>
      <c r="NKM11" s="1841"/>
      <c r="NKN11" s="1047"/>
      <c r="NKO11" s="1047"/>
      <c r="NKR11" s="808"/>
      <c r="NKS11" s="1046"/>
      <c r="NKT11" s="1842"/>
      <c r="NKU11" s="1842"/>
      <c r="NKV11" s="1842"/>
      <c r="NKW11" s="1843"/>
      <c r="NKX11" s="1843"/>
      <c r="NKY11" s="1843"/>
      <c r="NKZ11" s="1840"/>
      <c r="NLA11" s="1841"/>
      <c r="NLB11" s="1841"/>
      <c r="NLC11" s="1047"/>
      <c r="NLD11" s="1047"/>
      <c r="NLG11" s="808"/>
      <c r="NLH11" s="1046"/>
      <c r="NLI11" s="1842"/>
      <c r="NLJ11" s="1842"/>
      <c r="NLK11" s="1842"/>
      <c r="NLL11" s="1843"/>
      <c r="NLM11" s="1843"/>
      <c r="NLN11" s="1843"/>
      <c r="NLO11" s="1840"/>
      <c r="NLP11" s="1841"/>
      <c r="NLQ11" s="1841"/>
      <c r="NLR11" s="1047"/>
      <c r="NLS11" s="1047"/>
      <c r="NLV11" s="808"/>
      <c r="NLW11" s="1046"/>
      <c r="NLX11" s="1842"/>
      <c r="NLY11" s="1842"/>
      <c r="NLZ11" s="1842"/>
      <c r="NMA11" s="1843"/>
      <c r="NMB11" s="1843"/>
      <c r="NMC11" s="1843"/>
      <c r="NMD11" s="1840"/>
      <c r="NME11" s="1841"/>
      <c r="NMF11" s="1841"/>
      <c r="NMG11" s="1047"/>
      <c r="NMH11" s="1047"/>
      <c r="NMK11" s="808"/>
      <c r="NML11" s="1046"/>
      <c r="NMM11" s="1842"/>
      <c r="NMN11" s="1842"/>
      <c r="NMO11" s="1842"/>
      <c r="NMP11" s="1843"/>
      <c r="NMQ11" s="1843"/>
      <c r="NMR11" s="1843"/>
      <c r="NMS11" s="1840"/>
      <c r="NMT11" s="1841"/>
      <c r="NMU11" s="1841"/>
      <c r="NMV11" s="1047"/>
      <c r="NMW11" s="1047"/>
      <c r="NMZ11" s="808"/>
      <c r="NNA11" s="1046"/>
      <c r="NNB11" s="1842"/>
      <c r="NNC11" s="1842"/>
      <c r="NND11" s="1842"/>
      <c r="NNE11" s="1843"/>
      <c r="NNF11" s="1843"/>
      <c r="NNG11" s="1843"/>
      <c r="NNH11" s="1840"/>
      <c r="NNI11" s="1841"/>
      <c r="NNJ11" s="1841"/>
      <c r="NNK11" s="1047"/>
      <c r="NNL11" s="1047"/>
      <c r="NNO11" s="808"/>
      <c r="NNP11" s="1046"/>
      <c r="NNQ11" s="1842"/>
      <c r="NNR11" s="1842"/>
      <c r="NNS11" s="1842"/>
      <c r="NNT11" s="1843"/>
      <c r="NNU11" s="1843"/>
      <c r="NNV11" s="1843"/>
      <c r="NNW11" s="1840"/>
      <c r="NNX11" s="1841"/>
      <c r="NNY11" s="1841"/>
      <c r="NNZ11" s="1047"/>
      <c r="NOA11" s="1047"/>
      <c r="NOD11" s="808"/>
      <c r="NOE11" s="1046"/>
      <c r="NOF11" s="1842"/>
      <c r="NOG11" s="1842"/>
      <c r="NOH11" s="1842"/>
      <c r="NOI11" s="1843"/>
      <c r="NOJ11" s="1843"/>
      <c r="NOK11" s="1843"/>
      <c r="NOL11" s="1840"/>
      <c r="NOM11" s="1841"/>
      <c r="NON11" s="1841"/>
      <c r="NOO11" s="1047"/>
      <c r="NOP11" s="1047"/>
      <c r="NOS11" s="808"/>
      <c r="NOT11" s="1046"/>
      <c r="NOU11" s="1842"/>
      <c r="NOV11" s="1842"/>
      <c r="NOW11" s="1842"/>
      <c r="NOX11" s="1843"/>
      <c r="NOY11" s="1843"/>
      <c r="NOZ11" s="1843"/>
      <c r="NPA11" s="1840"/>
      <c r="NPB11" s="1841"/>
      <c r="NPC11" s="1841"/>
      <c r="NPD11" s="1047"/>
      <c r="NPE11" s="1047"/>
      <c r="NPH11" s="808"/>
      <c r="NPI11" s="1046"/>
      <c r="NPJ11" s="1842"/>
      <c r="NPK11" s="1842"/>
      <c r="NPL11" s="1842"/>
      <c r="NPM11" s="1843"/>
      <c r="NPN11" s="1843"/>
      <c r="NPO11" s="1843"/>
      <c r="NPP11" s="1840"/>
      <c r="NPQ11" s="1841"/>
      <c r="NPR11" s="1841"/>
      <c r="NPS11" s="1047"/>
      <c r="NPT11" s="1047"/>
      <c r="NPW11" s="808"/>
      <c r="NPX11" s="1046"/>
      <c r="NPY11" s="1842"/>
      <c r="NPZ11" s="1842"/>
      <c r="NQA11" s="1842"/>
      <c r="NQB11" s="1843"/>
      <c r="NQC11" s="1843"/>
      <c r="NQD11" s="1843"/>
      <c r="NQE11" s="1840"/>
      <c r="NQF11" s="1841"/>
      <c r="NQG11" s="1841"/>
      <c r="NQH11" s="1047"/>
      <c r="NQI11" s="1047"/>
      <c r="NQL11" s="808"/>
      <c r="NQM11" s="1046"/>
      <c r="NQN11" s="1842"/>
      <c r="NQO11" s="1842"/>
      <c r="NQP11" s="1842"/>
      <c r="NQQ11" s="1843"/>
      <c r="NQR11" s="1843"/>
      <c r="NQS11" s="1843"/>
      <c r="NQT11" s="1840"/>
      <c r="NQU11" s="1841"/>
      <c r="NQV11" s="1841"/>
      <c r="NQW11" s="1047"/>
      <c r="NQX11" s="1047"/>
      <c r="NRA11" s="808"/>
      <c r="NRB11" s="1046"/>
      <c r="NRC11" s="1842"/>
      <c r="NRD11" s="1842"/>
      <c r="NRE11" s="1842"/>
      <c r="NRF11" s="1843"/>
      <c r="NRG11" s="1843"/>
      <c r="NRH11" s="1843"/>
      <c r="NRI11" s="1840"/>
      <c r="NRJ11" s="1841"/>
      <c r="NRK11" s="1841"/>
      <c r="NRL11" s="1047"/>
      <c r="NRM11" s="1047"/>
      <c r="NRP11" s="808"/>
      <c r="NRQ11" s="1046"/>
      <c r="NRR11" s="1842"/>
      <c r="NRS11" s="1842"/>
      <c r="NRT11" s="1842"/>
      <c r="NRU11" s="1843"/>
      <c r="NRV11" s="1843"/>
      <c r="NRW11" s="1843"/>
      <c r="NRX11" s="1840"/>
      <c r="NRY11" s="1841"/>
      <c r="NRZ11" s="1841"/>
      <c r="NSA11" s="1047"/>
      <c r="NSB11" s="1047"/>
      <c r="NSE11" s="808"/>
      <c r="NSF11" s="1046"/>
      <c r="NSG11" s="1842"/>
      <c r="NSH11" s="1842"/>
      <c r="NSI11" s="1842"/>
      <c r="NSJ11" s="1843"/>
      <c r="NSK11" s="1843"/>
      <c r="NSL11" s="1843"/>
      <c r="NSM11" s="1840"/>
      <c r="NSN11" s="1841"/>
      <c r="NSO11" s="1841"/>
      <c r="NSP11" s="1047"/>
      <c r="NSQ11" s="1047"/>
      <c r="NST11" s="808"/>
      <c r="NSU11" s="1046"/>
      <c r="NSV11" s="1842"/>
      <c r="NSW11" s="1842"/>
      <c r="NSX11" s="1842"/>
      <c r="NSY11" s="1843"/>
      <c r="NSZ11" s="1843"/>
      <c r="NTA11" s="1843"/>
      <c r="NTB11" s="1840"/>
      <c r="NTC11" s="1841"/>
      <c r="NTD11" s="1841"/>
      <c r="NTE11" s="1047"/>
      <c r="NTF11" s="1047"/>
      <c r="NTI11" s="808"/>
      <c r="NTJ11" s="1046"/>
      <c r="NTK11" s="1842"/>
      <c r="NTL11" s="1842"/>
      <c r="NTM11" s="1842"/>
      <c r="NTN11" s="1843"/>
      <c r="NTO11" s="1843"/>
      <c r="NTP11" s="1843"/>
      <c r="NTQ11" s="1840"/>
      <c r="NTR11" s="1841"/>
      <c r="NTS11" s="1841"/>
      <c r="NTT11" s="1047"/>
      <c r="NTU11" s="1047"/>
      <c r="NTX11" s="808"/>
      <c r="NTY11" s="1046"/>
      <c r="NTZ11" s="1842"/>
      <c r="NUA11" s="1842"/>
      <c r="NUB11" s="1842"/>
      <c r="NUC11" s="1843"/>
      <c r="NUD11" s="1843"/>
      <c r="NUE11" s="1843"/>
      <c r="NUF11" s="1840"/>
      <c r="NUG11" s="1841"/>
      <c r="NUH11" s="1841"/>
      <c r="NUI11" s="1047"/>
      <c r="NUJ11" s="1047"/>
      <c r="NUM11" s="808"/>
      <c r="NUN11" s="1046"/>
      <c r="NUO11" s="1842"/>
      <c r="NUP11" s="1842"/>
      <c r="NUQ11" s="1842"/>
      <c r="NUR11" s="1843"/>
      <c r="NUS11" s="1843"/>
      <c r="NUT11" s="1843"/>
      <c r="NUU11" s="1840"/>
      <c r="NUV11" s="1841"/>
      <c r="NUW11" s="1841"/>
      <c r="NUX11" s="1047"/>
      <c r="NUY11" s="1047"/>
      <c r="NVB11" s="808"/>
      <c r="NVC11" s="1046"/>
      <c r="NVD11" s="1842"/>
      <c r="NVE11" s="1842"/>
      <c r="NVF11" s="1842"/>
      <c r="NVG11" s="1843"/>
      <c r="NVH11" s="1843"/>
      <c r="NVI11" s="1843"/>
      <c r="NVJ11" s="1840"/>
      <c r="NVK11" s="1841"/>
      <c r="NVL11" s="1841"/>
      <c r="NVM11" s="1047"/>
      <c r="NVN11" s="1047"/>
      <c r="NVQ11" s="808"/>
      <c r="NVR11" s="1046"/>
      <c r="NVS11" s="1842"/>
      <c r="NVT11" s="1842"/>
      <c r="NVU11" s="1842"/>
      <c r="NVV11" s="1843"/>
      <c r="NVW11" s="1843"/>
      <c r="NVX11" s="1843"/>
      <c r="NVY11" s="1840"/>
      <c r="NVZ11" s="1841"/>
      <c r="NWA11" s="1841"/>
      <c r="NWB11" s="1047"/>
      <c r="NWC11" s="1047"/>
      <c r="NWF11" s="808"/>
      <c r="NWG11" s="1046"/>
      <c r="NWH11" s="1842"/>
      <c r="NWI11" s="1842"/>
      <c r="NWJ11" s="1842"/>
      <c r="NWK11" s="1843"/>
      <c r="NWL11" s="1843"/>
      <c r="NWM11" s="1843"/>
      <c r="NWN11" s="1840"/>
      <c r="NWO11" s="1841"/>
      <c r="NWP11" s="1841"/>
      <c r="NWQ11" s="1047"/>
      <c r="NWR11" s="1047"/>
      <c r="NWU11" s="808"/>
      <c r="NWV11" s="1046"/>
      <c r="NWW11" s="1842"/>
      <c r="NWX11" s="1842"/>
      <c r="NWY11" s="1842"/>
      <c r="NWZ11" s="1843"/>
      <c r="NXA11" s="1843"/>
      <c r="NXB11" s="1843"/>
      <c r="NXC11" s="1840"/>
      <c r="NXD11" s="1841"/>
      <c r="NXE11" s="1841"/>
      <c r="NXF11" s="1047"/>
      <c r="NXG11" s="1047"/>
      <c r="NXJ11" s="808"/>
      <c r="NXK11" s="1046"/>
      <c r="NXL11" s="1842"/>
      <c r="NXM11" s="1842"/>
      <c r="NXN11" s="1842"/>
      <c r="NXO11" s="1843"/>
      <c r="NXP11" s="1843"/>
      <c r="NXQ11" s="1843"/>
      <c r="NXR11" s="1840"/>
      <c r="NXS11" s="1841"/>
      <c r="NXT11" s="1841"/>
      <c r="NXU11" s="1047"/>
      <c r="NXV11" s="1047"/>
      <c r="NXY11" s="808"/>
      <c r="NXZ11" s="1046"/>
      <c r="NYA11" s="1842"/>
      <c r="NYB11" s="1842"/>
      <c r="NYC11" s="1842"/>
      <c r="NYD11" s="1843"/>
      <c r="NYE11" s="1843"/>
      <c r="NYF11" s="1843"/>
      <c r="NYG11" s="1840"/>
      <c r="NYH11" s="1841"/>
      <c r="NYI11" s="1841"/>
      <c r="NYJ11" s="1047"/>
      <c r="NYK11" s="1047"/>
      <c r="NYN11" s="808"/>
      <c r="NYO11" s="1046"/>
      <c r="NYP11" s="1842"/>
      <c r="NYQ11" s="1842"/>
      <c r="NYR11" s="1842"/>
      <c r="NYS11" s="1843"/>
      <c r="NYT11" s="1843"/>
      <c r="NYU11" s="1843"/>
      <c r="NYV11" s="1840"/>
      <c r="NYW11" s="1841"/>
      <c r="NYX11" s="1841"/>
      <c r="NYY11" s="1047"/>
      <c r="NYZ11" s="1047"/>
      <c r="NZC11" s="808"/>
      <c r="NZD11" s="1046"/>
      <c r="NZE11" s="1842"/>
      <c r="NZF11" s="1842"/>
      <c r="NZG11" s="1842"/>
      <c r="NZH11" s="1843"/>
      <c r="NZI11" s="1843"/>
      <c r="NZJ11" s="1843"/>
      <c r="NZK11" s="1840"/>
      <c r="NZL11" s="1841"/>
      <c r="NZM11" s="1841"/>
      <c r="NZN11" s="1047"/>
      <c r="NZO11" s="1047"/>
      <c r="NZR11" s="808"/>
      <c r="NZS11" s="1046"/>
      <c r="NZT11" s="1842"/>
      <c r="NZU11" s="1842"/>
      <c r="NZV11" s="1842"/>
      <c r="NZW11" s="1843"/>
      <c r="NZX11" s="1843"/>
      <c r="NZY11" s="1843"/>
      <c r="NZZ11" s="1840"/>
      <c r="OAA11" s="1841"/>
      <c r="OAB11" s="1841"/>
      <c r="OAC11" s="1047"/>
      <c r="OAD11" s="1047"/>
      <c r="OAG11" s="808"/>
      <c r="OAH11" s="1046"/>
      <c r="OAI11" s="1842"/>
      <c r="OAJ11" s="1842"/>
      <c r="OAK11" s="1842"/>
      <c r="OAL11" s="1843"/>
      <c r="OAM11" s="1843"/>
      <c r="OAN11" s="1843"/>
      <c r="OAO11" s="1840"/>
      <c r="OAP11" s="1841"/>
      <c r="OAQ11" s="1841"/>
      <c r="OAR11" s="1047"/>
      <c r="OAS11" s="1047"/>
      <c r="OAV11" s="808"/>
      <c r="OAW11" s="1046"/>
      <c r="OAX11" s="1842"/>
      <c r="OAY11" s="1842"/>
      <c r="OAZ11" s="1842"/>
      <c r="OBA11" s="1843"/>
      <c r="OBB11" s="1843"/>
      <c r="OBC11" s="1843"/>
      <c r="OBD11" s="1840"/>
      <c r="OBE11" s="1841"/>
      <c r="OBF11" s="1841"/>
      <c r="OBG11" s="1047"/>
      <c r="OBH11" s="1047"/>
      <c r="OBK11" s="808"/>
      <c r="OBL11" s="1046"/>
      <c r="OBM11" s="1842"/>
      <c r="OBN11" s="1842"/>
      <c r="OBO11" s="1842"/>
      <c r="OBP11" s="1843"/>
      <c r="OBQ11" s="1843"/>
      <c r="OBR11" s="1843"/>
      <c r="OBS11" s="1840"/>
      <c r="OBT11" s="1841"/>
      <c r="OBU11" s="1841"/>
      <c r="OBV11" s="1047"/>
      <c r="OBW11" s="1047"/>
      <c r="OBZ11" s="808"/>
      <c r="OCA11" s="1046"/>
      <c r="OCB11" s="1842"/>
      <c r="OCC11" s="1842"/>
      <c r="OCD11" s="1842"/>
      <c r="OCE11" s="1843"/>
      <c r="OCF11" s="1843"/>
      <c r="OCG11" s="1843"/>
      <c r="OCH11" s="1840"/>
      <c r="OCI11" s="1841"/>
      <c r="OCJ11" s="1841"/>
      <c r="OCK11" s="1047"/>
      <c r="OCL11" s="1047"/>
      <c r="OCO11" s="808"/>
      <c r="OCP11" s="1046"/>
      <c r="OCQ11" s="1842"/>
      <c r="OCR11" s="1842"/>
      <c r="OCS11" s="1842"/>
      <c r="OCT11" s="1843"/>
      <c r="OCU11" s="1843"/>
      <c r="OCV11" s="1843"/>
      <c r="OCW11" s="1840"/>
      <c r="OCX11" s="1841"/>
      <c r="OCY11" s="1841"/>
      <c r="OCZ11" s="1047"/>
      <c r="ODA11" s="1047"/>
      <c r="ODD11" s="808"/>
      <c r="ODE11" s="1046"/>
      <c r="ODF11" s="1842"/>
      <c r="ODG11" s="1842"/>
      <c r="ODH11" s="1842"/>
      <c r="ODI11" s="1843"/>
      <c r="ODJ11" s="1843"/>
      <c r="ODK11" s="1843"/>
      <c r="ODL11" s="1840"/>
      <c r="ODM11" s="1841"/>
      <c r="ODN11" s="1841"/>
      <c r="ODO11" s="1047"/>
      <c r="ODP11" s="1047"/>
      <c r="ODS11" s="808"/>
      <c r="ODT11" s="1046"/>
      <c r="ODU11" s="1842"/>
      <c r="ODV11" s="1842"/>
      <c r="ODW11" s="1842"/>
      <c r="ODX11" s="1843"/>
      <c r="ODY11" s="1843"/>
      <c r="ODZ11" s="1843"/>
      <c r="OEA11" s="1840"/>
      <c r="OEB11" s="1841"/>
      <c r="OEC11" s="1841"/>
      <c r="OED11" s="1047"/>
      <c r="OEE11" s="1047"/>
      <c r="OEH11" s="808"/>
      <c r="OEI11" s="1046"/>
      <c r="OEJ11" s="1842"/>
      <c r="OEK11" s="1842"/>
      <c r="OEL11" s="1842"/>
      <c r="OEM11" s="1843"/>
      <c r="OEN11" s="1843"/>
      <c r="OEO11" s="1843"/>
      <c r="OEP11" s="1840"/>
      <c r="OEQ11" s="1841"/>
      <c r="OER11" s="1841"/>
      <c r="OES11" s="1047"/>
      <c r="OET11" s="1047"/>
      <c r="OEW11" s="808"/>
      <c r="OEX11" s="1046"/>
      <c r="OEY11" s="1842"/>
      <c r="OEZ11" s="1842"/>
      <c r="OFA11" s="1842"/>
      <c r="OFB11" s="1843"/>
      <c r="OFC11" s="1843"/>
      <c r="OFD11" s="1843"/>
      <c r="OFE11" s="1840"/>
      <c r="OFF11" s="1841"/>
      <c r="OFG11" s="1841"/>
      <c r="OFH11" s="1047"/>
      <c r="OFI11" s="1047"/>
      <c r="OFL11" s="808"/>
      <c r="OFM11" s="1046"/>
      <c r="OFN11" s="1842"/>
      <c r="OFO11" s="1842"/>
      <c r="OFP11" s="1842"/>
      <c r="OFQ11" s="1843"/>
      <c r="OFR11" s="1843"/>
      <c r="OFS11" s="1843"/>
      <c r="OFT11" s="1840"/>
      <c r="OFU11" s="1841"/>
      <c r="OFV11" s="1841"/>
      <c r="OFW11" s="1047"/>
      <c r="OFX11" s="1047"/>
      <c r="OGA11" s="808"/>
      <c r="OGB11" s="1046"/>
      <c r="OGC11" s="1842"/>
      <c r="OGD11" s="1842"/>
      <c r="OGE11" s="1842"/>
      <c r="OGF11" s="1843"/>
      <c r="OGG11" s="1843"/>
      <c r="OGH11" s="1843"/>
      <c r="OGI11" s="1840"/>
      <c r="OGJ11" s="1841"/>
      <c r="OGK11" s="1841"/>
      <c r="OGL11" s="1047"/>
      <c r="OGM11" s="1047"/>
      <c r="OGP11" s="808"/>
      <c r="OGQ11" s="1046"/>
      <c r="OGR11" s="1842"/>
      <c r="OGS11" s="1842"/>
      <c r="OGT11" s="1842"/>
      <c r="OGU11" s="1843"/>
      <c r="OGV11" s="1843"/>
      <c r="OGW11" s="1843"/>
      <c r="OGX11" s="1840"/>
      <c r="OGY11" s="1841"/>
      <c r="OGZ11" s="1841"/>
      <c r="OHA11" s="1047"/>
      <c r="OHB11" s="1047"/>
      <c r="OHE11" s="808"/>
      <c r="OHF11" s="1046"/>
      <c r="OHG11" s="1842"/>
      <c r="OHH11" s="1842"/>
      <c r="OHI11" s="1842"/>
      <c r="OHJ11" s="1843"/>
      <c r="OHK11" s="1843"/>
      <c r="OHL11" s="1843"/>
      <c r="OHM11" s="1840"/>
      <c r="OHN11" s="1841"/>
      <c r="OHO11" s="1841"/>
      <c r="OHP11" s="1047"/>
      <c r="OHQ11" s="1047"/>
      <c r="OHT11" s="808"/>
      <c r="OHU11" s="1046"/>
      <c r="OHV11" s="1842"/>
      <c r="OHW11" s="1842"/>
      <c r="OHX11" s="1842"/>
      <c r="OHY11" s="1843"/>
      <c r="OHZ11" s="1843"/>
      <c r="OIA11" s="1843"/>
      <c r="OIB11" s="1840"/>
      <c r="OIC11" s="1841"/>
      <c r="OID11" s="1841"/>
      <c r="OIE11" s="1047"/>
      <c r="OIF11" s="1047"/>
      <c r="OII11" s="808"/>
      <c r="OIJ11" s="1046"/>
      <c r="OIK11" s="1842"/>
      <c r="OIL11" s="1842"/>
      <c r="OIM11" s="1842"/>
      <c r="OIN11" s="1843"/>
      <c r="OIO11" s="1843"/>
      <c r="OIP11" s="1843"/>
      <c r="OIQ11" s="1840"/>
      <c r="OIR11" s="1841"/>
      <c r="OIS11" s="1841"/>
      <c r="OIT11" s="1047"/>
      <c r="OIU11" s="1047"/>
      <c r="OIX11" s="808"/>
      <c r="OIY11" s="1046"/>
      <c r="OIZ11" s="1842"/>
      <c r="OJA11" s="1842"/>
      <c r="OJB11" s="1842"/>
      <c r="OJC11" s="1843"/>
      <c r="OJD11" s="1843"/>
      <c r="OJE11" s="1843"/>
      <c r="OJF11" s="1840"/>
      <c r="OJG11" s="1841"/>
      <c r="OJH11" s="1841"/>
      <c r="OJI11" s="1047"/>
      <c r="OJJ11" s="1047"/>
      <c r="OJM11" s="808"/>
      <c r="OJN11" s="1046"/>
      <c r="OJO11" s="1842"/>
      <c r="OJP11" s="1842"/>
      <c r="OJQ11" s="1842"/>
      <c r="OJR11" s="1843"/>
      <c r="OJS11" s="1843"/>
      <c r="OJT11" s="1843"/>
      <c r="OJU11" s="1840"/>
      <c r="OJV11" s="1841"/>
      <c r="OJW11" s="1841"/>
      <c r="OJX11" s="1047"/>
      <c r="OJY11" s="1047"/>
      <c r="OKB11" s="808"/>
      <c r="OKC11" s="1046"/>
      <c r="OKD11" s="1842"/>
      <c r="OKE11" s="1842"/>
      <c r="OKF11" s="1842"/>
      <c r="OKG11" s="1843"/>
      <c r="OKH11" s="1843"/>
      <c r="OKI11" s="1843"/>
      <c r="OKJ11" s="1840"/>
      <c r="OKK11" s="1841"/>
      <c r="OKL11" s="1841"/>
      <c r="OKM11" s="1047"/>
      <c r="OKN11" s="1047"/>
      <c r="OKQ11" s="808"/>
      <c r="OKR11" s="1046"/>
      <c r="OKS11" s="1842"/>
      <c r="OKT11" s="1842"/>
      <c r="OKU11" s="1842"/>
      <c r="OKV11" s="1843"/>
      <c r="OKW11" s="1843"/>
      <c r="OKX11" s="1843"/>
      <c r="OKY11" s="1840"/>
      <c r="OKZ11" s="1841"/>
      <c r="OLA11" s="1841"/>
      <c r="OLB11" s="1047"/>
      <c r="OLC11" s="1047"/>
      <c r="OLF11" s="808"/>
      <c r="OLG11" s="1046"/>
      <c r="OLH11" s="1842"/>
      <c r="OLI11" s="1842"/>
      <c r="OLJ11" s="1842"/>
      <c r="OLK11" s="1843"/>
      <c r="OLL11" s="1843"/>
      <c r="OLM11" s="1843"/>
      <c r="OLN11" s="1840"/>
      <c r="OLO11" s="1841"/>
      <c r="OLP11" s="1841"/>
      <c r="OLQ11" s="1047"/>
      <c r="OLR11" s="1047"/>
      <c r="OLU11" s="808"/>
      <c r="OLV11" s="1046"/>
      <c r="OLW11" s="1842"/>
      <c r="OLX11" s="1842"/>
      <c r="OLY11" s="1842"/>
      <c r="OLZ11" s="1843"/>
      <c r="OMA11" s="1843"/>
      <c r="OMB11" s="1843"/>
      <c r="OMC11" s="1840"/>
      <c r="OMD11" s="1841"/>
      <c r="OME11" s="1841"/>
      <c r="OMF11" s="1047"/>
      <c r="OMG11" s="1047"/>
      <c r="OMJ11" s="808"/>
      <c r="OMK11" s="1046"/>
      <c r="OML11" s="1842"/>
      <c r="OMM11" s="1842"/>
      <c r="OMN11" s="1842"/>
      <c r="OMO11" s="1843"/>
      <c r="OMP11" s="1843"/>
      <c r="OMQ11" s="1843"/>
      <c r="OMR11" s="1840"/>
      <c r="OMS11" s="1841"/>
      <c r="OMT11" s="1841"/>
      <c r="OMU11" s="1047"/>
      <c r="OMV11" s="1047"/>
      <c r="OMY11" s="808"/>
      <c r="OMZ11" s="1046"/>
      <c r="ONA11" s="1842"/>
      <c r="ONB11" s="1842"/>
      <c r="ONC11" s="1842"/>
      <c r="OND11" s="1843"/>
      <c r="ONE11" s="1843"/>
      <c r="ONF11" s="1843"/>
      <c r="ONG11" s="1840"/>
      <c r="ONH11" s="1841"/>
      <c r="ONI11" s="1841"/>
      <c r="ONJ11" s="1047"/>
      <c r="ONK11" s="1047"/>
      <c r="ONN11" s="808"/>
      <c r="ONO11" s="1046"/>
      <c r="ONP11" s="1842"/>
      <c r="ONQ11" s="1842"/>
      <c r="ONR11" s="1842"/>
      <c r="ONS11" s="1843"/>
      <c r="ONT11" s="1843"/>
      <c r="ONU11" s="1843"/>
      <c r="ONV11" s="1840"/>
      <c r="ONW11" s="1841"/>
      <c r="ONX11" s="1841"/>
      <c r="ONY11" s="1047"/>
      <c r="ONZ11" s="1047"/>
      <c r="OOC11" s="808"/>
      <c r="OOD11" s="1046"/>
      <c r="OOE11" s="1842"/>
      <c r="OOF11" s="1842"/>
      <c r="OOG11" s="1842"/>
      <c r="OOH11" s="1843"/>
      <c r="OOI11" s="1843"/>
      <c r="OOJ11" s="1843"/>
      <c r="OOK11" s="1840"/>
      <c r="OOL11" s="1841"/>
      <c r="OOM11" s="1841"/>
      <c r="OON11" s="1047"/>
      <c r="OOO11" s="1047"/>
      <c r="OOR11" s="808"/>
      <c r="OOS11" s="1046"/>
      <c r="OOT11" s="1842"/>
      <c r="OOU11" s="1842"/>
      <c r="OOV11" s="1842"/>
      <c r="OOW11" s="1843"/>
      <c r="OOX11" s="1843"/>
      <c r="OOY11" s="1843"/>
      <c r="OOZ11" s="1840"/>
      <c r="OPA11" s="1841"/>
      <c r="OPB11" s="1841"/>
      <c r="OPC11" s="1047"/>
      <c r="OPD11" s="1047"/>
      <c r="OPG11" s="808"/>
      <c r="OPH11" s="1046"/>
      <c r="OPI11" s="1842"/>
      <c r="OPJ11" s="1842"/>
      <c r="OPK11" s="1842"/>
      <c r="OPL11" s="1843"/>
      <c r="OPM11" s="1843"/>
      <c r="OPN11" s="1843"/>
      <c r="OPO11" s="1840"/>
      <c r="OPP11" s="1841"/>
      <c r="OPQ11" s="1841"/>
      <c r="OPR11" s="1047"/>
      <c r="OPS11" s="1047"/>
      <c r="OPV11" s="808"/>
      <c r="OPW11" s="1046"/>
      <c r="OPX11" s="1842"/>
      <c r="OPY11" s="1842"/>
      <c r="OPZ11" s="1842"/>
      <c r="OQA11" s="1843"/>
      <c r="OQB11" s="1843"/>
      <c r="OQC11" s="1843"/>
      <c r="OQD11" s="1840"/>
      <c r="OQE11" s="1841"/>
      <c r="OQF11" s="1841"/>
      <c r="OQG11" s="1047"/>
      <c r="OQH11" s="1047"/>
      <c r="OQK11" s="808"/>
      <c r="OQL11" s="1046"/>
      <c r="OQM11" s="1842"/>
      <c r="OQN11" s="1842"/>
      <c r="OQO11" s="1842"/>
      <c r="OQP11" s="1843"/>
      <c r="OQQ11" s="1843"/>
      <c r="OQR11" s="1843"/>
      <c r="OQS11" s="1840"/>
      <c r="OQT11" s="1841"/>
      <c r="OQU11" s="1841"/>
      <c r="OQV11" s="1047"/>
      <c r="OQW11" s="1047"/>
      <c r="OQZ11" s="808"/>
      <c r="ORA11" s="1046"/>
      <c r="ORB11" s="1842"/>
      <c r="ORC11" s="1842"/>
      <c r="ORD11" s="1842"/>
      <c r="ORE11" s="1843"/>
      <c r="ORF11" s="1843"/>
      <c r="ORG11" s="1843"/>
      <c r="ORH11" s="1840"/>
      <c r="ORI11" s="1841"/>
      <c r="ORJ11" s="1841"/>
      <c r="ORK11" s="1047"/>
      <c r="ORL11" s="1047"/>
      <c r="ORO11" s="808"/>
      <c r="ORP11" s="1046"/>
      <c r="ORQ11" s="1842"/>
      <c r="ORR11" s="1842"/>
      <c r="ORS11" s="1842"/>
      <c r="ORT11" s="1843"/>
      <c r="ORU11" s="1843"/>
      <c r="ORV11" s="1843"/>
      <c r="ORW11" s="1840"/>
      <c r="ORX11" s="1841"/>
      <c r="ORY11" s="1841"/>
      <c r="ORZ11" s="1047"/>
      <c r="OSA11" s="1047"/>
      <c r="OSD11" s="808"/>
      <c r="OSE11" s="1046"/>
      <c r="OSF11" s="1842"/>
      <c r="OSG11" s="1842"/>
      <c r="OSH11" s="1842"/>
      <c r="OSI11" s="1843"/>
      <c r="OSJ11" s="1843"/>
      <c r="OSK11" s="1843"/>
      <c r="OSL11" s="1840"/>
      <c r="OSM11" s="1841"/>
      <c r="OSN11" s="1841"/>
      <c r="OSO11" s="1047"/>
      <c r="OSP11" s="1047"/>
      <c r="OSS11" s="808"/>
      <c r="OST11" s="1046"/>
      <c r="OSU11" s="1842"/>
      <c r="OSV11" s="1842"/>
      <c r="OSW11" s="1842"/>
      <c r="OSX11" s="1843"/>
      <c r="OSY11" s="1843"/>
      <c r="OSZ11" s="1843"/>
      <c r="OTA11" s="1840"/>
      <c r="OTB11" s="1841"/>
      <c r="OTC11" s="1841"/>
      <c r="OTD11" s="1047"/>
      <c r="OTE11" s="1047"/>
      <c r="OTH11" s="808"/>
      <c r="OTI11" s="1046"/>
      <c r="OTJ11" s="1842"/>
      <c r="OTK11" s="1842"/>
      <c r="OTL11" s="1842"/>
      <c r="OTM11" s="1843"/>
      <c r="OTN11" s="1843"/>
      <c r="OTO11" s="1843"/>
      <c r="OTP11" s="1840"/>
      <c r="OTQ11" s="1841"/>
      <c r="OTR11" s="1841"/>
      <c r="OTS11" s="1047"/>
      <c r="OTT11" s="1047"/>
      <c r="OTW11" s="808"/>
      <c r="OTX11" s="1046"/>
      <c r="OTY11" s="1842"/>
      <c r="OTZ11" s="1842"/>
      <c r="OUA11" s="1842"/>
      <c r="OUB11" s="1843"/>
      <c r="OUC11" s="1843"/>
      <c r="OUD11" s="1843"/>
      <c r="OUE11" s="1840"/>
      <c r="OUF11" s="1841"/>
      <c r="OUG11" s="1841"/>
      <c r="OUH11" s="1047"/>
      <c r="OUI11" s="1047"/>
      <c r="OUL11" s="808"/>
      <c r="OUM11" s="1046"/>
      <c r="OUN11" s="1842"/>
      <c r="OUO11" s="1842"/>
      <c r="OUP11" s="1842"/>
      <c r="OUQ11" s="1843"/>
      <c r="OUR11" s="1843"/>
      <c r="OUS11" s="1843"/>
      <c r="OUT11" s="1840"/>
      <c r="OUU11" s="1841"/>
      <c r="OUV11" s="1841"/>
      <c r="OUW11" s="1047"/>
      <c r="OUX11" s="1047"/>
      <c r="OVA11" s="808"/>
      <c r="OVB11" s="1046"/>
      <c r="OVC11" s="1842"/>
      <c r="OVD11" s="1842"/>
      <c r="OVE11" s="1842"/>
      <c r="OVF11" s="1843"/>
      <c r="OVG11" s="1843"/>
      <c r="OVH11" s="1843"/>
      <c r="OVI11" s="1840"/>
      <c r="OVJ11" s="1841"/>
      <c r="OVK11" s="1841"/>
      <c r="OVL11" s="1047"/>
      <c r="OVM11" s="1047"/>
      <c r="OVP11" s="808"/>
      <c r="OVQ11" s="1046"/>
      <c r="OVR11" s="1842"/>
      <c r="OVS11" s="1842"/>
      <c r="OVT11" s="1842"/>
      <c r="OVU11" s="1843"/>
      <c r="OVV11" s="1843"/>
      <c r="OVW11" s="1843"/>
      <c r="OVX11" s="1840"/>
      <c r="OVY11" s="1841"/>
      <c r="OVZ11" s="1841"/>
      <c r="OWA11" s="1047"/>
      <c r="OWB11" s="1047"/>
      <c r="OWE11" s="808"/>
      <c r="OWF11" s="1046"/>
      <c r="OWG11" s="1842"/>
      <c r="OWH11" s="1842"/>
      <c r="OWI11" s="1842"/>
      <c r="OWJ11" s="1843"/>
      <c r="OWK11" s="1843"/>
      <c r="OWL11" s="1843"/>
      <c r="OWM11" s="1840"/>
      <c r="OWN11" s="1841"/>
      <c r="OWO11" s="1841"/>
      <c r="OWP11" s="1047"/>
      <c r="OWQ11" s="1047"/>
      <c r="OWT11" s="808"/>
      <c r="OWU11" s="1046"/>
      <c r="OWV11" s="1842"/>
      <c r="OWW11" s="1842"/>
      <c r="OWX11" s="1842"/>
      <c r="OWY11" s="1843"/>
      <c r="OWZ11" s="1843"/>
      <c r="OXA11" s="1843"/>
      <c r="OXB11" s="1840"/>
      <c r="OXC11" s="1841"/>
      <c r="OXD11" s="1841"/>
      <c r="OXE11" s="1047"/>
      <c r="OXF11" s="1047"/>
      <c r="OXI11" s="808"/>
      <c r="OXJ11" s="1046"/>
      <c r="OXK11" s="1842"/>
      <c r="OXL11" s="1842"/>
      <c r="OXM11" s="1842"/>
      <c r="OXN11" s="1843"/>
      <c r="OXO11" s="1843"/>
      <c r="OXP11" s="1843"/>
      <c r="OXQ11" s="1840"/>
      <c r="OXR11" s="1841"/>
      <c r="OXS11" s="1841"/>
      <c r="OXT11" s="1047"/>
      <c r="OXU11" s="1047"/>
      <c r="OXX11" s="808"/>
      <c r="OXY11" s="1046"/>
      <c r="OXZ11" s="1842"/>
      <c r="OYA11" s="1842"/>
      <c r="OYB11" s="1842"/>
      <c r="OYC11" s="1843"/>
      <c r="OYD11" s="1843"/>
      <c r="OYE11" s="1843"/>
      <c r="OYF11" s="1840"/>
      <c r="OYG11" s="1841"/>
      <c r="OYH11" s="1841"/>
      <c r="OYI11" s="1047"/>
      <c r="OYJ11" s="1047"/>
      <c r="OYM11" s="808"/>
      <c r="OYN11" s="1046"/>
      <c r="OYO11" s="1842"/>
      <c r="OYP11" s="1842"/>
      <c r="OYQ11" s="1842"/>
      <c r="OYR11" s="1843"/>
      <c r="OYS11" s="1843"/>
      <c r="OYT11" s="1843"/>
      <c r="OYU11" s="1840"/>
      <c r="OYV11" s="1841"/>
      <c r="OYW11" s="1841"/>
      <c r="OYX11" s="1047"/>
      <c r="OYY11" s="1047"/>
      <c r="OZB11" s="808"/>
      <c r="OZC11" s="1046"/>
      <c r="OZD11" s="1842"/>
      <c r="OZE11" s="1842"/>
      <c r="OZF11" s="1842"/>
      <c r="OZG11" s="1843"/>
      <c r="OZH11" s="1843"/>
      <c r="OZI11" s="1843"/>
      <c r="OZJ11" s="1840"/>
      <c r="OZK11" s="1841"/>
      <c r="OZL11" s="1841"/>
      <c r="OZM11" s="1047"/>
      <c r="OZN11" s="1047"/>
      <c r="OZQ11" s="808"/>
      <c r="OZR11" s="1046"/>
      <c r="OZS11" s="1842"/>
      <c r="OZT11" s="1842"/>
      <c r="OZU11" s="1842"/>
      <c r="OZV11" s="1843"/>
      <c r="OZW11" s="1843"/>
      <c r="OZX11" s="1843"/>
      <c r="OZY11" s="1840"/>
      <c r="OZZ11" s="1841"/>
      <c r="PAA11" s="1841"/>
      <c r="PAB11" s="1047"/>
      <c r="PAC11" s="1047"/>
      <c r="PAF11" s="808"/>
      <c r="PAG11" s="1046"/>
      <c r="PAH11" s="1842"/>
      <c r="PAI11" s="1842"/>
      <c r="PAJ11" s="1842"/>
      <c r="PAK11" s="1843"/>
      <c r="PAL11" s="1843"/>
      <c r="PAM11" s="1843"/>
      <c r="PAN11" s="1840"/>
      <c r="PAO11" s="1841"/>
      <c r="PAP11" s="1841"/>
      <c r="PAQ11" s="1047"/>
      <c r="PAR11" s="1047"/>
      <c r="PAU11" s="808"/>
      <c r="PAV11" s="1046"/>
      <c r="PAW11" s="1842"/>
      <c r="PAX11" s="1842"/>
      <c r="PAY11" s="1842"/>
      <c r="PAZ11" s="1843"/>
      <c r="PBA11" s="1843"/>
      <c r="PBB11" s="1843"/>
      <c r="PBC11" s="1840"/>
      <c r="PBD11" s="1841"/>
      <c r="PBE11" s="1841"/>
      <c r="PBF11" s="1047"/>
      <c r="PBG11" s="1047"/>
      <c r="PBJ11" s="808"/>
      <c r="PBK11" s="1046"/>
      <c r="PBL11" s="1842"/>
      <c r="PBM11" s="1842"/>
      <c r="PBN11" s="1842"/>
      <c r="PBO11" s="1843"/>
      <c r="PBP11" s="1843"/>
      <c r="PBQ11" s="1843"/>
      <c r="PBR11" s="1840"/>
      <c r="PBS11" s="1841"/>
      <c r="PBT11" s="1841"/>
      <c r="PBU11" s="1047"/>
      <c r="PBV11" s="1047"/>
      <c r="PBY11" s="808"/>
      <c r="PBZ11" s="1046"/>
      <c r="PCA11" s="1842"/>
      <c r="PCB11" s="1842"/>
      <c r="PCC11" s="1842"/>
      <c r="PCD11" s="1843"/>
      <c r="PCE11" s="1843"/>
      <c r="PCF11" s="1843"/>
      <c r="PCG11" s="1840"/>
      <c r="PCH11" s="1841"/>
      <c r="PCI11" s="1841"/>
      <c r="PCJ11" s="1047"/>
      <c r="PCK11" s="1047"/>
      <c r="PCN11" s="808"/>
      <c r="PCO11" s="1046"/>
      <c r="PCP11" s="1842"/>
      <c r="PCQ11" s="1842"/>
      <c r="PCR11" s="1842"/>
      <c r="PCS11" s="1843"/>
      <c r="PCT11" s="1843"/>
      <c r="PCU11" s="1843"/>
      <c r="PCV11" s="1840"/>
      <c r="PCW11" s="1841"/>
      <c r="PCX11" s="1841"/>
      <c r="PCY11" s="1047"/>
      <c r="PCZ11" s="1047"/>
      <c r="PDC11" s="808"/>
      <c r="PDD11" s="1046"/>
      <c r="PDE11" s="1842"/>
      <c r="PDF11" s="1842"/>
      <c r="PDG11" s="1842"/>
      <c r="PDH11" s="1843"/>
      <c r="PDI11" s="1843"/>
      <c r="PDJ11" s="1843"/>
      <c r="PDK11" s="1840"/>
      <c r="PDL11" s="1841"/>
      <c r="PDM11" s="1841"/>
      <c r="PDN11" s="1047"/>
      <c r="PDO11" s="1047"/>
      <c r="PDR11" s="808"/>
      <c r="PDS11" s="1046"/>
      <c r="PDT11" s="1842"/>
      <c r="PDU11" s="1842"/>
      <c r="PDV11" s="1842"/>
      <c r="PDW11" s="1843"/>
      <c r="PDX11" s="1843"/>
      <c r="PDY11" s="1843"/>
      <c r="PDZ11" s="1840"/>
      <c r="PEA11" s="1841"/>
      <c r="PEB11" s="1841"/>
      <c r="PEC11" s="1047"/>
      <c r="PED11" s="1047"/>
      <c r="PEG11" s="808"/>
      <c r="PEH11" s="1046"/>
      <c r="PEI11" s="1842"/>
      <c r="PEJ11" s="1842"/>
      <c r="PEK11" s="1842"/>
      <c r="PEL11" s="1843"/>
      <c r="PEM11" s="1843"/>
      <c r="PEN11" s="1843"/>
      <c r="PEO11" s="1840"/>
      <c r="PEP11" s="1841"/>
      <c r="PEQ11" s="1841"/>
      <c r="PER11" s="1047"/>
      <c r="PES11" s="1047"/>
      <c r="PEV11" s="808"/>
      <c r="PEW11" s="1046"/>
      <c r="PEX11" s="1842"/>
      <c r="PEY11" s="1842"/>
      <c r="PEZ11" s="1842"/>
      <c r="PFA11" s="1843"/>
      <c r="PFB11" s="1843"/>
      <c r="PFC11" s="1843"/>
      <c r="PFD11" s="1840"/>
      <c r="PFE11" s="1841"/>
      <c r="PFF11" s="1841"/>
      <c r="PFG11" s="1047"/>
      <c r="PFH11" s="1047"/>
      <c r="PFK11" s="808"/>
      <c r="PFL11" s="1046"/>
      <c r="PFM11" s="1842"/>
      <c r="PFN11" s="1842"/>
      <c r="PFO11" s="1842"/>
      <c r="PFP11" s="1843"/>
      <c r="PFQ11" s="1843"/>
      <c r="PFR11" s="1843"/>
      <c r="PFS11" s="1840"/>
      <c r="PFT11" s="1841"/>
      <c r="PFU11" s="1841"/>
      <c r="PFV11" s="1047"/>
      <c r="PFW11" s="1047"/>
      <c r="PFZ11" s="808"/>
      <c r="PGA11" s="1046"/>
      <c r="PGB11" s="1842"/>
      <c r="PGC11" s="1842"/>
      <c r="PGD11" s="1842"/>
      <c r="PGE11" s="1843"/>
      <c r="PGF11" s="1843"/>
      <c r="PGG11" s="1843"/>
      <c r="PGH11" s="1840"/>
      <c r="PGI11" s="1841"/>
      <c r="PGJ11" s="1841"/>
      <c r="PGK11" s="1047"/>
      <c r="PGL11" s="1047"/>
      <c r="PGO11" s="808"/>
      <c r="PGP11" s="1046"/>
      <c r="PGQ11" s="1842"/>
      <c r="PGR11" s="1842"/>
      <c r="PGS11" s="1842"/>
      <c r="PGT11" s="1843"/>
      <c r="PGU11" s="1843"/>
      <c r="PGV11" s="1843"/>
      <c r="PGW11" s="1840"/>
      <c r="PGX11" s="1841"/>
      <c r="PGY11" s="1841"/>
      <c r="PGZ11" s="1047"/>
      <c r="PHA11" s="1047"/>
      <c r="PHD11" s="808"/>
      <c r="PHE11" s="1046"/>
      <c r="PHF11" s="1842"/>
      <c r="PHG11" s="1842"/>
      <c r="PHH11" s="1842"/>
      <c r="PHI11" s="1843"/>
      <c r="PHJ11" s="1843"/>
      <c r="PHK11" s="1843"/>
      <c r="PHL11" s="1840"/>
      <c r="PHM11" s="1841"/>
      <c r="PHN11" s="1841"/>
      <c r="PHO11" s="1047"/>
      <c r="PHP11" s="1047"/>
      <c r="PHS11" s="808"/>
      <c r="PHT11" s="1046"/>
      <c r="PHU11" s="1842"/>
      <c r="PHV11" s="1842"/>
      <c r="PHW11" s="1842"/>
      <c r="PHX11" s="1843"/>
      <c r="PHY11" s="1843"/>
      <c r="PHZ11" s="1843"/>
      <c r="PIA11" s="1840"/>
      <c r="PIB11" s="1841"/>
      <c r="PIC11" s="1841"/>
      <c r="PID11" s="1047"/>
      <c r="PIE11" s="1047"/>
      <c r="PIH11" s="808"/>
      <c r="PII11" s="1046"/>
      <c r="PIJ11" s="1842"/>
      <c r="PIK11" s="1842"/>
      <c r="PIL11" s="1842"/>
      <c r="PIM11" s="1843"/>
      <c r="PIN11" s="1843"/>
      <c r="PIO11" s="1843"/>
      <c r="PIP11" s="1840"/>
      <c r="PIQ11" s="1841"/>
      <c r="PIR11" s="1841"/>
      <c r="PIS11" s="1047"/>
      <c r="PIT11" s="1047"/>
      <c r="PIW11" s="808"/>
      <c r="PIX11" s="1046"/>
      <c r="PIY11" s="1842"/>
      <c r="PIZ11" s="1842"/>
      <c r="PJA11" s="1842"/>
      <c r="PJB11" s="1843"/>
      <c r="PJC11" s="1843"/>
      <c r="PJD11" s="1843"/>
      <c r="PJE11" s="1840"/>
      <c r="PJF11" s="1841"/>
      <c r="PJG11" s="1841"/>
      <c r="PJH11" s="1047"/>
      <c r="PJI11" s="1047"/>
      <c r="PJL11" s="808"/>
      <c r="PJM11" s="1046"/>
      <c r="PJN11" s="1842"/>
      <c r="PJO11" s="1842"/>
      <c r="PJP11" s="1842"/>
      <c r="PJQ11" s="1843"/>
      <c r="PJR11" s="1843"/>
      <c r="PJS11" s="1843"/>
      <c r="PJT11" s="1840"/>
      <c r="PJU11" s="1841"/>
      <c r="PJV11" s="1841"/>
      <c r="PJW11" s="1047"/>
      <c r="PJX11" s="1047"/>
      <c r="PKA11" s="808"/>
      <c r="PKB11" s="1046"/>
      <c r="PKC11" s="1842"/>
      <c r="PKD11" s="1842"/>
      <c r="PKE11" s="1842"/>
      <c r="PKF11" s="1843"/>
      <c r="PKG11" s="1843"/>
      <c r="PKH11" s="1843"/>
      <c r="PKI11" s="1840"/>
      <c r="PKJ11" s="1841"/>
      <c r="PKK11" s="1841"/>
      <c r="PKL11" s="1047"/>
      <c r="PKM11" s="1047"/>
      <c r="PKP11" s="808"/>
      <c r="PKQ11" s="1046"/>
      <c r="PKR11" s="1842"/>
      <c r="PKS11" s="1842"/>
      <c r="PKT11" s="1842"/>
      <c r="PKU11" s="1843"/>
      <c r="PKV11" s="1843"/>
      <c r="PKW11" s="1843"/>
      <c r="PKX11" s="1840"/>
      <c r="PKY11" s="1841"/>
      <c r="PKZ11" s="1841"/>
      <c r="PLA11" s="1047"/>
      <c r="PLB11" s="1047"/>
      <c r="PLE11" s="808"/>
      <c r="PLF11" s="1046"/>
      <c r="PLG11" s="1842"/>
      <c r="PLH11" s="1842"/>
      <c r="PLI11" s="1842"/>
      <c r="PLJ11" s="1843"/>
      <c r="PLK11" s="1843"/>
      <c r="PLL11" s="1843"/>
      <c r="PLM11" s="1840"/>
      <c r="PLN11" s="1841"/>
      <c r="PLO11" s="1841"/>
      <c r="PLP11" s="1047"/>
      <c r="PLQ11" s="1047"/>
      <c r="PLT11" s="808"/>
      <c r="PLU11" s="1046"/>
      <c r="PLV11" s="1842"/>
      <c r="PLW11" s="1842"/>
      <c r="PLX11" s="1842"/>
      <c r="PLY11" s="1843"/>
      <c r="PLZ11" s="1843"/>
      <c r="PMA11" s="1843"/>
      <c r="PMB11" s="1840"/>
      <c r="PMC11" s="1841"/>
      <c r="PMD11" s="1841"/>
      <c r="PME11" s="1047"/>
      <c r="PMF11" s="1047"/>
      <c r="PMI11" s="808"/>
      <c r="PMJ11" s="1046"/>
      <c r="PMK11" s="1842"/>
      <c r="PML11" s="1842"/>
      <c r="PMM11" s="1842"/>
      <c r="PMN11" s="1843"/>
      <c r="PMO11" s="1843"/>
      <c r="PMP11" s="1843"/>
      <c r="PMQ11" s="1840"/>
      <c r="PMR11" s="1841"/>
      <c r="PMS11" s="1841"/>
      <c r="PMT11" s="1047"/>
      <c r="PMU11" s="1047"/>
      <c r="PMX11" s="808"/>
      <c r="PMY11" s="1046"/>
      <c r="PMZ11" s="1842"/>
      <c r="PNA11" s="1842"/>
      <c r="PNB11" s="1842"/>
      <c r="PNC11" s="1843"/>
      <c r="PND11" s="1843"/>
      <c r="PNE11" s="1843"/>
      <c r="PNF11" s="1840"/>
      <c r="PNG11" s="1841"/>
      <c r="PNH11" s="1841"/>
      <c r="PNI11" s="1047"/>
      <c r="PNJ11" s="1047"/>
      <c r="PNM11" s="808"/>
      <c r="PNN11" s="1046"/>
      <c r="PNO11" s="1842"/>
      <c r="PNP11" s="1842"/>
      <c r="PNQ11" s="1842"/>
      <c r="PNR11" s="1843"/>
      <c r="PNS11" s="1843"/>
      <c r="PNT11" s="1843"/>
      <c r="PNU11" s="1840"/>
      <c r="PNV11" s="1841"/>
      <c r="PNW11" s="1841"/>
      <c r="PNX11" s="1047"/>
      <c r="PNY11" s="1047"/>
      <c r="POB11" s="808"/>
      <c r="POC11" s="1046"/>
      <c r="POD11" s="1842"/>
      <c r="POE11" s="1842"/>
      <c r="POF11" s="1842"/>
      <c r="POG11" s="1843"/>
      <c r="POH11" s="1843"/>
      <c r="POI11" s="1843"/>
      <c r="POJ11" s="1840"/>
      <c r="POK11" s="1841"/>
      <c r="POL11" s="1841"/>
      <c r="POM11" s="1047"/>
      <c r="PON11" s="1047"/>
      <c r="POQ11" s="808"/>
      <c r="POR11" s="1046"/>
      <c r="POS11" s="1842"/>
      <c r="POT11" s="1842"/>
      <c r="POU11" s="1842"/>
      <c r="POV11" s="1843"/>
      <c r="POW11" s="1843"/>
      <c r="POX11" s="1843"/>
      <c r="POY11" s="1840"/>
      <c r="POZ11" s="1841"/>
      <c r="PPA11" s="1841"/>
      <c r="PPB11" s="1047"/>
      <c r="PPC11" s="1047"/>
      <c r="PPF11" s="808"/>
      <c r="PPG11" s="1046"/>
      <c r="PPH11" s="1842"/>
      <c r="PPI11" s="1842"/>
      <c r="PPJ11" s="1842"/>
      <c r="PPK11" s="1843"/>
      <c r="PPL11" s="1843"/>
      <c r="PPM11" s="1843"/>
      <c r="PPN11" s="1840"/>
      <c r="PPO11" s="1841"/>
      <c r="PPP11" s="1841"/>
      <c r="PPQ11" s="1047"/>
      <c r="PPR11" s="1047"/>
      <c r="PPU11" s="808"/>
      <c r="PPV11" s="1046"/>
      <c r="PPW11" s="1842"/>
      <c r="PPX11" s="1842"/>
      <c r="PPY11" s="1842"/>
      <c r="PPZ11" s="1843"/>
      <c r="PQA11" s="1843"/>
      <c r="PQB11" s="1843"/>
      <c r="PQC11" s="1840"/>
      <c r="PQD11" s="1841"/>
      <c r="PQE11" s="1841"/>
      <c r="PQF11" s="1047"/>
      <c r="PQG11" s="1047"/>
      <c r="PQJ11" s="808"/>
      <c r="PQK11" s="1046"/>
      <c r="PQL11" s="1842"/>
      <c r="PQM11" s="1842"/>
      <c r="PQN11" s="1842"/>
      <c r="PQO11" s="1843"/>
      <c r="PQP11" s="1843"/>
      <c r="PQQ11" s="1843"/>
      <c r="PQR11" s="1840"/>
      <c r="PQS11" s="1841"/>
      <c r="PQT11" s="1841"/>
      <c r="PQU11" s="1047"/>
      <c r="PQV11" s="1047"/>
      <c r="PQY11" s="808"/>
      <c r="PQZ11" s="1046"/>
      <c r="PRA11" s="1842"/>
      <c r="PRB11" s="1842"/>
      <c r="PRC11" s="1842"/>
      <c r="PRD11" s="1843"/>
      <c r="PRE11" s="1843"/>
      <c r="PRF11" s="1843"/>
      <c r="PRG11" s="1840"/>
      <c r="PRH11" s="1841"/>
      <c r="PRI11" s="1841"/>
      <c r="PRJ11" s="1047"/>
      <c r="PRK11" s="1047"/>
      <c r="PRN11" s="808"/>
      <c r="PRO11" s="1046"/>
      <c r="PRP11" s="1842"/>
      <c r="PRQ11" s="1842"/>
      <c r="PRR11" s="1842"/>
      <c r="PRS11" s="1843"/>
      <c r="PRT11" s="1843"/>
      <c r="PRU11" s="1843"/>
      <c r="PRV11" s="1840"/>
      <c r="PRW11" s="1841"/>
      <c r="PRX11" s="1841"/>
      <c r="PRY11" s="1047"/>
      <c r="PRZ11" s="1047"/>
      <c r="PSC11" s="808"/>
      <c r="PSD11" s="1046"/>
      <c r="PSE11" s="1842"/>
      <c r="PSF11" s="1842"/>
      <c r="PSG11" s="1842"/>
      <c r="PSH11" s="1843"/>
      <c r="PSI11" s="1843"/>
      <c r="PSJ11" s="1843"/>
      <c r="PSK11" s="1840"/>
      <c r="PSL11" s="1841"/>
      <c r="PSM11" s="1841"/>
      <c r="PSN11" s="1047"/>
      <c r="PSO11" s="1047"/>
      <c r="PSR11" s="808"/>
      <c r="PSS11" s="1046"/>
      <c r="PST11" s="1842"/>
      <c r="PSU11" s="1842"/>
      <c r="PSV11" s="1842"/>
      <c r="PSW11" s="1843"/>
      <c r="PSX11" s="1843"/>
      <c r="PSY11" s="1843"/>
      <c r="PSZ11" s="1840"/>
      <c r="PTA11" s="1841"/>
      <c r="PTB11" s="1841"/>
      <c r="PTC11" s="1047"/>
      <c r="PTD11" s="1047"/>
      <c r="PTG11" s="808"/>
      <c r="PTH11" s="1046"/>
      <c r="PTI11" s="1842"/>
      <c r="PTJ11" s="1842"/>
      <c r="PTK11" s="1842"/>
      <c r="PTL11" s="1843"/>
      <c r="PTM11" s="1843"/>
      <c r="PTN11" s="1843"/>
      <c r="PTO11" s="1840"/>
      <c r="PTP11" s="1841"/>
      <c r="PTQ11" s="1841"/>
      <c r="PTR11" s="1047"/>
      <c r="PTS11" s="1047"/>
      <c r="PTV11" s="808"/>
      <c r="PTW11" s="1046"/>
      <c r="PTX11" s="1842"/>
      <c r="PTY11" s="1842"/>
      <c r="PTZ11" s="1842"/>
      <c r="PUA11" s="1843"/>
      <c r="PUB11" s="1843"/>
      <c r="PUC11" s="1843"/>
      <c r="PUD11" s="1840"/>
      <c r="PUE11" s="1841"/>
      <c r="PUF11" s="1841"/>
      <c r="PUG11" s="1047"/>
      <c r="PUH11" s="1047"/>
      <c r="PUK11" s="808"/>
      <c r="PUL11" s="1046"/>
      <c r="PUM11" s="1842"/>
      <c r="PUN11" s="1842"/>
      <c r="PUO11" s="1842"/>
      <c r="PUP11" s="1843"/>
      <c r="PUQ11" s="1843"/>
      <c r="PUR11" s="1843"/>
      <c r="PUS11" s="1840"/>
      <c r="PUT11" s="1841"/>
      <c r="PUU11" s="1841"/>
      <c r="PUV11" s="1047"/>
      <c r="PUW11" s="1047"/>
      <c r="PUZ11" s="808"/>
      <c r="PVA11" s="1046"/>
      <c r="PVB11" s="1842"/>
      <c r="PVC11" s="1842"/>
      <c r="PVD11" s="1842"/>
      <c r="PVE11" s="1843"/>
      <c r="PVF11" s="1843"/>
      <c r="PVG11" s="1843"/>
      <c r="PVH11" s="1840"/>
      <c r="PVI11" s="1841"/>
      <c r="PVJ11" s="1841"/>
      <c r="PVK11" s="1047"/>
      <c r="PVL11" s="1047"/>
      <c r="PVO11" s="808"/>
      <c r="PVP11" s="1046"/>
      <c r="PVQ11" s="1842"/>
      <c r="PVR11" s="1842"/>
      <c r="PVS11" s="1842"/>
      <c r="PVT11" s="1843"/>
      <c r="PVU11" s="1843"/>
      <c r="PVV11" s="1843"/>
      <c r="PVW11" s="1840"/>
      <c r="PVX11" s="1841"/>
      <c r="PVY11" s="1841"/>
      <c r="PVZ11" s="1047"/>
      <c r="PWA11" s="1047"/>
      <c r="PWD11" s="808"/>
      <c r="PWE11" s="1046"/>
      <c r="PWF11" s="1842"/>
      <c r="PWG11" s="1842"/>
      <c r="PWH11" s="1842"/>
      <c r="PWI11" s="1843"/>
      <c r="PWJ11" s="1843"/>
      <c r="PWK11" s="1843"/>
      <c r="PWL11" s="1840"/>
      <c r="PWM11" s="1841"/>
      <c r="PWN11" s="1841"/>
      <c r="PWO11" s="1047"/>
      <c r="PWP11" s="1047"/>
      <c r="PWS11" s="808"/>
      <c r="PWT11" s="1046"/>
      <c r="PWU11" s="1842"/>
      <c r="PWV11" s="1842"/>
      <c r="PWW11" s="1842"/>
      <c r="PWX11" s="1843"/>
      <c r="PWY11" s="1843"/>
      <c r="PWZ11" s="1843"/>
      <c r="PXA11" s="1840"/>
      <c r="PXB11" s="1841"/>
      <c r="PXC11" s="1841"/>
      <c r="PXD11" s="1047"/>
      <c r="PXE11" s="1047"/>
      <c r="PXH11" s="808"/>
      <c r="PXI11" s="1046"/>
      <c r="PXJ11" s="1842"/>
      <c r="PXK11" s="1842"/>
      <c r="PXL11" s="1842"/>
      <c r="PXM11" s="1843"/>
      <c r="PXN11" s="1843"/>
      <c r="PXO11" s="1843"/>
      <c r="PXP11" s="1840"/>
      <c r="PXQ11" s="1841"/>
      <c r="PXR11" s="1841"/>
      <c r="PXS11" s="1047"/>
      <c r="PXT11" s="1047"/>
      <c r="PXW11" s="808"/>
      <c r="PXX11" s="1046"/>
      <c r="PXY11" s="1842"/>
      <c r="PXZ11" s="1842"/>
      <c r="PYA11" s="1842"/>
      <c r="PYB11" s="1843"/>
      <c r="PYC11" s="1843"/>
      <c r="PYD11" s="1843"/>
      <c r="PYE11" s="1840"/>
      <c r="PYF11" s="1841"/>
      <c r="PYG11" s="1841"/>
      <c r="PYH11" s="1047"/>
      <c r="PYI11" s="1047"/>
      <c r="PYL11" s="808"/>
      <c r="PYM11" s="1046"/>
      <c r="PYN11" s="1842"/>
      <c r="PYO11" s="1842"/>
      <c r="PYP11" s="1842"/>
      <c r="PYQ11" s="1843"/>
      <c r="PYR11" s="1843"/>
      <c r="PYS11" s="1843"/>
      <c r="PYT11" s="1840"/>
      <c r="PYU11" s="1841"/>
      <c r="PYV11" s="1841"/>
      <c r="PYW11" s="1047"/>
      <c r="PYX11" s="1047"/>
      <c r="PZA11" s="808"/>
      <c r="PZB11" s="1046"/>
      <c r="PZC11" s="1842"/>
      <c r="PZD11" s="1842"/>
      <c r="PZE11" s="1842"/>
      <c r="PZF11" s="1843"/>
      <c r="PZG11" s="1843"/>
      <c r="PZH11" s="1843"/>
      <c r="PZI11" s="1840"/>
      <c r="PZJ11" s="1841"/>
      <c r="PZK11" s="1841"/>
      <c r="PZL11" s="1047"/>
      <c r="PZM11" s="1047"/>
      <c r="PZP11" s="808"/>
      <c r="PZQ11" s="1046"/>
      <c r="PZR11" s="1842"/>
      <c r="PZS11" s="1842"/>
      <c r="PZT11" s="1842"/>
      <c r="PZU11" s="1843"/>
      <c r="PZV11" s="1843"/>
      <c r="PZW11" s="1843"/>
      <c r="PZX11" s="1840"/>
      <c r="PZY11" s="1841"/>
      <c r="PZZ11" s="1841"/>
      <c r="QAA11" s="1047"/>
      <c r="QAB11" s="1047"/>
      <c r="QAE11" s="808"/>
      <c r="QAF11" s="1046"/>
      <c r="QAG11" s="1842"/>
      <c r="QAH11" s="1842"/>
      <c r="QAI11" s="1842"/>
      <c r="QAJ11" s="1843"/>
      <c r="QAK11" s="1843"/>
      <c r="QAL11" s="1843"/>
      <c r="QAM11" s="1840"/>
      <c r="QAN11" s="1841"/>
      <c r="QAO11" s="1841"/>
      <c r="QAP11" s="1047"/>
      <c r="QAQ11" s="1047"/>
      <c r="QAT11" s="808"/>
      <c r="QAU11" s="1046"/>
      <c r="QAV11" s="1842"/>
      <c r="QAW11" s="1842"/>
      <c r="QAX11" s="1842"/>
      <c r="QAY11" s="1843"/>
      <c r="QAZ11" s="1843"/>
      <c r="QBA11" s="1843"/>
      <c r="QBB11" s="1840"/>
      <c r="QBC11" s="1841"/>
      <c r="QBD11" s="1841"/>
      <c r="QBE11" s="1047"/>
      <c r="QBF11" s="1047"/>
      <c r="QBI11" s="808"/>
      <c r="QBJ11" s="1046"/>
      <c r="QBK11" s="1842"/>
      <c r="QBL11" s="1842"/>
      <c r="QBM11" s="1842"/>
      <c r="QBN11" s="1843"/>
      <c r="QBO11" s="1843"/>
      <c r="QBP11" s="1843"/>
      <c r="QBQ11" s="1840"/>
      <c r="QBR11" s="1841"/>
      <c r="QBS11" s="1841"/>
      <c r="QBT11" s="1047"/>
      <c r="QBU11" s="1047"/>
      <c r="QBX11" s="808"/>
      <c r="QBY11" s="1046"/>
      <c r="QBZ11" s="1842"/>
      <c r="QCA11" s="1842"/>
      <c r="QCB11" s="1842"/>
      <c r="QCC11" s="1843"/>
      <c r="QCD11" s="1843"/>
      <c r="QCE11" s="1843"/>
      <c r="QCF11" s="1840"/>
      <c r="QCG11" s="1841"/>
      <c r="QCH11" s="1841"/>
      <c r="QCI11" s="1047"/>
      <c r="QCJ11" s="1047"/>
      <c r="QCM11" s="808"/>
      <c r="QCN11" s="1046"/>
      <c r="QCO11" s="1842"/>
      <c r="QCP11" s="1842"/>
      <c r="QCQ11" s="1842"/>
      <c r="QCR11" s="1843"/>
      <c r="QCS11" s="1843"/>
      <c r="QCT11" s="1843"/>
      <c r="QCU11" s="1840"/>
      <c r="QCV11" s="1841"/>
      <c r="QCW11" s="1841"/>
      <c r="QCX11" s="1047"/>
      <c r="QCY11" s="1047"/>
      <c r="QDB11" s="808"/>
      <c r="QDC11" s="1046"/>
      <c r="QDD11" s="1842"/>
      <c r="QDE11" s="1842"/>
      <c r="QDF11" s="1842"/>
      <c r="QDG11" s="1843"/>
      <c r="QDH11" s="1843"/>
      <c r="QDI11" s="1843"/>
      <c r="QDJ11" s="1840"/>
      <c r="QDK11" s="1841"/>
      <c r="QDL11" s="1841"/>
      <c r="QDM11" s="1047"/>
      <c r="QDN11" s="1047"/>
      <c r="QDQ11" s="808"/>
      <c r="QDR11" s="1046"/>
      <c r="QDS11" s="1842"/>
      <c r="QDT11" s="1842"/>
      <c r="QDU11" s="1842"/>
      <c r="QDV11" s="1843"/>
      <c r="QDW11" s="1843"/>
      <c r="QDX11" s="1843"/>
      <c r="QDY11" s="1840"/>
      <c r="QDZ11" s="1841"/>
      <c r="QEA11" s="1841"/>
      <c r="QEB11" s="1047"/>
      <c r="QEC11" s="1047"/>
      <c r="QEF11" s="808"/>
      <c r="QEG11" s="1046"/>
      <c r="QEH11" s="1842"/>
      <c r="QEI11" s="1842"/>
      <c r="QEJ11" s="1842"/>
      <c r="QEK11" s="1843"/>
      <c r="QEL11" s="1843"/>
      <c r="QEM11" s="1843"/>
      <c r="QEN11" s="1840"/>
      <c r="QEO11" s="1841"/>
      <c r="QEP11" s="1841"/>
      <c r="QEQ11" s="1047"/>
      <c r="QER11" s="1047"/>
      <c r="QEU11" s="808"/>
      <c r="QEV11" s="1046"/>
      <c r="QEW11" s="1842"/>
      <c r="QEX11" s="1842"/>
      <c r="QEY11" s="1842"/>
      <c r="QEZ11" s="1843"/>
      <c r="QFA11" s="1843"/>
      <c r="QFB11" s="1843"/>
      <c r="QFC11" s="1840"/>
      <c r="QFD11" s="1841"/>
      <c r="QFE11" s="1841"/>
      <c r="QFF11" s="1047"/>
      <c r="QFG11" s="1047"/>
      <c r="QFJ11" s="808"/>
      <c r="QFK11" s="1046"/>
      <c r="QFL11" s="1842"/>
      <c r="QFM11" s="1842"/>
      <c r="QFN11" s="1842"/>
      <c r="QFO11" s="1843"/>
      <c r="QFP11" s="1843"/>
      <c r="QFQ11" s="1843"/>
      <c r="QFR11" s="1840"/>
      <c r="QFS11" s="1841"/>
      <c r="QFT11" s="1841"/>
      <c r="QFU11" s="1047"/>
      <c r="QFV11" s="1047"/>
      <c r="QFY11" s="808"/>
      <c r="QFZ11" s="1046"/>
      <c r="QGA11" s="1842"/>
      <c r="QGB11" s="1842"/>
      <c r="QGC11" s="1842"/>
      <c r="QGD11" s="1843"/>
      <c r="QGE11" s="1843"/>
      <c r="QGF11" s="1843"/>
      <c r="QGG11" s="1840"/>
      <c r="QGH11" s="1841"/>
      <c r="QGI11" s="1841"/>
      <c r="QGJ11" s="1047"/>
      <c r="QGK11" s="1047"/>
      <c r="QGN11" s="808"/>
      <c r="QGO11" s="1046"/>
      <c r="QGP11" s="1842"/>
      <c r="QGQ11" s="1842"/>
      <c r="QGR11" s="1842"/>
      <c r="QGS11" s="1843"/>
      <c r="QGT11" s="1843"/>
      <c r="QGU11" s="1843"/>
      <c r="QGV11" s="1840"/>
      <c r="QGW11" s="1841"/>
      <c r="QGX11" s="1841"/>
      <c r="QGY11" s="1047"/>
      <c r="QGZ11" s="1047"/>
      <c r="QHC11" s="808"/>
      <c r="QHD11" s="1046"/>
      <c r="QHE11" s="1842"/>
      <c r="QHF11" s="1842"/>
      <c r="QHG11" s="1842"/>
      <c r="QHH11" s="1843"/>
      <c r="QHI11" s="1843"/>
      <c r="QHJ11" s="1843"/>
      <c r="QHK11" s="1840"/>
      <c r="QHL11" s="1841"/>
      <c r="QHM11" s="1841"/>
      <c r="QHN11" s="1047"/>
      <c r="QHO11" s="1047"/>
      <c r="QHR11" s="808"/>
      <c r="QHS11" s="1046"/>
      <c r="QHT11" s="1842"/>
      <c r="QHU11" s="1842"/>
      <c r="QHV11" s="1842"/>
      <c r="QHW11" s="1843"/>
      <c r="QHX11" s="1843"/>
      <c r="QHY11" s="1843"/>
      <c r="QHZ11" s="1840"/>
      <c r="QIA11" s="1841"/>
      <c r="QIB11" s="1841"/>
      <c r="QIC11" s="1047"/>
      <c r="QID11" s="1047"/>
      <c r="QIG11" s="808"/>
      <c r="QIH11" s="1046"/>
      <c r="QII11" s="1842"/>
      <c r="QIJ11" s="1842"/>
      <c r="QIK11" s="1842"/>
      <c r="QIL11" s="1843"/>
      <c r="QIM11" s="1843"/>
      <c r="QIN11" s="1843"/>
      <c r="QIO11" s="1840"/>
      <c r="QIP11" s="1841"/>
      <c r="QIQ11" s="1841"/>
      <c r="QIR11" s="1047"/>
      <c r="QIS11" s="1047"/>
      <c r="QIV11" s="808"/>
      <c r="QIW11" s="1046"/>
      <c r="QIX11" s="1842"/>
      <c r="QIY11" s="1842"/>
      <c r="QIZ11" s="1842"/>
      <c r="QJA11" s="1843"/>
      <c r="QJB11" s="1843"/>
      <c r="QJC11" s="1843"/>
      <c r="QJD11" s="1840"/>
      <c r="QJE11" s="1841"/>
      <c r="QJF11" s="1841"/>
      <c r="QJG11" s="1047"/>
      <c r="QJH11" s="1047"/>
      <c r="QJK11" s="808"/>
      <c r="QJL11" s="1046"/>
      <c r="QJM11" s="1842"/>
      <c r="QJN11" s="1842"/>
      <c r="QJO11" s="1842"/>
      <c r="QJP11" s="1843"/>
      <c r="QJQ11" s="1843"/>
      <c r="QJR11" s="1843"/>
      <c r="QJS11" s="1840"/>
      <c r="QJT11" s="1841"/>
      <c r="QJU11" s="1841"/>
      <c r="QJV11" s="1047"/>
      <c r="QJW11" s="1047"/>
      <c r="QJZ11" s="808"/>
      <c r="QKA11" s="1046"/>
      <c r="QKB11" s="1842"/>
      <c r="QKC11" s="1842"/>
      <c r="QKD11" s="1842"/>
      <c r="QKE11" s="1843"/>
      <c r="QKF11" s="1843"/>
      <c r="QKG11" s="1843"/>
      <c r="QKH11" s="1840"/>
      <c r="QKI11" s="1841"/>
      <c r="QKJ11" s="1841"/>
      <c r="QKK11" s="1047"/>
      <c r="QKL11" s="1047"/>
      <c r="QKO11" s="808"/>
      <c r="QKP11" s="1046"/>
      <c r="QKQ11" s="1842"/>
      <c r="QKR11" s="1842"/>
      <c r="QKS11" s="1842"/>
      <c r="QKT11" s="1843"/>
      <c r="QKU11" s="1843"/>
      <c r="QKV11" s="1843"/>
      <c r="QKW11" s="1840"/>
      <c r="QKX11" s="1841"/>
      <c r="QKY11" s="1841"/>
      <c r="QKZ11" s="1047"/>
      <c r="QLA11" s="1047"/>
      <c r="QLD11" s="808"/>
      <c r="QLE11" s="1046"/>
      <c r="QLF11" s="1842"/>
      <c r="QLG11" s="1842"/>
      <c r="QLH11" s="1842"/>
      <c r="QLI11" s="1843"/>
      <c r="QLJ11" s="1843"/>
      <c r="QLK11" s="1843"/>
      <c r="QLL11" s="1840"/>
      <c r="QLM11" s="1841"/>
      <c r="QLN11" s="1841"/>
      <c r="QLO11" s="1047"/>
      <c r="QLP11" s="1047"/>
      <c r="QLS11" s="808"/>
      <c r="QLT11" s="1046"/>
      <c r="QLU11" s="1842"/>
      <c r="QLV11" s="1842"/>
      <c r="QLW11" s="1842"/>
      <c r="QLX11" s="1843"/>
      <c r="QLY11" s="1843"/>
      <c r="QLZ11" s="1843"/>
      <c r="QMA11" s="1840"/>
      <c r="QMB11" s="1841"/>
      <c r="QMC11" s="1841"/>
      <c r="QMD11" s="1047"/>
      <c r="QME11" s="1047"/>
      <c r="QMH11" s="808"/>
      <c r="QMI11" s="1046"/>
      <c r="QMJ11" s="1842"/>
      <c r="QMK11" s="1842"/>
      <c r="QML11" s="1842"/>
      <c r="QMM11" s="1843"/>
      <c r="QMN11" s="1843"/>
      <c r="QMO11" s="1843"/>
      <c r="QMP11" s="1840"/>
      <c r="QMQ11" s="1841"/>
      <c r="QMR11" s="1841"/>
      <c r="QMS11" s="1047"/>
      <c r="QMT11" s="1047"/>
      <c r="QMW11" s="808"/>
      <c r="QMX11" s="1046"/>
      <c r="QMY11" s="1842"/>
      <c r="QMZ11" s="1842"/>
      <c r="QNA11" s="1842"/>
      <c r="QNB11" s="1843"/>
      <c r="QNC11" s="1843"/>
      <c r="QND11" s="1843"/>
      <c r="QNE11" s="1840"/>
      <c r="QNF11" s="1841"/>
      <c r="QNG11" s="1841"/>
      <c r="QNH11" s="1047"/>
      <c r="QNI11" s="1047"/>
      <c r="QNL11" s="808"/>
      <c r="QNM11" s="1046"/>
      <c r="QNN11" s="1842"/>
      <c r="QNO11" s="1842"/>
      <c r="QNP11" s="1842"/>
      <c r="QNQ11" s="1843"/>
      <c r="QNR11" s="1843"/>
      <c r="QNS11" s="1843"/>
      <c r="QNT11" s="1840"/>
      <c r="QNU11" s="1841"/>
      <c r="QNV11" s="1841"/>
      <c r="QNW11" s="1047"/>
      <c r="QNX11" s="1047"/>
      <c r="QOA11" s="808"/>
      <c r="QOB11" s="1046"/>
      <c r="QOC11" s="1842"/>
      <c r="QOD11" s="1842"/>
      <c r="QOE11" s="1842"/>
      <c r="QOF11" s="1843"/>
      <c r="QOG11" s="1843"/>
      <c r="QOH11" s="1843"/>
      <c r="QOI11" s="1840"/>
      <c r="QOJ11" s="1841"/>
      <c r="QOK11" s="1841"/>
      <c r="QOL11" s="1047"/>
      <c r="QOM11" s="1047"/>
      <c r="QOP11" s="808"/>
      <c r="QOQ11" s="1046"/>
      <c r="QOR11" s="1842"/>
      <c r="QOS11" s="1842"/>
      <c r="QOT11" s="1842"/>
      <c r="QOU11" s="1843"/>
      <c r="QOV11" s="1843"/>
      <c r="QOW11" s="1843"/>
      <c r="QOX11" s="1840"/>
      <c r="QOY11" s="1841"/>
      <c r="QOZ11" s="1841"/>
      <c r="QPA11" s="1047"/>
      <c r="QPB11" s="1047"/>
      <c r="QPE11" s="808"/>
      <c r="QPF11" s="1046"/>
      <c r="QPG11" s="1842"/>
      <c r="QPH11" s="1842"/>
      <c r="QPI11" s="1842"/>
      <c r="QPJ11" s="1843"/>
      <c r="QPK11" s="1843"/>
      <c r="QPL11" s="1843"/>
      <c r="QPM11" s="1840"/>
      <c r="QPN11" s="1841"/>
      <c r="QPO11" s="1841"/>
      <c r="QPP11" s="1047"/>
      <c r="QPQ11" s="1047"/>
      <c r="QPT11" s="808"/>
      <c r="QPU11" s="1046"/>
      <c r="QPV11" s="1842"/>
      <c r="QPW11" s="1842"/>
      <c r="QPX11" s="1842"/>
      <c r="QPY11" s="1843"/>
      <c r="QPZ11" s="1843"/>
      <c r="QQA11" s="1843"/>
      <c r="QQB11" s="1840"/>
      <c r="QQC11" s="1841"/>
      <c r="QQD11" s="1841"/>
      <c r="QQE11" s="1047"/>
      <c r="QQF11" s="1047"/>
      <c r="QQI11" s="808"/>
      <c r="QQJ11" s="1046"/>
      <c r="QQK11" s="1842"/>
      <c r="QQL11" s="1842"/>
      <c r="QQM11" s="1842"/>
      <c r="QQN11" s="1843"/>
      <c r="QQO11" s="1843"/>
      <c r="QQP11" s="1843"/>
      <c r="QQQ11" s="1840"/>
      <c r="QQR11" s="1841"/>
      <c r="QQS11" s="1841"/>
      <c r="QQT11" s="1047"/>
      <c r="QQU11" s="1047"/>
      <c r="QQX11" s="808"/>
      <c r="QQY11" s="1046"/>
      <c r="QQZ11" s="1842"/>
      <c r="QRA11" s="1842"/>
      <c r="QRB11" s="1842"/>
      <c r="QRC11" s="1843"/>
      <c r="QRD11" s="1843"/>
      <c r="QRE11" s="1843"/>
      <c r="QRF11" s="1840"/>
      <c r="QRG11" s="1841"/>
      <c r="QRH11" s="1841"/>
      <c r="QRI11" s="1047"/>
      <c r="QRJ11" s="1047"/>
      <c r="QRM11" s="808"/>
      <c r="QRN11" s="1046"/>
      <c r="QRO11" s="1842"/>
      <c r="QRP11" s="1842"/>
      <c r="QRQ11" s="1842"/>
      <c r="QRR11" s="1843"/>
      <c r="QRS11" s="1843"/>
      <c r="QRT11" s="1843"/>
      <c r="QRU11" s="1840"/>
      <c r="QRV11" s="1841"/>
      <c r="QRW11" s="1841"/>
      <c r="QRX11" s="1047"/>
      <c r="QRY11" s="1047"/>
      <c r="QSB11" s="808"/>
      <c r="QSC11" s="1046"/>
      <c r="QSD11" s="1842"/>
      <c r="QSE11" s="1842"/>
      <c r="QSF11" s="1842"/>
      <c r="QSG11" s="1843"/>
      <c r="QSH11" s="1843"/>
      <c r="QSI11" s="1843"/>
      <c r="QSJ11" s="1840"/>
      <c r="QSK11" s="1841"/>
      <c r="QSL11" s="1841"/>
      <c r="QSM11" s="1047"/>
      <c r="QSN11" s="1047"/>
      <c r="QSQ11" s="808"/>
      <c r="QSR11" s="1046"/>
      <c r="QSS11" s="1842"/>
      <c r="QST11" s="1842"/>
      <c r="QSU11" s="1842"/>
      <c r="QSV11" s="1843"/>
      <c r="QSW11" s="1843"/>
      <c r="QSX11" s="1843"/>
      <c r="QSY11" s="1840"/>
      <c r="QSZ11" s="1841"/>
      <c r="QTA11" s="1841"/>
      <c r="QTB11" s="1047"/>
      <c r="QTC11" s="1047"/>
      <c r="QTF11" s="808"/>
      <c r="QTG11" s="1046"/>
      <c r="QTH11" s="1842"/>
      <c r="QTI11" s="1842"/>
      <c r="QTJ11" s="1842"/>
      <c r="QTK11" s="1843"/>
      <c r="QTL11" s="1843"/>
      <c r="QTM11" s="1843"/>
      <c r="QTN11" s="1840"/>
      <c r="QTO11" s="1841"/>
      <c r="QTP11" s="1841"/>
      <c r="QTQ11" s="1047"/>
      <c r="QTR11" s="1047"/>
      <c r="QTU11" s="808"/>
      <c r="QTV11" s="1046"/>
      <c r="QTW11" s="1842"/>
      <c r="QTX11" s="1842"/>
      <c r="QTY11" s="1842"/>
      <c r="QTZ11" s="1843"/>
      <c r="QUA11" s="1843"/>
      <c r="QUB11" s="1843"/>
      <c r="QUC11" s="1840"/>
      <c r="QUD11" s="1841"/>
      <c r="QUE11" s="1841"/>
      <c r="QUF11" s="1047"/>
      <c r="QUG11" s="1047"/>
      <c r="QUJ11" s="808"/>
      <c r="QUK11" s="1046"/>
      <c r="QUL11" s="1842"/>
      <c r="QUM11" s="1842"/>
      <c r="QUN11" s="1842"/>
      <c r="QUO11" s="1843"/>
      <c r="QUP11" s="1843"/>
      <c r="QUQ11" s="1843"/>
      <c r="QUR11" s="1840"/>
      <c r="QUS11" s="1841"/>
      <c r="QUT11" s="1841"/>
      <c r="QUU11" s="1047"/>
      <c r="QUV11" s="1047"/>
      <c r="QUY11" s="808"/>
      <c r="QUZ11" s="1046"/>
      <c r="QVA11" s="1842"/>
      <c r="QVB11" s="1842"/>
      <c r="QVC11" s="1842"/>
      <c r="QVD11" s="1843"/>
      <c r="QVE11" s="1843"/>
      <c r="QVF11" s="1843"/>
      <c r="QVG11" s="1840"/>
      <c r="QVH11" s="1841"/>
      <c r="QVI11" s="1841"/>
      <c r="QVJ11" s="1047"/>
      <c r="QVK11" s="1047"/>
      <c r="QVN11" s="808"/>
      <c r="QVO11" s="1046"/>
      <c r="QVP11" s="1842"/>
      <c r="QVQ11" s="1842"/>
      <c r="QVR11" s="1842"/>
      <c r="QVS11" s="1843"/>
      <c r="QVT11" s="1843"/>
      <c r="QVU11" s="1843"/>
      <c r="QVV11" s="1840"/>
      <c r="QVW11" s="1841"/>
      <c r="QVX11" s="1841"/>
      <c r="QVY11" s="1047"/>
      <c r="QVZ11" s="1047"/>
      <c r="QWC11" s="808"/>
      <c r="QWD11" s="1046"/>
      <c r="QWE11" s="1842"/>
      <c r="QWF11" s="1842"/>
      <c r="QWG11" s="1842"/>
      <c r="QWH11" s="1843"/>
      <c r="QWI11" s="1843"/>
      <c r="QWJ11" s="1843"/>
      <c r="QWK11" s="1840"/>
      <c r="QWL11" s="1841"/>
      <c r="QWM11" s="1841"/>
      <c r="QWN11" s="1047"/>
      <c r="QWO11" s="1047"/>
      <c r="QWR11" s="808"/>
      <c r="QWS11" s="1046"/>
      <c r="QWT11" s="1842"/>
      <c r="QWU11" s="1842"/>
      <c r="QWV11" s="1842"/>
      <c r="QWW11" s="1843"/>
      <c r="QWX11" s="1843"/>
      <c r="QWY11" s="1843"/>
      <c r="QWZ11" s="1840"/>
      <c r="QXA11" s="1841"/>
      <c r="QXB11" s="1841"/>
      <c r="QXC11" s="1047"/>
      <c r="QXD11" s="1047"/>
      <c r="QXG11" s="808"/>
      <c r="QXH11" s="1046"/>
      <c r="QXI11" s="1842"/>
      <c r="QXJ11" s="1842"/>
      <c r="QXK11" s="1842"/>
      <c r="QXL11" s="1843"/>
      <c r="QXM11" s="1843"/>
      <c r="QXN11" s="1843"/>
      <c r="QXO11" s="1840"/>
      <c r="QXP11" s="1841"/>
      <c r="QXQ11" s="1841"/>
      <c r="QXR11" s="1047"/>
      <c r="QXS11" s="1047"/>
      <c r="QXV11" s="808"/>
      <c r="QXW11" s="1046"/>
      <c r="QXX11" s="1842"/>
      <c r="QXY11" s="1842"/>
      <c r="QXZ11" s="1842"/>
      <c r="QYA11" s="1843"/>
      <c r="QYB11" s="1843"/>
      <c r="QYC11" s="1843"/>
      <c r="QYD11" s="1840"/>
      <c r="QYE11" s="1841"/>
      <c r="QYF11" s="1841"/>
      <c r="QYG11" s="1047"/>
      <c r="QYH11" s="1047"/>
      <c r="QYK11" s="808"/>
      <c r="QYL11" s="1046"/>
      <c r="QYM11" s="1842"/>
      <c r="QYN11" s="1842"/>
      <c r="QYO11" s="1842"/>
      <c r="QYP11" s="1843"/>
      <c r="QYQ11" s="1843"/>
      <c r="QYR11" s="1843"/>
      <c r="QYS11" s="1840"/>
      <c r="QYT11" s="1841"/>
      <c r="QYU11" s="1841"/>
      <c r="QYV11" s="1047"/>
      <c r="QYW11" s="1047"/>
      <c r="QYZ11" s="808"/>
      <c r="QZA11" s="1046"/>
      <c r="QZB11" s="1842"/>
      <c r="QZC11" s="1842"/>
      <c r="QZD11" s="1842"/>
      <c r="QZE11" s="1843"/>
      <c r="QZF11" s="1843"/>
      <c r="QZG11" s="1843"/>
      <c r="QZH11" s="1840"/>
      <c r="QZI11" s="1841"/>
      <c r="QZJ11" s="1841"/>
      <c r="QZK11" s="1047"/>
      <c r="QZL11" s="1047"/>
      <c r="QZO11" s="808"/>
      <c r="QZP11" s="1046"/>
      <c r="QZQ11" s="1842"/>
      <c r="QZR11" s="1842"/>
      <c r="QZS11" s="1842"/>
      <c r="QZT11" s="1843"/>
      <c r="QZU11" s="1843"/>
      <c r="QZV11" s="1843"/>
      <c r="QZW11" s="1840"/>
      <c r="QZX11" s="1841"/>
      <c r="QZY11" s="1841"/>
      <c r="QZZ11" s="1047"/>
      <c r="RAA11" s="1047"/>
      <c r="RAD11" s="808"/>
      <c r="RAE11" s="1046"/>
      <c r="RAF11" s="1842"/>
      <c r="RAG11" s="1842"/>
      <c r="RAH11" s="1842"/>
      <c r="RAI11" s="1843"/>
      <c r="RAJ11" s="1843"/>
      <c r="RAK11" s="1843"/>
      <c r="RAL11" s="1840"/>
      <c r="RAM11" s="1841"/>
      <c r="RAN11" s="1841"/>
      <c r="RAO11" s="1047"/>
      <c r="RAP11" s="1047"/>
      <c r="RAS11" s="808"/>
      <c r="RAT11" s="1046"/>
      <c r="RAU11" s="1842"/>
      <c r="RAV11" s="1842"/>
      <c r="RAW11" s="1842"/>
      <c r="RAX11" s="1843"/>
      <c r="RAY11" s="1843"/>
      <c r="RAZ11" s="1843"/>
      <c r="RBA11" s="1840"/>
      <c r="RBB11" s="1841"/>
      <c r="RBC11" s="1841"/>
      <c r="RBD11" s="1047"/>
      <c r="RBE11" s="1047"/>
      <c r="RBH11" s="808"/>
      <c r="RBI11" s="1046"/>
      <c r="RBJ11" s="1842"/>
      <c r="RBK11" s="1842"/>
      <c r="RBL11" s="1842"/>
      <c r="RBM11" s="1843"/>
      <c r="RBN11" s="1843"/>
      <c r="RBO11" s="1843"/>
      <c r="RBP11" s="1840"/>
      <c r="RBQ11" s="1841"/>
      <c r="RBR11" s="1841"/>
      <c r="RBS11" s="1047"/>
      <c r="RBT11" s="1047"/>
      <c r="RBW11" s="808"/>
      <c r="RBX11" s="1046"/>
      <c r="RBY11" s="1842"/>
      <c r="RBZ11" s="1842"/>
      <c r="RCA11" s="1842"/>
      <c r="RCB11" s="1843"/>
      <c r="RCC11" s="1843"/>
      <c r="RCD11" s="1843"/>
      <c r="RCE11" s="1840"/>
      <c r="RCF11" s="1841"/>
      <c r="RCG11" s="1841"/>
      <c r="RCH11" s="1047"/>
      <c r="RCI11" s="1047"/>
      <c r="RCL11" s="808"/>
      <c r="RCM11" s="1046"/>
      <c r="RCN11" s="1842"/>
      <c r="RCO11" s="1842"/>
      <c r="RCP11" s="1842"/>
      <c r="RCQ11" s="1843"/>
      <c r="RCR11" s="1843"/>
      <c r="RCS11" s="1843"/>
      <c r="RCT11" s="1840"/>
      <c r="RCU11" s="1841"/>
      <c r="RCV11" s="1841"/>
      <c r="RCW11" s="1047"/>
      <c r="RCX11" s="1047"/>
      <c r="RDA11" s="808"/>
      <c r="RDB11" s="1046"/>
      <c r="RDC11" s="1842"/>
      <c r="RDD11" s="1842"/>
      <c r="RDE11" s="1842"/>
      <c r="RDF11" s="1843"/>
      <c r="RDG11" s="1843"/>
      <c r="RDH11" s="1843"/>
      <c r="RDI11" s="1840"/>
      <c r="RDJ11" s="1841"/>
      <c r="RDK11" s="1841"/>
      <c r="RDL11" s="1047"/>
      <c r="RDM11" s="1047"/>
      <c r="RDP11" s="808"/>
      <c r="RDQ11" s="1046"/>
      <c r="RDR11" s="1842"/>
      <c r="RDS11" s="1842"/>
      <c r="RDT11" s="1842"/>
      <c r="RDU11" s="1843"/>
      <c r="RDV11" s="1843"/>
      <c r="RDW11" s="1843"/>
      <c r="RDX11" s="1840"/>
      <c r="RDY11" s="1841"/>
      <c r="RDZ11" s="1841"/>
      <c r="REA11" s="1047"/>
      <c r="REB11" s="1047"/>
      <c r="REE11" s="808"/>
      <c r="REF11" s="1046"/>
      <c r="REG11" s="1842"/>
      <c r="REH11" s="1842"/>
      <c r="REI11" s="1842"/>
      <c r="REJ11" s="1843"/>
      <c r="REK11" s="1843"/>
      <c r="REL11" s="1843"/>
      <c r="REM11" s="1840"/>
      <c r="REN11" s="1841"/>
      <c r="REO11" s="1841"/>
      <c r="REP11" s="1047"/>
      <c r="REQ11" s="1047"/>
      <c r="RET11" s="808"/>
      <c r="REU11" s="1046"/>
      <c r="REV11" s="1842"/>
      <c r="REW11" s="1842"/>
      <c r="REX11" s="1842"/>
      <c r="REY11" s="1843"/>
      <c r="REZ11" s="1843"/>
      <c r="RFA11" s="1843"/>
      <c r="RFB11" s="1840"/>
      <c r="RFC11" s="1841"/>
      <c r="RFD11" s="1841"/>
      <c r="RFE11" s="1047"/>
      <c r="RFF11" s="1047"/>
      <c r="RFI11" s="808"/>
      <c r="RFJ11" s="1046"/>
      <c r="RFK11" s="1842"/>
      <c r="RFL11" s="1842"/>
      <c r="RFM11" s="1842"/>
      <c r="RFN11" s="1843"/>
      <c r="RFO11" s="1843"/>
      <c r="RFP11" s="1843"/>
      <c r="RFQ11" s="1840"/>
      <c r="RFR11" s="1841"/>
      <c r="RFS11" s="1841"/>
      <c r="RFT11" s="1047"/>
      <c r="RFU11" s="1047"/>
      <c r="RFX11" s="808"/>
      <c r="RFY11" s="1046"/>
      <c r="RFZ11" s="1842"/>
      <c r="RGA11" s="1842"/>
      <c r="RGB11" s="1842"/>
      <c r="RGC11" s="1843"/>
      <c r="RGD11" s="1843"/>
      <c r="RGE11" s="1843"/>
      <c r="RGF11" s="1840"/>
      <c r="RGG11" s="1841"/>
      <c r="RGH11" s="1841"/>
      <c r="RGI11" s="1047"/>
      <c r="RGJ11" s="1047"/>
      <c r="RGM11" s="808"/>
      <c r="RGN11" s="1046"/>
      <c r="RGO11" s="1842"/>
      <c r="RGP11" s="1842"/>
      <c r="RGQ11" s="1842"/>
      <c r="RGR11" s="1843"/>
      <c r="RGS11" s="1843"/>
      <c r="RGT11" s="1843"/>
      <c r="RGU11" s="1840"/>
      <c r="RGV11" s="1841"/>
      <c r="RGW11" s="1841"/>
      <c r="RGX11" s="1047"/>
      <c r="RGY11" s="1047"/>
      <c r="RHB11" s="808"/>
      <c r="RHC11" s="1046"/>
      <c r="RHD11" s="1842"/>
      <c r="RHE11" s="1842"/>
      <c r="RHF11" s="1842"/>
      <c r="RHG11" s="1843"/>
      <c r="RHH11" s="1843"/>
      <c r="RHI11" s="1843"/>
      <c r="RHJ11" s="1840"/>
      <c r="RHK11" s="1841"/>
      <c r="RHL11" s="1841"/>
      <c r="RHM11" s="1047"/>
      <c r="RHN11" s="1047"/>
      <c r="RHQ11" s="808"/>
      <c r="RHR11" s="1046"/>
      <c r="RHS11" s="1842"/>
      <c r="RHT11" s="1842"/>
      <c r="RHU11" s="1842"/>
      <c r="RHV11" s="1843"/>
      <c r="RHW11" s="1843"/>
      <c r="RHX11" s="1843"/>
      <c r="RHY11" s="1840"/>
      <c r="RHZ11" s="1841"/>
      <c r="RIA11" s="1841"/>
      <c r="RIB11" s="1047"/>
      <c r="RIC11" s="1047"/>
      <c r="RIF11" s="808"/>
      <c r="RIG11" s="1046"/>
      <c r="RIH11" s="1842"/>
      <c r="RII11" s="1842"/>
      <c r="RIJ11" s="1842"/>
      <c r="RIK11" s="1843"/>
      <c r="RIL11" s="1843"/>
      <c r="RIM11" s="1843"/>
      <c r="RIN11" s="1840"/>
      <c r="RIO11" s="1841"/>
      <c r="RIP11" s="1841"/>
      <c r="RIQ11" s="1047"/>
      <c r="RIR11" s="1047"/>
      <c r="RIU11" s="808"/>
      <c r="RIV11" s="1046"/>
      <c r="RIW11" s="1842"/>
      <c r="RIX11" s="1842"/>
      <c r="RIY11" s="1842"/>
      <c r="RIZ11" s="1843"/>
      <c r="RJA11" s="1843"/>
      <c r="RJB11" s="1843"/>
      <c r="RJC11" s="1840"/>
      <c r="RJD11" s="1841"/>
      <c r="RJE11" s="1841"/>
      <c r="RJF11" s="1047"/>
      <c r="RJG11" s="1047"/>
      <c r="RJJ11" s="808"/>
      <c r="RJK11" s="1046"/>
      <c r="RJL11" s="1842"/>
      <c r="RJM11" s="1842"/>
      <c r="RJN11" s="1842"/>
      <c r="RJO11" s="1843"/>
      <c r="RJP11" s="1843"/>
      <c r="RJQ11" s="1843"/>
      <c r="RJR11" s="1840"/>
      <c r="RJS11" s="1841"/>
      <c r="RJT11" s="1841"/>
      <c r="RJU11" s="1047"/>
      <c r="RJV11" s="1047"/>
      <c r="RJY11" s="808"/>
      <c r="RJZ11" s="1046"/>
      <c r="RKA11" s="1842"/>
      <c r="RKB11" s="1842"/>
      <c r="RKC11" s="1842"/>
      <c r="RKD11" s="1843"/>
      <c r="RKE11" s="1843"/>
      <c r="RKF11" s="1843"/>
      <c r="RKG11" s="1840"/>
      <c r="RKH11" s="1841"/>
      <c r="RKI11" s="1841"/>
      <c r="RKJ11" s="1047"/>
      <c r="RKK11" s="1047"/>
      <c r="RKN11" s="808"/>
      <c r="RKO11" s="1046"/>
      <c r="RKP11" s="1842"/>
      <c r="RKQ11" s="1842"/>
      <c r="RKR11" s="1842"/>
      <c r="RKS11" s="1843"/>
      <c r="RKT11" s="1843"/>
      <c r="RKU11" s="1843"/>
      <c r="RKV11" s="1840"/>
      <c r="RKW11" s="1841"/>
      <c r="RKX11" s="1841"/>
      <c r="RKY11" s="1047"/>
      <c r="RKZ11" s="1047"/>
      <c r="RLC11" s="808"/>
      <c r="RLD11" s="1046"/>
      <c r="RLE11" s="1842"/>
      <c r="RLF11" s="1842"/>
      <c r="RLG11" s="1842"/>
      <c r="RLH11" s="1843"/>
      <c r="RLI11" s="1843"/>
      <c r="RLJ11" s="1843"/>
      <c r="RLK11" s="1840"/>
      <c r="RLL11" s="1841"/>
      <c r="RLM11" s="1841"/>
      <c r="RLN11" s="1047"/>
      <c r="RLO11" s="1047"/>
      <c r="RLR11" s="808"/>
      <c r="RLS11" s="1046"/>
      <c r="RLT11" s="1842"/>
      <c r="RLU11" s="1842"/>
      <c r="RLV11" s="1842"/>
      <c r="RLW11" s="1843"/>
      <c r="RLX11" s="1843"/>
      <c r="RLY11" s="1843"/>
      <c r="RLZ11" s="1840"/>
      <c r="RMA11" s="1841"/>
      <c r="RMB11" s="1841"/>
      <c r="RMC11" s="1047"/>
      <c r="RMD11" s="1047"/>
      <c r="RMG11" s="808"/>
      <c r="RMH11" s="1046"/>
      <c r="RMI11" s="1842"/>
      <c r="RMJ11" s="1842"/>
      <c r="RMK11" s="1842"/>
      <c r="RML11" s="1843"/>
      <c r="RMM11" s="1843"/>
      <c r="RMN11" s="1843"/>
      <c r="RMO11" s="1840"/>
      <c r="RMP11" s="1841"/>
      <c r="RMQ11" s="1841"/>
      <c r="RMR11" s="1047"/>
      <c r="RMS11" s="1047"/>
      <c r="RMV11" s="808"/>
      <c r="RMW11" s="1046"/>
      <c r="RMX11" s="1842"/>
      <c r="RMY11" s="1842"/>
      <c r="RMZ11" s="1842"/>
      <c r="RNA11" s="1843"/>
      <c r="RNB11" s="1843"/>
      <c r="RNC11" s="1843"/>
      <c r="RND11" s="1840"/>
      <c r="RNE11" s="1841"/>
      <c r="RNF11" s="1841"/>
      <c r="RNG11" s="1047"/>
      <c r="RNH11" s="1047"/>
      <c r="RNK11" s="808"/>
      <c r="RNL11" s="1046"/>
      <c r="RNM11" s="1842"/>
      <c r="RNN11" s="1842"/>
      <c r="RNO11" s="1842"/>
      <c r="RNP11" s="1843"/>
      <c r="RNQ11" s="1843"/>
      <c r="RNR11" s="1843"/>
      <c r="RNS11" s="1840"/>
      <c r="RNT11" s="1841"/>
      <c r="RNU11" s="1841"/>
      <c r="RNV11" s="1047"/>
      <c r="RNW11" s="1047"/>
      <c r="RNZ11" s="808"/>
      <c r="ROA11" s="1046"/>
      <c r="ROB11" s="1842"/>
      <c r="ROC11" s="1842"/>
      <c r="ROD11" s="1842"/>
      <c r="ROE11" s="1843"/>
      <c r="ROF11" s="1843"/>
      <c r="ROG11" s="1843"/>
      <c r="ROH11" s="1840"/>
      <c r="ROI11" s="1841"/>
      <c r="ROJ11" s="1841"/>
      <c r="ROK11" s="1047"/>
      <c r="ROL11" s="1047"/>
      <c r="ROO11" s="808"/>
      <c r="ROP11" s="1046"/>
      <c r="ROQ11" s="1842"/>
      <c r="ROR11" s="1842"/>
      <c r="ROS11" s="1842"/>
      <c r="ROT11" s="1843"/>
      <c r="ROU11" s="1843"/>
      <c r="ROV11" s="1843"/>
      <c r="ROW11" s="1840"/>
      <c r="ROX11" s="1841"/>
      <c r="ROY11" s="1841"/>
      <c r="ROZ11" s="1047"/>
      <c r="RPA11" s="1047"/>
      <c r="RPD11" s="808"/>
      <c r="RPE11" s="1046"/>
      <c r="RPF11" s="1842"/>
      <c r="RPG11" s="1842"/>
      <c r="RPH11" s="1842"/>
      <c r="RPI11" s="1843"/>
      <c r="RPJ11" s="1843"/>
      <c r="RPK11" s="1843"/>
      <c r="RPL11" s="1840"/>
      <c r="RPM11" s="1841"/>
      <c r="RPN11" s="1841"/>
      <c r="RPO11" s="1047"/>
      <c r="RPP11" s="1047"/>
      <c r="RPS11" s="808"/>
      <c r="RPT11" s="1046"/>
      <c r="RPU11" s="1842"/>
      <c r="RPV11" s="1842"/>
      <c r="RPW11" s="1842"/>
      <c r="RPX11" s="1843"/>
      <c r="RPY11" s="1843"/>
      <c r="RPZ11" s="1843"/>
      <c r="RQA11" s="1840"/>
      <c r="RQB11" s="1841"/>
      <c r="RQC11" s="1841"/>
      <c r="RQD11" s="1047"/>
      <c r="RQE11" s="1047"/>
      <c r="RQH11" s="808"/>
      <c r="RQI11" s="1046"/>
      <c r="RQJ11" s="1842"/>
      <c r="RQK11" s="1842"/>
      <c r="RQL11" s="1842"/>
      <c r="RQM11" s="1843"/>
      <c r="RQN11" s="1843"/>
      <c r="RQO11" s="1843"/>
      <c r="RQP11" s="1840"/>
      <c r="RQQ11" s="1841"/>
      <c r="RQR11" s="1841"/>
      <c r="RQS11" s="1047"/>
      <c r="RQT11" s="1047"/>
      <c r="RQW11" s="808"/>
      <c r="RQX11" s="1046"/>
      <c r="RQY11" s="1842"/>
      <c r="RQZ11" s="1842"/>
      <c r="RRA11" s="1842"/>
      <c r="RRB11" s="1843"/>
      <c r="RRC11" s="1843"/>
      <c r="RRD11" s="1843"/>
      <c r="RRE11" s="1840"/>
      <c r="RRF11" s="1841"/>
      <c r="RRG11" s="1841"/>
      <c r="RRH11" s="1047"/>
      <c r="RRI11" s="1047"/>
      <c r="RRL11" s="808"/>
      <c r="RRM11" s="1046"/>
      <c r="RRN11" s="1842"/>
      <c r="RRO11" s="1842"/>
      <c r="RRP11" s="1842"/>
      <c r="RRQ11" s="1843"/>
      <c r="RRR11" s="1843"/>
      <c r="RRS11" s="1843"/>
      <c r="RRT11" s="1840"/>
      <c r="RRU11" s="1841"/>
      <c r="RRV11" s="1841"/>
      <c r="RRW11" s="1047"/>
      <c r="RRX11" s="1047"/>
      <c r="RSA11" s="808"/>
      <c r="RSB11" s="1046"/>
      <c r="RSC11" s="1842"/>
      <c r="RSD11" s="1842"/>
      <c r="RSE11" s="1842"/>
      <c r="RSF11" s="1843"/>
      <c r="RSG11" s="1843"/>
      <c r="RSH11" s="1843"/>
      <c r="RSI11" s="1840"/>
      <c r="RSJ11" s="1841"/>
      <c r="RSK11" s="1841"/>
      <c r="RSL11" s="1047"/>
      <c r="RSM11" s="1047"/>
      <c r="RSP11" s="808"/>
      <c r="RSQ11" s="1046"/>
      <c r="RSR11" s="1842"/>
      <c r="RSS11" s="1842"/>
      <c r="RST11" s="1842"/>
      <c r="RSU11" s="1843"/>
      <c r="RSV11" s="1843"/>
      <c r="RSW11" s="1843"/>
      <c r="RSX11" s="1840"/>
      <c r="RSY11" s="1841"/>
      <c r="RSZ11" s="1841"/>
      <c r="RTA11" s="1047"/>
      <c r="RTB11" s="1047"/>
      <c r="RTE11" s="808"/>
      <c r="RTF11" s="1046"/>
      <c r="RTG11" s="1842"/>
      <c r="RTH11" s="1842"/>
      <c r="RTI11" s="1842"/>
      <c r="RTJ11" s="1843"/>
      <c r="RTK11" s="1843"/>
      <c r="RTL11" s="1843"/>
      <c r="RTM11" s="1840"/>
      <c r="RTN11" s="1841"/>
      <c r="RTO11" s="1841"/>
      <c r="RTP11" s="1047"/>
      <c r="RTQ11" s="1047"/>
      <c r="RTT11" s="808"/>
      <c r="RTU11" s="1046"/>
      <c r="RTV11" s="1842"/>
      <c r="RTW11" s="1842"/>
      <c r="RTX11" s="1842"/>
      <c r="RTY11" s="1843"/>
      <c r="RTZ11" s="1843"/>
      <c r="RUA11" s="1843"/>
      <c r="RUB11" s="1840"/>
      <c r="RUC11" s="1841"/>
      <c r="RUD11" s="1841"/>
      <c r="RUE11" s="1047"/>
      <c r="RUF11" s="1047"/>
      <c r="RUI11" s="808"/>
      <c r="RUJ11" s="1046"/>
      <c r="RUK11" s="1842"/>
      <c r="RUL11" s="1842"/>
      <c r="RUM11" s="1842"/>
      <c r="RUN11" s="1843"/>
      <c r="RUO11" s="1843"/>
      <c r="RUP11" s="1843"/>
      <c r="RUQ11" s="1840"/>
      <c r="RUR11" s="1841"/>
      <c r="RUS11" s="1841"/>
      <c r="RUT11" s="1047"/>
      <c r="RUU11" s="1047"/>
      <c r="RUX11" s="808"/>
      <c r="RUY11" s="1046"/>
      <c r="RUZ11" s="1842"/>
      <c r="RVA11" s="1842"/>
      <c r="RVB11" s="1842"/>
      <c r="RVC11" s="1843"/>
      <c r="RVD11" s="1843"/>
      <c r="RVE11" s="1843"/>
      <c r="RVF11" s="1840"/>
      <c r="RVG11" s="1841"/>
      <c r="RVH11" s="1841"/>
      <c r="RVI11" s="1047"/>
      <c r="RVJ11" s="1047"/>
      <c r="RVM11" s="808"/>
      <c r="RVN11" s="1046"/>
      <c r="RVO11" s="1842"/>
      <c r="RVP11" s="1842"/>
      <c r="RVQ11" s="1842"/>
      <c r="RVR11" s="1843"/>
      <c r="RVS11" s="1843"/>
      <c r="RVT11" s="1843"/>
      <c r="RVU11" s="1840"/>
      <c r="RVV11" s="1841"/>
      <c r="RVW11" s="1841"/>
      <c r="RVX11" s="1047"/>
      <c r="RVY11" s="1047"/>
      <c r="RWB11" s="808"/>
      <c r="RWC11" s="1046"/>
      <c r="RWD11" s="1842"/>
      <c r="RWE11" s="1842"/>
      <c r="RWF11" s="1842"/>
      <c r="RWG11" s="1843"/>
      <c r="RWH11" s="1843"/>
      <c r="RWI11" s="1843"/>
      <c r="RWJ11" s="1840"/>
      <c r="RWK11" s="1841"/>
      <c r="RWL11" s="1841"/>
      <c r="RWM11" s="1047"/>
      <c r="RWN11" s="1047"/>
      <c r="RWQ11" s="808"/>
      <c r="RWR11" s="1046"/>
      <c r="RWS11" s="1842"/>
      <c r="RWT11" s="1842"/>
      <c r="RWU11" s="1842"/>
      <c r="RWV11" s="1843"/>
      <c r="RWW11" s="1843"/>
      <c r="RWX11" s="1843"/>
      <c r="RWY11" s="1840"/>
      <c r="RWZ11" s="1841"/>
      <c r="RXA11" s="1841"/>
      <c r="RXB11" s="1047"/>
      <c r="RXC11" s="1047"/>
      <c r="RXF11" s="808"/>
      <c r="RXG11" s="1046"/>
      <c r="RXH11" s="1842"/>
      <c r="RXI11" s="1842"/>
      <c r="RXJ11" s="1842"/>
      <c r="RXK11" s="1843"/>
      <c r="RXL11" s="1843"/>
      <c r="RXM11" s="1843"/>
      <c r="RXN11" s="1840"/>
      <c r="RXO11" s="1841"/>
      <c r="RXP11" s="1841"/>
      <c r="RXQ11" s="1047"/>
      <c r="RXR11" s="1047"/>
      <c r="RXU11" s="808"/>
      <c r="RXV11" s="1046"/>
      <c r="RXW11" s="1842"/>
      <c r="RXX11" s="1842"/>
      <c r="RXY11" s="1842"/>
      <c r="RXZ11" s="1843"/>
      <c r="RYA11" s="1843"/>
      <c r="RYB11" s="1843"/>
      <c r="RYC11" s="1840"/>
      <c r="RYD11" s="1841"/>
      <c r="RYE11" s="1841"/>
      <c r="RYF11" s="1047"/>
      <c r="RYG11" s="1047"/>
      <c r="RYJ11" s="808"/>
      <c r="RYK11" s="1046"/>
      <c r="RYL11" s="1842"/>
      <c r="RYM11" s="1842"/>
      <c r="RYN11" s="1842"/>
      <c r="RYO11" s="1843"/>
      <c r="RYP11" s="1843"/>
      <c r="RYQ11" s="1843"/>
      <c r="RYR11" s="1840"/>
      <c r="RYS11" s="1841"/>
      <c r="RYT11" s="1841"/>
      <c r="RYU11" s="1047"/>
      <c r="RYV11" s="1047"/>
      <c r="RYY11" s="808"/>
      <c r="RYZ11" s="1046"/>
      <c r="RZA11" s="1842"/>
      <c r="RZB11" s="1842"/>
      <c r="RZC11" s="1842"/>
      <c r="RZD11" s="1843"/>
      <c r="RZE11" s="1843"/>
      <c r="RZF11" s="1843"/>
      <c r="RZG11" s="1840"/>
      <c r="RZH11" s="1841"/>
      <c r="RZI11" s="1841"/>
      <c r="RZJ11" s="1047"/>
      <c r="RZK11" s="1047"/>
      <c r="RZN11" s="808"/>
      <c r="RZO11" s="1046"/>
      <c r="RZP11" s="1842"/>
      <c r="RZQ11" s="1842"/>
      <c r="RZR11" s="1842"/>
      <c r="RZS11" s="1843"/>
      <c r="RZT11" s="1843"/>
      <c r="RZU11" s="1843"/>
      <c r="RZV11" s="1840"/>
      <c r="RZW11" s="1841"/>
      <c r="RZX11" s="1841"/>
      <c r="RZY11" s="1047"/>
      <c r="RZZ11" s="1047"/>
      <c r="SAC11" s="808"/>
      <c r="SAD11" s="1046"/>
      <c r="SAE11" s="1842"/>
      <c r="SAF11" s="1842"/>
      <c r="SAG11" s="1842"/>
      <c r="SAH11" s="1843"/>
      <c r="SAI11" s="1843"/>
      <c r="SAJ11" s="1843"/>
      <c r="SAK11" s="1840"/>
      <c r="SAL11" s="1841"/>
      <c r="SAM11" s="1841"/>
      <c r="SAN11" s="1047"/>
      <c r="SAO11" s="1047"/>
      <c r="SAR11" s="808"/>
      <c r="SAS11" s="1046"/>
      <c r="SAT11" s="1842"/>
      <c r="SAU11" s="1842"/>
      <c r="SAV11" s="1842"/>
      <c r="SAW11" s="1843"/>
      <c r="SAX11" s="1843"/>
      <c r="SAY11" s="1843"/>
      <c r="SAZ11" s="1840"/>
      <c r="SBA11" s="1841"/>
      <c r="SBB11" s="1841"/>
      <c r="SBC11" s="1047"/>
      <c r="SBD11" s="1047"/>
      <c r="SBG11" s="808"/>
      <c r="SBH11" s="1046"/>
      <c r="SBI11" s="1842"/>
      <c r="SBJ11" s="1842"/>
      <c r="SBK11" s="1842"/>
      <c r="SBL11" s="1843"/>
      <c r="SBM11" s="1843"/>
      <c r="SBN11" s="1843"/>
      <c r="SBO11" s="1840"/>
      <c r="SBP11" s="1841"/>
      <c r="SBQ11" s="1841"/>
      <c r="SBR11" s="1047"/>
      <c r="SBS11" s="1047"/>
      <c r="SBV11" s="808"/>
      <c r="SBW11" s="1046"/>
      <c r="SBX11" s="1842"/>
      <c r="SBY11" s="1842"/>
      <c r="SBZ11" s="1842"/>
      <c r="SCA11" s="1843"/>
      <c r="SCB11" s="1843"/>
      <c r="SCC11" s="1843"/>
      <c r="SCD11" s="1840"/>
      <c r="SCE11" s="1841"/>
      <c r="SCF11" s="1841"/>
      <c r="SCG11" s="1047"/>
      <c r="SCH11" s="1047"/>
      <c r="SCK11" s="808"/>
      <c r="SCL11" s="1046"/>
      <c r="SCM11" s="1842"/>
      <c r="SCN11" s="1842"/>
      <c r="SCO11" s="1842"/>
      <c r="SCP11" s="1843"/>
      <c r="SCQ11" s="1843"/>
      <c r="SCR11" s="1843"/>
      <c r="SCS11" s="1840"/>
      <c r="SCT11" s="1841"/>
      <c r="SCU11" s="1841"/>
      <c r="SCV11" s="1047"/>
      <c r="SCW11" s="1047"/>
      <c r="SCZ11" s="808"/>
      <c r="SDA11" s="1046"/>
      <c r="SDB11" s="1842"/>
      <c r="SDC11" s="1842"/>
      <c r="SDD11" s="1842"/>
      <c r="SDE11" s="1843"/>
      <c r="SDF11" s="1843"/>
      <c r="SDG11" s="1843"/>
      <c r="SDH11" s="1840"/>
      <c r="SDI11" s="1841"/>
      <c r="SDJ11" s="1841"/>
      <c r="SDK11" s="1047"/>
      <c r="SDL11" s="1047"/>
      <c r="SDO11" s="808"/>
      <c r="SDP11" s="1046"/>
      <c r="SDQ11" s="1842"/>
      <c r="SDR11" s="1842"/>
      <c r="SDS11" s="1842"/>
      <c r="SDT11" s="1843"/>
      <c r="SDU11" s="1843"/>
      <c r="SDV11" s="1843"/>
      <c r="SDW11" s="1840"/>
      <c r="SDX11" s="1841"/>
      <c r="SDY11" s="1841"/>
      <c r="SDZ11" s="1047"/>
      <c r="SEA11" s="1047"/>
      <c r="SED11" s="808"/>
      <c r="SEE11" s="1046"/>
      <c r="SEF11" s="1842"/>
      <c r="SEG11" s="1842"/>
      <c r="SEH11" s="1842"/>
      <c r="SEI11" s="1843"/>
      <c r="SEJ11" s="1843"/>
      <c r="SEK11" s="1843"/>
      <c r="SEL11" s="1840"/>
      <c r="SEM11" s="1841"/>
      <c r="SEN11" s="1841"/>
      <c r="SEO11" s="1047"/>
      <c r="SEP11" s="1047"/>
      <c r="SES11" s="808"/>
      <c r="SET11" s="1046"/>
      <c r="SEU11" s="1842"/>
      <c r="SEV11" s="1842"/>
      <c r="SEW11" s="1842"/>
      <c r="SEX11" s="1843"/>
      <c r="SEY11" s="1843"/>
      <c r="SEZ11" s="1843"/>
      <c r="SFA11" s="1840"/>
      <c r="SFB11" s="1841"/>
      <c r="SFC11" s="1841"/>
      <c r="SFD11" s="1047"/>
      <c r="SFE11" s="1047"/>
      <c r="SFH11" s="808"/>
      <c r="SFI11" s="1046"/>
      <c r="SFJ11" s="1842"/>
      <c r="SFK11" s="1842"/>
      <c r="SFL11" s="1842"/>
      <c r="SFM11" s="1843"/>
      <c r="SFN11" s="1843"/>
      <c r="SFO11" s="1843"/>
      <c r="SFP11" s="1840"/>
      <c r="SFQ11" s="1841"/>
      <c r="SFR11" s="1841"/>
      <c r="SFS11" s="1047"/>
      <c r="SFT11" s="1047"/>
      <c r="SFW11" s="808"/>
      <c r="SFX11" s="1046"/>
      <c r="SFY11" s="1842"/>
      <c r="SFZ11" s="1842"/>
      <c r="SGA11" s="1842"/>
      <c r="SGB11" s="1843"/>
      <c r="SGC11" s="1843"/>
      <c r="SGD11" s="1843"/>
      <c r="SGE11" s="1840"/>
      <c r="SGF11" s="1841"/>
      <c r="SGG11" s="1841"/>
      <c r="SGH11" s="1047"/>
      <c r="SGI11" s="1047"/>
      <c r="SGL11" s="808"/>
      <c r="SGM11" s="1046"/>
      <c r="SGN11" s="1842"/>
      <c r="SGO11" s="1842"/>
      <c r="SGP11" s="1842"/>
      <c r="SGQ11" s="1843"/>
      <c r="SGR11" s="1843"/>
      <c r="SGS11" s="1843"/>
      <c r="SGT11" s="1840"/>
      <c r="SGU11" s="1841"/>
      <c r="SGV11" s="1841"/>
      <c r="SGW11" s="1047"/>
      <c r="SGX11" s="1047"/>
      <c r="SHA11" s="808"/>
      <c r="SHB11" s="1046"/>
      <c r="SHC11" s="1842"/>
      <c r="SHD11" s="1842"/>
      <c r="SHE11" s="1842"/>
      <c r="SHF11" s="1843"/>
      <c r="SHG11" s="1843"/>
      <c r="SHH11" s="1843"/>
      <c r="SHI11" s="1840"/>
      <c r="SHJ11" s="1841"/>
      <c r="SHK11" s="1841"/>
      <c r="SHL11" s="1047"/>
      <c r="SHM11" s="1047"/>
      <c r="SHP11" s="808"/>
      <c r="SHQ11" s="1046"/>
      <c r="SHR11" s="1842"/>
      <c r="SHS11" s="1842"/>
      <c r="SHT11" s="1842"/>
      <c r="SHU11" s="1843"/>
      <c r="SHV11" s="1843"/>
      <c r="SHW11" s="1843"/>
      <c r="SHX11" s="1840"/>
      <c r="SHY11" s="1841"/>
      <c r="SHZ11" s="1841"/>
      <c r="SIA11" s="1047"/>
      <c r="SIB11" s="1047"/>
      <c r="SIE11" s="808"/>
      <c r="SIF11" s="1046"/>
      <c r="SIG11" s="1842"/>
      <c r="SIH11" s="1842"/>
      <c r="SII11" s="1842"/>
      <c r="SIJ11" s="1843"/>
      <c r="SIK11" s="1843"/>
      <c r="SIL11" s="1843"/>
      <c r="SIM11" s="1840"/>
      <c r="SIN11" s="1841"/>
      <c r="SIO11" s="1841"/>
      <c r="SIP11" s="1047"/>
      <c r="SIQ11" s="1047"/>
      <c r="SIT11" s="808"/>
      <c r="SIU11" s="1046"/>
      <c r="SIV11" s="1842"/>
      <c r="SIW11" s="1842"/>
      <c r="SIX11" s="1842"/>
      <c r="SIY11" s="1843"/>
      <c r="SIZ11" s="1843"/>
      <c r="SJA11" s="1843"/>
      <c r="SJB11" s="1840"/>
      <c r="SJC11" s="1841"/>
      <c r="SJD11" s="1841"/>
      <c r="SJE11" s="1047"/>
      <c r="SJF11" s="1047"/>
      <c r="SJI11" s="808"/>
      <c r="SJJ11" s="1046"/>
      <c r="SJK11" s="1842"/>
      <c r="SJL11" s="1842"/>
      <c r="SJM11" s="1842"/>
      <c r="SJN11" s="1843"/>
      <c r="SJO11" s="1843"/>
      <c r="SJP11" s="1843"/>
      <c r="SJQ11" s="1840"/>
      <c r="SJR11" s="1841"/>
      <c r="SJS11" s="1841"/>
      <c r="SJT11" s="1047"/>
      <c r="SJU11" s="1047"/>
      <c r="SJX11" s="808"/>
      <c r="SJY11" s="1046"/>
      <c r="SJZ11" s="1842"/>
      <c r="SKA11" s="1842"/>
      <c r="SKB11" s="1842"/>
      <c r="SKC11" s="1843"/>
      <c r="SKD11" s="1843"/>
      <c r="SKE11" s="1843"/>
      <c r="SKF11" s="1840"/>
      <c r="SKG11" s="1841"/>
      <c r="SKH11" s="1841"/>
      <c r="SKI11" s="1047"/>
      <c r="SKJ11" s="1047"/>
      <c r="SKM11" s="808"/>
      <c r="SKN11" s="1046"/>
      <c r="SKO11" s="1842"/>
      <c r="SKP11" s="1842"/>
      <c r="SKQ11" s="1842"/>
      <c r="SKR11" s="1843"/>
      <c r="SKS11" s="1843"/>
      <c r="SKT11" s="1843"/>
      <c r="SKU11" s="1840"/>
      <c r="SKV11" s="1841"/>
      <c r="SKW11" s="1841"/>
      <c r="SKX11" s="1047"/>
      <c r="SKY11" s="1047"/>
      <c r="SLB11" s="808"/>
      <c r="SLC11" s="1046"/>
      <c r="SLD11" s="1842"/>
      <c r="SLE11" s="1842"/>
      <c r="SLF11" s="1842"/>
      <c r="SLG11" s="1843"/>
      <c r="SLH11" s="1843"/>
      <c r="SLI11" s="1843"/>
      <c r="SLJ11" s="1840"/>
      <c r="SLK11" s="1841"/>
      <c r="SLL11" s="1841"/>
      <c r="SLM11" s="1047"/>
      <c r="SLN11" s="1047"/>
      <c r="SLQ11" s="808"/>
      <c r="SLR11" s="1046"/>
      <c r="SLS11" s="1842"/>
      <c r="SLT11" s="1842"/>
      <c r="SLU11" s="1842"/>
      <c r="SLV11" s="1843"/>
      <c r="SLW11" s="1843"/>
      <c r="SLX11" s="1843"/>
      <c r="SLY11" s="1840"/>
      <c r="SLZ11" s="1841"/>
      <c r="SMA11" s="1841"/>
      <c r="SMB11" s="1047"/>
      <c r="SMC11" s="1047"/>
      <c r="SMF11" s="808"/>
      <c r="SMG11" s="1046"/>
      <c r="SMH11" s="1842"/>
      <c r="SMI11" s="1842"/>
      <c r="SMJ11" s="1842"/>
      <c r="SMK11" s="1843"/>
      <c r="SML11" s="1843"/>
      <c r="SMM11" s="1843"/>
      <c r="SMN11" s="1840"/>
      <c r="SMO11" s="1841"/>
      <c r="SMP11" s="1841"/>
      <c r="SMQ11" s="1047"/>
      <c r="SMR11" s="1047"/>
      <c r="SMU11" s="808"/>
      <c r="SMV11" s="1046"/>
      <c r="SMW11" s="1842"/>
      <c r="SMX11" s="1842"/>
      <c r="SMY11" s="1842"/>
      <c r="SMZ11" s="1843"/>
      <c r="SNA11" s="1843"/>
      <c r="SNB11" s="1843"/>
      <c r="SNC11" s="1840"/>
      <c r="SND11" s="1841"/>
      <c r="SNE11" s="1841"/>
      <c r="SNF11" s="1047"/>
      <c r="SNG11" s="1047"/>
      <c r="SNJ11" s="808"/>
      <c r="SNK11" s="1046"/>
      <c r="SNL11" s="1842"/>
      <c r="SNM11" s="1842"/>
      <c r="SNN11" s="1842"/>
      <c r="SNO11" s="1843"/>
      <c r="SNP11" s="1843"/>
      <c r="SNQ11" s="1843"/>
      <c r="SNR11" s="1840"/>
      <c r="SNS11" s="1841"/>
      <c r="SNT11" s="1841"/>
      <c r="SNU11" s="1047"/>
      <c r="SNV11" s="1047"/>
      <c r="SNY11" s="808"/>
      <c r="SNZ11" s="1046"/>
      <c r="SOA11" s="1842"/>
      <c r="SOB11" s="1842"/>
      <c r="SOC11" s="1842"/>
      <c r="SOD11" s="1843"/>
      <c r="SOE11" s="1843"/>
      <c r="SOF11" s="1843"/>
      <c r="SOG11" s="1840"/>
      <c r="SOH11" s="1841"/>
      <c r="SOI11" s="1841"/>
      <c r="SOJ11" s="1047"/>
      <c r="SOK11" s="1047"/>
      <c r="SON11" s="808"/>
      <c r="SOO11" s="1046"/>
      <c r="SOP11" s="1842"/>
      <c r="SOQ11" s="1842"/>
      <c r="SOR11" s="1842"/>
      <c r="SOS11" s="1843"/>
      <c r="SOT11" s="1843"/>
      <c r="SOU11" s="1843"/>
      <c r="SOV11" s="1840"/>
      <c r="SOW11" s="1841"/>
      <c r="SOX11" s="1841"/>
      <c r="SOY11" s="1047"/>
      <c r="SOZ11" s="1047"/>
      <c r="SPC11" s="808"/>
      <c r="SPD11" s="1046"/>
      <c r="SPE11" s="1842"/>
      <c r="SPF11" s="1842"/>
      <c r="SPG11" s="1842"/>
      <c r="SPH11" s="1843"/>
      <c r="SPI11" s="1843"/>
      <c r="SPJ11" s="1843"/>
      <c r="SPK11" s="1840"/>
      <c r="SPL11" s="1841"/>
      <c r="SPM11" s="1841"/>
      <c r="SPN11" s="1047"/>
      <c r="SPO11" s="1047"/>
      <c r="SPR11" s="808"/>
      <c r="SPS11" s="1046"/>
      <c r="SPT11" s="1842"/>
      <c r="SPU11" s="1842"/>
      <c r="SPV11" s="1842"/>
      <c r="SPW11" s="1843"/>
      <c r="SPX11" s="1843"/>
      <c r="SPY11" s="1843"/>
      <c r="SPZ11" s="1840"/>
      <c r="SQA11" s="1841"/>
      <c r="SQB11" s="1841"/>
      <c r="SQC11" s="1047"/>
      <c r="SQD11" s="1047"/>
      <c r="SQG11" s="808"/>
      <c r="SQH11" s="1046"/>
      <c r="SQI11" s="1842"/>
      <c r="SQJ11" s="1842"/>
      <c r="SQK11" s="1842"/>
      <c r="SQL11" s="1843"/>
      <c r="SQM11" s="1843"/>
      <c r="SQN11" s="1843"/>
      <c r="SQO11" s="1840"/>
      <c r="SQP11" s="1841"/>
      <c r="SQQ11" s="1841"/>
      <c r="SQR11" s="1047"/>
      <c r="SQS11" s="1047"/>
      <c r="SQV11" s="808"/>
      <c r="SQW11" s="1046"/>
      <c r="SQX11" s="1842"/>
      <c r="SQY11" s="1842"/>
      <c r="SQZ11" s="1842"/>
      <c r="SRA11" s="1843"/>
      <c r="SRB11" s="1843"/>
      <c r="SRC11" s="1843"/>
      <c r="SRD11" s="1840"/>
      <c r="SRE11" s="1841"/>
      <c r="SRF11" s="1841"/>
      <c r="SRG11" s="1047"/>
      <c r="SRH11" s="1047"/>
      <c r="SRK11" s="808"/>
      <c r="SRL11" s="1046"/>
      <c r="SRM11" s="1842"/>
      <c r="SRN11" s="1842"/>
      <c r="SRO11" s="1842"/>
      <c r="SRP11" s="1843"/>
      <c r="SRQ11" s="1843"/>
      <c r="SRR11" s="1843"/>
      <c r="SRS11" s="1840"/>
      <c r="SRT11" s="1841"/>
      <c r="SRU11" s="1841"/>
      <c r="SRV11" s="1047"/>
      <c r="SRW11" s="1047"/>
      <c r="SRZ11" s="808"/>
      <c r="SSA11" s="1046"/>
      <c r="SSB11" s="1842"/>
      <c r="SSC11" s="1842"/>
      <c r="SSD11" s="1842"/>
      <c r="SSE11" s="1843"/>
      <c r="SSF11" s="1843"/>
      <c r="SSG11" s="1843"/>
      <c r="SSH11" s="1840"/>
      <c r="SSI11" s="1841"/>
      <c r="SSJ11" s="1841"/>
      <c r="SSK11" s="1047"/>
      <c r="SSL11" s="1047"/>
      <c r="SSO11" s="808"/>
      <c r="SSP11" s="1046"/>
      <c r="SSQ11" s="1842"/>
      <c r="SSR11" s="1842"/>
      <c r="SSS11" s="1842"/>
      <c r="SST11" s="1843"/>
      <c r="SSU11" s="1843"/>
      <c r="SSV11" s="1843"/>
      <c r="SSW11" s="1840"/>
      <c r="SSX11" s="1841"/>
      <c r="SSY11" s="1841"/>
      <c r="SSZ11" s="1047"/>
      <c r="STA11" s="1047"/>
      <c r="STD11" s="808"/>
      <c r="STE11" s="1046"/>
      <c r="STF11" s="1842"/>
      <c r="STG11" s="1842"/>
      <c r="STH11" s="1842"/>
      <c r="STI11" s="1843"/>
      <c r="STJ11" s="1843"/>
      <c r="STK11" s="1843"/>
      <c r="STL11" s="1840"/>
      <c r="STM11" s="1841"/>
      <c r="STN11" s="1841"/>
      <c r="STO11" s="1047"/>
      <c r="STP11" s="1047"/>
      <c r="STS11" s="808"/>
      <c r="STT11" s="1046"/>
      <c r="STU11" s="1842"/>
      <c r="STV11" s="1842"/>
      <c r="STW11" s="1842"/>
      <c r="STX11" s="1843"/>
      <c r="STY11" s="1843"/>
      <c r="STZ11" s="1843"/>
      <c r="SUA11" s="1840"/>
      <c r="SUB11" s="1841"/>
      <c r="SUC11" s="1841"/>
      <c r="SUD11" s="1047"/>
      <c r="SUE11" s="1047"/>
      <c r="SUH11" s="808"/>
      <c r="SUI11" s="1046"/>
      <c r="SUJ11" s="1842"/>
      <c r="SUK11" s="1842"/>
      <c r="SUL11" s="1842"/>
      <c r="SUM11" s="1843"/>
      <c r="SUN11" s="1843"/>
      <c r="SUO11" s="1843"/>
      <c r="SUP11" s="1840"/>
      <c r="SUQ11" s="1841"/>
      <c r="SUR11" s="1841"/>
      <c r="SUS11" s="1047"/>
      <c r="SUT11" s="1047"/>
      <c r="SUW11" s="808"/>
      <c r="SUX11" s="1046"/>
      <c r="SUY11" s="1842"/>
      <c r="SUZ11" s="1842"/>
      <c r="SVA11" s="1842"/>
      <c r="SVB11" s="1843"/>
      <c r="SVC11" s="1843"/>
      <c r="SVD11" s="1843"/>
      <c r="SVE11" s="1840"/>
      <c r="SVF11" s="1841"/>
      <c r="SVG11" s="1841"/>
      <c r="SVH11" s="1047"/>
      <c r="SVI11" s="1047"/>
      <c r="SVL11" s="808"/>
      <c r="SVM11" s="1046"/>
      <c r="SVN11" s="1842"/>
      <c r="SVO11" s="1842"/>
      <c r="SVP11" s="1842"/>
      <c r="SVQ11" s="1843"/>
      <c r="SVR11" s="1843"/>
      <c r="SVS11" s="1843"/>
      <c r="SVT11" s="1840"/>
      <c r="SVU11" s="1841"/>
      <c r="SVV11" s="1841"/>
      <c r="SVW11" s="1047"/>
      <c r="SVX11" s="1047"/>
      <c r="SWA11" s="808"/>
      <c r="SWB11" s="1046"/>
      <c r="SWC11" s="1842"/>
      <c r="SWD11" s="1842"/>
      <c r="SWE11" s="1842"/>
      <c r="SWF11" s="1843"/>
      <c r="SWG11" s="1843"/>
      <c r="SWH11" s="1843"/>
      <c r="SWI11" s="1840"/>
      <c r="SWJ11" s="1841"/>
      <c r="SWK11" s="1841"/>
      <c r="SWL11" s="1047"/>
      <c r="SWM11" s="1047"/>
      <c r="SWP11" s="808"/>
      <c r="SWQ11" s="1046"/>
      <c r="SWR11" s="1842"/>
      <c r="SWS11" s="1842"/>
      <c r="SWT11" s="1842"/>
      <c r="SWU11" s="1843"/>
      <c r="SWV11" s="1843"/>
      <c r="SWW11" s="1843"/>
      <c r="SWX11" s="1840"/>
      <c r="SWY11" s="1841"/>
      <c r="SWZ11" s="1841"/>
      <c r="SXA11" s="1047"/>
      <c r="SXB11" s="1047"/>
      <c r="SXE11" s="808"/>
      <c r="SXF11" s="1046"/>
      <c r="SXG11" s="1842"/>
      <c r="SXH11" s="1842"/>
      <c r="SXI11" s="1842"/>
      <c r="SXJ11" s="1843"/>
      <c r="SXK11" s="1843"/>
      <c r="SXL11" s="1843"/>
      <c r="SXM11" s="1840"/>
      <c r="SXN11" s="1841"/>
      <c r="SXO11" s="1841"/>
      <c r="SXP11" s="1047"/>
      <c r="SXQ11" s="1047"/>
      <c r="SXT11" s="808"/>
      <c r="SXU11" s="1046"/>
      <c r="SXV11" s="1842"/>
      <c r="SXW11" s="1842"/>
      <c r="SXX11" s="1842"/>
      <c r="SXY11" s="1843"/>
      <c r="SXZ11" s="1843"/>
      <c r="SYA11" s="1843"/>
      <c r="SYB11" s="1840"/>
      <c r="SYC11" s="1841"/>
      <c r="SYD11" s="1841"/>
      <c r="SYE11" s="1047"/>
      <c r="SYF11" s="1047"/>
      <c r="SYI11" s="808"/>
      <c r="SYJ11" s="1046"/>
      <c r="SYK11" s="1842"/>
      <c r="SYL11" s="1842"/>
      <c r="SYM11" s="1842"/>
      <c r="SYN11" s="1843"/>
      <c r="SYO11" s="1843"/>
      <c r="SYP11" s="1843"/>
      <c r="SYQ11" s="1840"/>
      <c r="SYR11" s="1841"/>
      <c r="SYS11" s="1841"/>
      <c r="SYT11" s="1047"/>
      <c r="SYU11" s="1047"/>
      <c r="SYX11" s="808"/>
      <c r="SYY11" s="1046"/>
      <c r="SYZ11" s="1842"/>
      <c r="SZA11" s="1842"/>
      <c r="SZB11" s="1842"/>
      <c r="SZC11" s="1843"/>
      <c r="SZD11" s="1843"/>
      <c r="SZE11" s="1843"/>
      <c r="SZF11" s="1840"/>
      <c r="SZG11" s="1841"/>
      <c r="SZH11" s="1841"/>
      <c r="SZI11" s="1047"/>
      <c r="SZJ11" s="1047"/>
      <c r="SZM11" s="808"/>
      <c r="SZN11" s="1046"/>
      <c r="SZO11" s="1842"/>
      <c r="SZP11" s="1842"/>
      <c r="SZQ11" s="1842"/>
      <c r="SZR11" s="1843"/>
      <c r="SZS11" s="1843"/>
      <c r="SZT11" s="1843"/>
      <c r="SZU11" s="1840"/>
      <c r="SZV11" s="1841"/>
      <c r="SZW11" s="1841"/>
      <c r="SZX11" s="1047"/>
      <c r="SZY11" s="1047"/>
      <c r="TAB11" s="808"/>
      <c r="TAC11" s="1046"/>
      <c r="TAD11" s="1842"/>
      <c r="TAE11" s="1842"/>
      <c r="TAF11" s="1842"/>
      <c r="TAG11" s="1843"/>
      <c r="TAH11" s="1843"/>
      <c r="TAI11" s="1843"/>
      <c r="TAJ11" s="1840"/>
      <c r="TAK11" s="1841"/>
      <c r="TAL11" s="1841"/>
      <c r="TAM11" s="1047"/>
      <c r="TAN11" s="1047"/>
      <c r="TAQ11" s="808"/>
      <c r="TAR11" s="1046"/>
      <c r="TAS11" s="1842"/>
      <c r="TAT11" s="1842"/>
      <c r="TAU11" s="1842"/>
      <c r="TAV11" s="1843"/>
      <c r="TAW11" s="1843"/>
      <c r="TAX11" s="1843"/>
      <c r="TAY11" s="1840"/>
      <c r="TAZ11" s="1841"/>
      <c r="TBA11" s="1841"/>
      <c r="TBB11" s="1047"/>
      <c r="TBC11" s="1047"/>
      <c r="TBF11" s="808"/>
      <c r="TBG11" s="1046"/>
      <c r="TBH11" s="1842"/>
      <c r="TBI11" s="1842"/>
      <c r="TBJ11" s="1842"/>
      <c r="TBK11" s="1843"/>
      <c r="TBL11" s="1843"/>
      <c r="TBM11" s="1843"/>
      <c r="TBN11" s="1840"/>
      <c r="TBO11" s="1841"/>
      <c r="TBP11" s="1841"/>
      <c r="TBQ11" s="1047"/>
      <c r="TBR11" s="1047"/>
      <c r="TBU11" s="808"/>
      <c r="TBV11" s="1046"/>
      <c r="TBW11" s="1842"/>
      <c r="TBX11" s="1842"/>
      <c r="TBY11" s="1842"/>
      <c r="TBZ11" s="1843"/>
      <c r="TCA11" s="1843"/>
      <c r="TCB11" s="1843"/>
      <c r="TCC11" s="1840"/>
      <c r="TCD11" s="1841"/>
      <c r="TCE11" s="1841"/>
      <c r="TCF11" s="1047"/>
      <c r="TCG11" s="1047"/>
      <c r="TCJ11" s="808"/>
      <c r="TCK11" s="1046"/>
      <c r="TCL11" s="1842"/>
      <c r="TCM11" s="1842"/>
      <c r="TCN11" s="1842"/>
      <c r="TCO11" s="1843"/>
      <c r="TCP11" s="1843"/>
      <c r="TCQ11" s="1843"/>
      <c r="TCR11" s="1840"/>
      <c r="TCS11" s="1841"/>
      <c r="TCT11" s="1841"/>
      <c r="TCU11" s="1047"/>
      <c r="TCV11" s="1047"/>
      <c r="TCY11" s="808"/>
      <c r="TCZ11" s="1046"/>
      <c r="TDA11" s="1842"/>
      <c r="TDB11" s="1842"/>
      <c r="TDC11" s="1842"/>
      <c r="TDD11" s="1843"/>
      <c r="TDE11" s="1843"/>
      <c r="TDF11" s="1843"/>
      <c r="TDG11" s="1840"/>
      <c r="TDH11" s="1841"/>
      <c r="TDI11" s="1841"/>
      <c r="TDJ11" s="1047"/>
      <c r="TDK11" s="1047"/>
      <c r="TDN11" s="808"/>
      <c r="TDO11" s="1046"/>
      <c r="TDP11" s="1842"/>
      <c r="TDQ11" s="1842"/>
      <c r="TDR11" s="1842"/>
      <c r="TDS11" s="1843"/>
      <c r="TDT11" s="1843"/>
      <c r="TDU11" s="1843"/>
      <c r="TDV11" s="1840"/>
      <c r="TDW11" s="1841"/>
      <c r="TDX11" s="1841"/>
      <c r="TDY11" s="1047"/>
      <c r="TDZ11" s="1047"/>
      <c r="TEC11" s="808"/>
      <c r="TED11" s="1046"/>
      <c r="TEE11" s="1842"/>
      <c r="TEF11" s="1842"/>
      <c r="TEG11" s="1842"/>
      <c r="TEH11" s="1843"/>
      <c r="TEI11" s="1843"/>
      <c r="TEJ11" s="1843"/>
      <c r="TEK11" s="1840"/>
      <c r="TEL11" s="1841"/>
      <c r="TEM11" s="1841"/>
      <c r="TEN11" s="1047"/>
      <c r="TEO11" s="1047"/>
      <c r="TER11" s="808"/>
      <c r="TES11" s="1046"/>
      <c r="TET11" s="1842"/>
      <c r="TEU11" s="1842"/>
      <c r="TEV11" s="1842"/>
      <c r="TEW11" s="1843"/>
      <c r="TEX11" s="1843"/>
      <c r="TEY11" s="1843"/>
      <c r="TEZ11" s="1840"/>
      <c r="TFA11" s="1841"/>
      <c r="TFB11" s="1841"/>
      <c r="TFC11" s="1047"/>
      <c r="TFD11" s="1047"/>
      <c r="TFG11" s="808"/>
      <c r="TFH11" s="1046"/>
      <c r="TFI11" s="1842"/>
      <c r="TFJ11" s="1842"/>
      <c r="TFK11" s="1842"/>
      <c r="TFL11" s="1843"/>
      <c r="TFM11" s="1843"/>
      <c r="TFN11" s="1843"/>
      <c r="TFO11" s="1840"/>
      <c r="TFP11" s="1841"/>
      <c r="TFQ11" s="1841"/>
      <c r="TFR11" s="1047"/>
      <c r="TFS11" s="1047"/>
      <c r="TFV11" s="808"/>
      <c r="TFW11" s="1046"/>
      <c r="TFX11" s="1842"/>
      <c r="TFY11" s="1842"/>
      <c r="TFZ11" s="1842"/>
      <c r="TGA11" s="1843"/>
      <c r="TGB11" s="1843"/>
      <c r="TGC11" s="1843"/>
      <c r="TGD11" s="1840"/>
      <c r="TGE11" s="1841"/>
      <c r="TGF11" s="1841"/>
      <c r="TGG11" s="1047"/>
      <c r="TGH11" s="1047"/>
      <c r="TGK11" s="808"/>
      <c r="TGL11" s="1046"/>
      <c r="TGM11" s="1842"/>
      <c r="TGN11" s="1842"/>
      <c r="TGO11" s="1842"/>
      <c r="TGP11" s="1843"/>
      <c r="TGQ11" s="1843"/>
      <c r="TGR11" s="1843"/>
      <c r="TGS11" s="1840"/>
      <c r="TGT11" s="1841"/>
      <c r="TGU11" s="1841"/>
      <c r="TGV11" s="1047"/>
      <c r="TGW11" s="1047"/>
      <c r="TGZ11" s="808"/>
      <c r="THA11" s="1046"/>
      <c r="THB11" s="1842"/>
      <c r="THC11" s="1842"/>
      <c r="THD11" s="1842"/>
      <c r="THE11" s="1843"/>
      <c r="THF11" s="1843"/>
      <c r="THG11" s="1843"/>
      <c r="THH11" s="1840"/>
      <c r="THI11" s="1841"/>
      <c r="THJ11" s="1841"/>
      <c r="THK11" s="1047"/>
      <c r="THL11" s="1047"/>
      <c r="THO11" s="808"/>
      <c r="THP11" s="1046"/>
      <c r="THQ11" s="1842"/>
      <c r="THR11" s="1842"/>
      <c r="THS11" s="1842"/>
      <c r="THT11" s="1843"/>
      <c r="THU11" s="1843"/>
      <c r="THV11" s="1843"/>
      <c r="THW11" s="1840"/>
      <c r="THX11" s="1841"/>
      <c r="THY11" s="1841"/>
      <c r="THZ11" s="1047"/>
      <c r="TIA11" s="1047"/>
      <c r="TID11" s="808"/>
      <c r="TIE11" s="1046"/>
      <c r="TIF11" s="1842"/>
      <c r="TIG11" s="1842"/>
      <c r="TIH11" s="1842"/>
      <c r="TII11" s="1843"/>
      <c r="TIJ11" s="1843"/>
      <c r="TIK11" s="1843"/>
      <c r="TIL11" s="1840"/>
      <c r="TIM11" s="1841"/>
      <c r="TIN11" s="1841"/>
      <c r="TIO11" s="1047"/>
      <c r="TIP11" s="1047"/>
      <c r="TIS11" s="808"/>
      <c r="TIT11" s="1046"/>
      <c r="TIU11" s="1842"/>
      <c r="TIV11" s="1842"/>
      <c r="TIW11" s="1842"/>
      <c r="TIX11" s="1843"/>
      <c r="TIY11" s="1843"/>
      <c r="TIZ11" s="1843"/>
      <c r="TJA11" s="1840"/>
      <c r="TJB11" s="1841"/>
      <c r="TJC11" s="1841"/>
      <c r="TJD11" s="1047"/>
      <c r="TJE11" s="1047"/>
      <c r="TJH11" s="808"/>
      <c r="TJI11" s="1046"/>
      <c r="TJJ11" s="1842"/>
      <c r="TJK11" s="1842"/>
      <c r="TJL11" s="1842"/>
      <c r="TJM11" s="1843"/>
      <c r="TJN11" s="1843"/>
      <c r="TJO11" s="1843"/>
      <c r="TJP11" s="1840"/>
      <c r="TJQ11" s="1841"/>
      <c r="TJR11" s="1841"/>
      <c r="TJS11" s="1047"/>
      <c r="TJT11" s="1047"/>
      <c r="TJW11" s="808"/>
      <c r="TJX11" s="1046"/>
      <c r="TJY11" s="1842"/>
      <c r="TJZ11" s="1842"/>
      <c r="TKA11" s="1842"/>
      <c r="TKB11" s="1843"/>
      <c r="TKC11" s="1843"/>
      <c r="TKD11" s="1843"/>
      <c r="TKE11" s="1840"/>
      <c r="TKF11" s="1841"/>
      <c r="TKG11" s="1841"/>
      <c r="TKH11" s="1047"/>
      <c r="TKI11" s="1047"/>
      <c r="TKL11" s="808"/>
      <c r="TKM11" s="1046"/>
      <c r="TKN11" s="1842"/>
      <c r="TKO11" s="1842"/>
      <c r="TKP11" s="1842"/>
      <c r="TKQ11" s="1843"/>
      <c r="TKR11" s="1843"/>
      <c r="TKS11" s="1843"/>
      <c r="TKT11" s="1840"/>
      <c r="TKU11" s="1841"/>
      <c r="TKV11" s="1841"/>
      <c r="TKW11" s="1047"/>
      <c r="TKX11" s="1047"/>
      <c r="TLA11" s="808"/>
      <c r="TLB11" s="1046"/>
      <c r="TLC11" s="1842"/>
      <c r="TLD11" s="1842"/>
      <c r="TLE11" s="1842"/>
      <c r="TLF11" s="1843"/>
      <c r="TLG11" s="1843"/>
      <c r="TLH11" s="1843"/>
      <c r="TLI11" s="1840"/>
      <c r="TLJ11" s="1841"/>
      <c r="TLK11" s="1841"/>
      <c r="TLL11" s="1047"/>
      <c r="TLM11" s="1047"/>
      <c r="TLP11" s="808"/>
      <c r="TLQ11" s="1046"/>
      <c r="TLR11" s="1842"/>
      <c r="TLS11" s="1842"/>
      <c r="TLT11" s="1842"/>
      <c r="TLU11" s="1843"/>
      <c r="TLV11" s="1843"/>
      <c r="TLW11" s="1843"/>
      <c r="TLX11" s="1840"/>
      <c r="TLY11" s="1841"/>
      <c r="TLZ11" s="1841"/>
      <c r="TMA11" s="1047"/>
      <c r="TMB11" s="1047"/>
      <c r="TME11" s="808"/>
      <c r="TMF11" s="1046"/>
      <c r="TMG11" s="1842"/>
      <c r="TMH11" s="1842"/>
      <c r="TMI11" s="1842"/>
      <c r="TMJ11" s="1843"/>
      <c r="TMK11" s="1843"/>
      <c r="TML11" s="1843"/>
      <c r="TMM11" s="1840"/>
      <c r="TMN11" s="1841"/>
      <c r="TMO11" s="1841"/>
      <c r="TMP11" s="1047"/>
      <c r="TMQ11" s="1047"/>
      <c r="TMT11" s="808"/>
      <c r="TMU11" s="1046"/>
      <c r="TMV11" s="1842"/>
      <c r="TMW11" s="1842"/>
      <c r="TMX11" s="1842"/>
      <c r="TMY11" s="1843"/>
      <c r="TMZ11" s="1843"/>
      <c r="TNA11" s="1843"/>
      <c r="TNB11" s="1840"/>
      <c r="TNC11" s="1841"/>
      <c r="TND11" s="1841"/>
      <c r="TNE11" s="1047"/>
      <c r="TNF11" s="1047"/>
      <c r="TNI11" s="808"/>
      <c r="TNJ11" s="1046"/>
      <c r="TNK11" s="1842"/>
      <c r="TNL11" s="1842"/>
      <c r="TNM11" s="1842"/>
      <c r="TNN11" s="1843"/>
      <c r="TNO11" s="1843"/>
      <c r="TNP11" s="1843"/>
      <c r="TNQ11" s="1840"/>
      <c r="TNR11" s="1841"/>
      <c r="TNS11" s="1841"/>
      <c r="TNT11" s="1047"/>
      <c r="TNU11" s="1047"/>
      <c r="TNX11" s="808"/>
      <c r="TNY11" s="1046"/>
      <c r="TNZ11" s="1842"/>
      <c r="TOA11" s="1842"/>
      <c r="TOB11" s="1842"/>
      <c r="TOC11" s="1843"/>
      <c r="TOD11" s="1843"/>
      <c r="TOE11" s="1843"/>
      <c r="TOF11" s="1840"/>
      <c r="TOG11" s="1841"/>
      <c r="TOH11" s="1841"/>
      <c r="TOI11" s="1047"/>
      <c r="TOJ11" s="1047"/>
      <c r="TOM11" s="808"/>
      <c r="TON11" s="1046"/>
      <c r="TOO11" s="1842"/>
      <c r="TOP11" s="1842"/>
      <c r="TOQ11" s="1842"/>
      <c r="TOR11" s="1843"/>
      <c r="TOS11" s="1843"/>
      <c r="TOT11" s="1843"/>
      <c r="TOU11" s="1840"/>
      <c r="TOV11" s="1841"/>
      <c r="TOW11" s="1841"/>
      <c r="TOX11" s="1047"/>
      <c r="TOY11" s="1047"/>
      <c r="TPB11" s="808"/>
      <c r="TPC11" s="1046"/>
      <c r="TPD11" s="1842"/>
      <c r="TPE11" s="1842"/>
      <c r="TPF11" s="1842"/>
      <c r="TPG11" s="1843"/>
      <c r="TPH11" s="1843"/>
      <c r="TPI11" s="1843"/>
      <c r="TPJ11" s="1840"/>
      <c r="TPK11" s="1841"/>
      <c r="TPL11" s="1841"/>
      <c r="TPM11" s="1047"/>
      <c r="TPN11" s="1047"/>
      <c r="TPQ11" s="808"/>
      <c r="TPR11" s="1046"/>
      <c r="TPS11" s="1842"/>
      <c r="TPT11" s="1842"/>
      <c r="TPU11" s="1842"/>
      <c r="TPV11" s="1843"/>
      <c r="TPW11" s="1843"/>
      <c r="TPX11" s="1843"/>
      <c r="TPY11" s="1840"/>
      <c r="TPZ11" s="1841"/>
      <c r="TQA11" s="1841"/>
      <c r="TQB11" s="1047"/>
      <c r="TQC11" s="1047"/>
      <c r="TQF11" s="808"/>
      <c r="TQG11" s="1046"/>
      <c r="TQH11" s="1842"/>
      <c r="TQI11" s="1842"/>
      <c r="TQJ11" s="1842"/>
      <c r="TQK11" s="1843"/>
      <c r="TQL11" s="1843"/>
      <c r="TQM11" s="1843"/>
      <c r="TQN11" s="1840"/>
      <c r="TQO11" s="1841"/>
      <c r="TQP11" s="1841"/>
      <c r="TQQ11" s="1047"/>
      <c r="TQR11" s="1047"/>
      <c r="TQU11" s="808"/>
      <c r="TQV11" s="1046"/>
      <c r="TQW11" s="1842"/>
      <c r="TQX11" s="1842"/>
      <c r="TQY11" s="1842"/>
      <c r="TQZ11" s="1843"/>
      <c r="TRA11" s="1843"/>
      <c r="TRB11" s="1843"/>
      <c r="TRC11" s="1840"/>
      <c r="TRD11" s="1841"/>
      <c r="TRE11" s="1841"/>
      <c r="TRF11" s="1047"/>
      <c r="TRG11" s="1047"/>
      <c r="TRJ11" s="808"/>
      <c r="TRK11" s="1046"/>
      <c r="TRL11" s="1842"/>
      <c r="TRM11" s="1842"/>
      <c r="TRN11" s="1842"/>
      <c r="TRO11" s="1843"/>
      <c r="TRP11" s="1843"/>
      <c r="TRQ11" s="1843"/>
      <c r="TRR11" s="1840"/>
      <c r="TRS11" s="1841"/>
      <c r="TRT11" s="1841"/>
      <c r="TRU11" s="1047"/>
      <c r="TRV11" s="1047"/>
      <c r="TRY11" s="808"/>
      <c r="TRZ11" s="1046"/>
      <c r="TSA11" s="1842"/>
      <c r="TSB11" s="1842"/>
      <c r="TSC11" s="1842"/>
      <c r="TSD11" s="1843"/>
      <c r="TSE11" s="1843"/>
      <c r="TSF11" s="1843"/>
      <c r="TSG11" s="1840"/>
      <c r="TSH11" s="1841"/>
      <c r="TSI11" s="1841"/>
      <c r="TSJ11" s="1047"/>
      <c r="TSK11" s="1047"/>
      <c r="TSN11" s="808"/>
      <c r="TSO11" s="1046"/>
      <c r="TSP11" s="1842"/>
      <c r="TSQ11" s="1842"/>
      <c r="TSR11" s="1842"/>
      <c r="TSS11" s="1843"/>
      <c r="TST11" s="1843"/>
      <c r="TSU11" s="1843"/>
      <c r="TSV11" s="1840"/>
      <c r="TSW11" s="1841"/>
      <c r="TSX11" s="1841"/>
      <c r="TSY11" s="1047"/>
      <c r="TSZ11" s="1047"/>
      <c r="TTC11" s="808"/>
      <c r="TTD11" s="1046"/>
      <c r="TTE11" s="1842"/>
      <c r="TTF11" s="1842"/>
      <c r="TTG11" s="1842"/>
      <c r="TTH11" s="1843"/>
      <c r="TTI11" s="1843"/>
      <c r="TTJ11" s="1843"/>
      <c r="TTK11" s="1840"/>
      <c r="TTL11" s="1841"/>
      <c r="TTM11" s="1841"/>
      <c r="TTN11" s="1047"/>
      <c r="TTO11" s="1047"/>
      <c r="TTR11" s="808"/>
      <c r="TTS11" s="1046"/>
      <c r="TTT11" s="1842"/>
      <c r="TTU11" s="1842"/>
      <c r="TTV11" s="1842"/>
      <c r="TTW11" s="1843"/>
      <c r="TTX11" s="1843"/>
      <c r="TTY11" s="1843"/>
      <c r="TTZ11" s="1840"/>
      <c r="TUA11" s="1841"/>
      <c r="TUB11" s="1841"/>
      <c r="TUC11" s="1047"/>
      <c r="TUD11" s="1047"/>
      <c r="TUG11" s="808"/>
      <c r="TUH11" s="1046"/>
      <c r="TUI11" s="1842"/>
      <c r="TUJ11" s="1842"/>
      <c r="TUK11" s="1842"/>
      <c r="TUL11" s="1843"/>
      <c r="TUM11" s="1843"/>
      <c r="TUN11" s="1843"/>
      <c r="TUO11" s="1840"/>
      <c r="TUP11" s="1841"/>
      <c r="TUQ11" s="1841"/>
      <c r="TUR11" s="1047"/>
      <c r="TUS11" s="1047"/>
      <c r="TUV11" s="808"/>
      <c r="TUW11" s="1046"/>
      <c r="TUX11" s="1842"/>
      <c r="TUY11" s="1842"/>
      <c r="TUZ11" s="1842"/>
      <c r="TVA11" s="1843"/>
      <c r="TVB11" s="1843"/>
      <c r="TVC11" s="1843"/>
      <c r="TVD11" s="1840"/>
      <c r="TVE11" s="1841"/>
      <c r="TVF11" s="1841"/>
      <c r="TVG11" s="1047"/>
      <c r="TVH11" s="1047"/>
      <c r="TVK11" s="808"/>
      <c r="TVL11" s="1046"/>
      <c r="TVM11" s="1842"/>
      <c r="TVN11" s="1842"/>
      <c r="TVO11" s="1842"/>
      <c r="TVP11" s="1843"/>
      <c r="TVQ11" s="1843"/>
      <c r="TVR11" s="1843"/>
      <c r="TVS11" s="1840"/>
      <c r="TVT11" s="1841"/>
      <c r="TVU11" s="1841"/>
      <c r="TVV11" s="1047"/>
      <c r="TVW11" s="1047"/>
      <c r="TVZ11" s="808"/>
      <c r="TWA11" s="1046"/>
      <c r="TWB11" s="1842"/>
      <c r="TWC11" s="1842"/>
      <c r="TWD11" s="1842"/>
      <c r="TWE11" s="1843"/>
      <c r="TWF11" s="1843"/>
      <c r="TWG11" s="1843"/>
      <c r="TWH11" s="1840"/>
      <c r="TWI11" s="1841"/>
      <c r="TWJ11" s="1841"/>
      <c r="TWK11" s="1047"/>
      <c r="TWL11" s="1047"/>
      <c r="TWO11" s="808"/>
      <c r="TWP11" s="1046"/>
      <c r="TWQ11" s="1842"/>
      <c r="TWR11" s="1842"/>
      <c r="TWS11" s="1842"/>
      <c r="TWT11" s="1843"/>
      <c r="TWU11" s="1843"/>
      <c r="TWV11" s="1843"/>
      <c r="TWW11" s="1840"/>
      <c r="TWX11" s="1841"/>
      <c r="TWY11" s="1841"/>
      <c r="TWZ11" s="1047"/>
      <c r="TXA11" s="1047"/>
      <c r="TXD11" s="808"/>
      <c r="TXE11" s="1046"/>
      <c r="TXF11" s="1842"/>
      <c r="TXG11" s="1842"/>
      <c r="TXH11" s="1842"/>
      <c r="TXI11" s="1843"/>
      <c r="TXJ11" s="1843"/>
      <c r="TXK11" s="1843"/>
      <c r="TXL11" s="1840"/>
      <c r="TXM11" s="1841"/>
      <c r="TXN11" s="1841"/>
      <c r="TXO11" s="1047"/>
      <c r="TXP11" s="1047"/>
      <c r="TXS11" s="808"/>
      <c r="TXT11" s="1046"/>
      <c r="TXU11" s="1842"/>
      <c r="TXV11" s="1842"/>
      <c r="TXW11" s="1842"/>
      <c r="TXX11" s="1843"/>
      <c r="TXY11" s="1843"/>
      <c r="TXZ11" s="1843"/>
      <c r="TYA11" s="1840"/>
      <c r="TYB11" s="1841"/>
      <c r="TYC11" s="1841"/>
      <c r="TYD11" s="1047"/>
      <c r="TYE11" s="1047"/>
      <c r="TYH11" s="808"/>
      <c r="TYI11" s="1046"/>
      <c r="TYJ11" s="1842"/>
      <c r="TYK11" s="1842"/>
      <c r="TYL11" s="1842"/>
      <c r="TYM11" s="1843"/>
      <c r="TYN11" s="1843"/>
      <c r="TYO11" s="1843"/>
      <c r="TYP11" s="1840"/>
      <c r="TYQ11" s="1841"/>
      <c r="TYR11" s="1841"/>
      <c r="TYS11" s="1047"/>
      <c r="TYT11" s="1047"/>
      <c r="TYW11" s="808"/>
      <c r="TYX11" s="1046"/>
      <c r="TYY11" s="1842"/>
      <c r="TYZ11" s="1842"/>
      <c r="TZA11" s="1842"/>
      <c r="TZB11" s="1843"/>
      <c r="TZC11" s="1843"/>
      <c r="TZD11" s="1843"/>
      <c r="TZE11" s="1840"/>
      <c r="TZF11" s="1841"/>
      <c r="TZG11" s="1841"/>
      <c r="TZH11" s="1047"/>
      <c r="TZI11" s="1047"/>
      <c r="TZL11" s="808"/>
      <c r="TZM11" s="1046"/>
      <c r="TZN11" s="1842"/>
      <c r="TZO11" s="1842"/>
      <c r="TZP11" s="1842"/>
      <c r="TZQ11" s="1843"/>
      <c r="TZR11" s="1843"/>
      <c r="TZS11" s="1843"/>
      <c r="TZT11" s="1840"/>
      <c r="TZU11" s="1841"/>
      <c r="TZV11" s="1841"/>
      <c r="TZW11" s="1047"/>
      <c r="TZX11" s="1047"/>
      <c r="UAA11" s="808"/>
      <c r="UAB11" s="1046"/>
      <c r="UAC11" s="1842"/>
      <c r="UAD11" s="1842"/>
      <c r="UAE11" s="1842"/>
      <c r="UAF11" s="1843"/>
      <c r="UAG11" s="1843"/>
      <c r="UAH11" s="1843"/>
      <c r="UAI11" s="1840"/>
      <c r="UAJ11" s="1841"/>
      <c r="UAK11" s="1841"/>
      <c r="UAL11" s="1047"/>
      <c r="UAM11" s="1047"/>
      <c r="UAP11" s="808"/>
      <c r="UAQ11" s="1046"/>
      <c r="UAR11" s="1842"/>
      <c r="UAS11" s="1842"/>
      <c r="UAT11" s="1842"/>
      <c r="UAU11" s="1843"/>
      <c r="UAV11" s="1843"/>
      <c r="UAW11" s="1843"/>
      <c r="UAX11" s="1840"/>
      <c r="UAY11" s="1841"/>
      <c r="UAZ11" s="1841"/>
      <c r="UBA11" s="1047"/>
      <c r="UBB11" s="1047"/>
      <c r="UBE11" s="808"/>
      <c r="UBF11" s="1046"/>
      <c r="UBG11" s="1842"/>
      <c r="UBH11" s="1842"/>
      <c r="UBI11" s="1842"/>
      <c r="UBJ11" s="1843"/>
      <c r="UBK11" s="1843"/>
      <c r="UBL11" s="1843"/>
      <c r="UBM11" s="1840"/>
      <c r="UBN11" s="1841"/>
      <c r="UBO11" s="1841"/>
      <c r="UBP11" s="1047"/>
      <c r="UBQ11" s="1047"/>
      <c r="UBT11" s="808"/>
      <c r="UBU11" s="1046"/>
      <c r="UBV11" s="1842"/>
      <c r="UBW11" s="1842"/>
      <c r="UBX11" s="1842"/>
      <c r="UBY11" s="1843"/>
      <c r="UBZ11" s="1843"/>
      <c r="UCA11" s="1843"/>
      <c r="UCB11" s="1840"/>
      <c r="UCC11" s="1841"/>
      <c r="UCD11" s="1841"/>
      <c r="UCE11" s="1047"/>
      <c r="UCF11" s="1047"/>
      <c r="UCI11" s="808"/>
      <c r="UCJ11" s="1046"/>
      <c r="UCK11" s="1842"/>
      <c r="UCL11" s="1842"/>
      <c r="UCM11" s="1842"/>
      <c r="UCN11" s="1843"/>
      <c r="UCO11" s="1843"/>
      <c r="UCP11" s="1843"/>
      <c r="UCQ11" s="1840"/>
      <c r="UCR11" s="1841"/>
      <c r="UCS11" s="1841"/>
      <c r="UCT11" s="1047"/>
      <c r="UCU11" s="1047"/>
      <c r="UCX11" s="808"/>
      <c r="UCY11" s="1046"/>
      <c r="UCZ11" s="1842"/>
      <c r="UDA11" s="1842"/>
      <c r="UDB11" s="1842"/>
      <c r="UDC11" s="1843"/>
      <c r="UDD11" s="1843"/>
      <c r="UDE11" s="1843"/>
      <c r="UDF11" s="1840"/>
      <c r="UDG11" s="1841"/>
      <c r="UDH11" s="1841"/>
      <c r="UDI11" s="1047"/>
      <c r="UDJ11" s="1047"/>
      <c r="UDM11" s="808"/>
      <c r="UDN11" s="1046"/>
      <c r="UDO11" s="1842"/>
      <c r="UDP11" s="1842"/>
      <c r="UDQ11" s="1842"/>
      <c r="UDR11" s="1843"/>
      <c r="UDS11" s="1843"/>
      <c r="UDT11" s="1843"/>
      <c r="UDU11" s="1840"/>
      <c r="UDV11" s="1841"/>
      <c r="UDW11" s="1841"/>
      <c r="UDX11" s="1047"/>
      <c r="UDY11" s="1047"/>
      <c r="UEB11" s="808"/>
      <c r="UEC11" s="1046"/>
      <c r="UED11" s="1842"/>
      <c r="UEE11" s="1842"/>
      <c r="UEF11" s="1842"/>
      <c r="UEG11" s="1843"/>
      <c r="UEH11" s="1843"/>
      <c r="UEI11" s="1843"/>
      <c r="UEJ11" s="1840"/>
      <c r="UEK11" s="1841"/>
      <c r="UEL11" s="1841"/>
      <c r="UEM11" s="1047"/>
      <c r="UEN11" s="1047"/>
      <c r="UEQ11" s="808"/>
      <c r="UER11" s="1046"/>
      <c r="UES11" s="1842"/>
      <c r="UET11" s="1842"/>
      <c r="UEU11" s="1842"/>
      <c r="UEV11" s="1843"/>
      <c r="UEW11" s="1843"/>
      <c r="UEX11" s="1843"/>
      <c r="UEY11" s="1840"/>
      <c r="UEZ11" s="1841"/>
      <c r="UFA11" s="1841"/>
      <c r="UFB11" s="1047"/>
      <c r="UFC11" s="1047"/>
      <c r="UFF11" s="808"/>
      <c r="UFG11" s="1046"/>
      <c r="UFH11" s="1842"/>
      <c r="UFI11" s="1842"/>
      <c r="UFJ11" s="1842"/>
      <c r="UFK11" s="1843"/>
      <c r="UFL11" s="1843"/>
      <c r="UFM11" s="1843"/>
      <c r="UFN11" s="1840"/>
      <c r="UFO11" s="1841"/>
      <c r="UFP11" s="1841"/>
      <c r="UFQ11" s="1047"/>
      <c r="UFR11" s="1047"/>
      <c r="UFU11" s="808"/>
      <c r="UFV11" s="1046"/>
      <c r="UFW11" s="1842"/>
      <c r="UFX11" s="1842"/>
      <c r="UFY11" s="1842"/>
      <c r="UFZ11" s="1843"/>
      <c r="UGA11" s="1843"/>
      <c r="UGB11" s="1843"/>
      <c r="UGC11" s="1840"/>
      <c r="UGD11" s="1841"/>
      <c r="UGE11" s="1841"/>
      <c r="UGF11" s="1047"/>
      <c r="UGG11" s="1047"/>
      <c r="UGJ11" s="808"/>
      <c r="UGK11" s="1046"/>
      <c r="UGL11" s="1842"/>
      <c r="UGM11" s="1842"/>
      <c r="UGN11" s="1842"/>
      <c r="UGO11" s="1843"/>
      <c r="UGP11" s="1843"/>
      <c r="UGQ11" s="1843"/>
      <c r="UGR11" s="1840"/>
      <c r="UGS11" s="1841"/>
      <c r="UGT11" s="1841"/>
      <c r="UGU11" s="1047"/>
      <c r="UGV11" s="1047"/>
      <c r="UGY11" s="808"/>
      <c r="UGZ11" s="1046"/>
      <c r="UHA11" s="1842"/>
      <c r="UHB11" s="1842"/>
      <c r="UHC11" s="1842"/>
      <c r="UHD11" s="1843"/>
      <c r="UHE11" s="1843"/>
      <c r="UHF11" s="1843"/>
      <c r="UHG11" s="1840"/>
      <c r="UHH11" s="1841"/>
      <c r="UHI11" s="1841"/>
      <c r="UHJ11" s="1047"/>
      <c r="UHK11" s="1047"/>
      <c r="UHN11" s="808"/>
      <c r="UHO11" s="1046"/>
      <c r="UHP11" s="1842"/>
      <c r="UHQ11" s="1842"/>
      <c r="UHR11" s="1842"/>
      <c r="UHS11" s="1843"/>
      <c r="UHT11" s="1843"/>
      <c r="UHU11" s="1843"/>
      <c r="UHV11" s="1840"/>
      <c r="UHW11" s="1841"/>
      <c r="UHX11" s="1841"/>
      <c r="UHY11" s="1047"/>
      <c r="UHZ11" s="1047"/>
      <c r="UIC11" s="808"/>
      <c r="UID11" s="1046"/>
      <c r="UIE11" s="1842"/>
      <c r="UIF11" s="1842"/>
      <c r="UIG11" s="1842"/>
      <c r="UIH11" s="1843"/>
      <c r="UII11" s="1843"/>
      <c r="UIJ11" s="1843"/>
      <c r="UIK11" s="1840"/>
      <c r="UIL11" s="1841"/>
      <c r="UIM11" s="1841"/>
      <c r="UIN11" s="1047"/>
      <c r="UIO11" s="1047"/>
      <c r="UIR11" s="808"/>
      <c r="UIS11" s="1046"/>
      <c r="UIT11" s="1842"/>
      <c r="UIU11" s="1842"/>
      <c r="UIV11" s="1842"/>
      <c r="UIW11" s="1843"/>
      <c r="UIX11" s="1843"/>
      <c r="UIY11" s="1843"/>
      <c r="UIZ11" s="1840"/>
      <c r="UJA11" s="1841"/>
      <c r="UJB11" s="1841"/>
      <c r="UJC11" s="1047"/>
      <c r="UJD11" s="1047"/>
      <c r="UJG11" s="808"/>
      <c r="UJH11" s="1046"/>
      <c r="UJI11" s="1842"/>
      <c r="UJJ11" s="1842"/>
      <c r="UJK11" s="1842"/>
      <c r="UJL11" s="1843"/>
      <c r="UJM11" s="1843"/>
      <c r="UJN11" s="1843"/>
      <c r="UJO11" s="1840"/>
      <c r="UJP11" s="1841"/>
      <c r="UJQ11" s="1841"/>
      <c r="UJR11" s="1047"/>
      <c r="UJS11" s="1047"/>
      <c r="UJV11" s="808"/>
      <c r="UJW11" s="1046"/>
      <c r="UJX11" s="1842"/>
      <c r="UJY11" s="1842"/>
      <c r="UJZ11" s="1842"/>
      <c r="UKA11" s="1843"/>
      <c r="UKB11" s="1843"/>
      <c r="UKC11" s="1843"/>
      <c r="UKD11" s="1840"/>
      <c r="UKE11" s="1841"/>
      <c r="UKF11" s="1841"/>
      <c r="UKG11" s="1047"/>
      <c r="UKH11" s="1047"/>
      <c r="UKK11" s="808"/>
      <c r="UKL11" s="1046"/>
      <c r="UKM11" s="1842"/>
      <c r="UKN11" s="1842"/>
      <c r="UKO11" s="1842"/>
      <c r="UKP11" s="1843"/>
      <c r="UKQ11" s="1843"/>
      <c r="UKR11" s="1843"/>
      <c r="UKS11" s="1840"/>
      <c r="UKT11" s="1841"/>
      <c r="UKU11" s="1841"/>
      <c r="UKV11" s="1047"/>
      <c r="UKW11" s="1047"/>
      <c r="UKZ11" s="808"/>
      <c r="ULA11" s="1046"/>
      <c r="ULB11" s="1842"/>
      <c r="ULC11" s="1842"/>
      <c r="ULD11" s="1842"/>
      <c r="ULE11" s="1843"/>
      <c r="ULF11" s="1843"/>
      <c r="ULG11" s="1843"/>
      <c r="ULH11" s="1840"/>
      <c r="ULI11" s="1841"/>
      <c r="ULJ11" s="1841"/>
      <c r="ULK11" s="1047"/>
      <c r="ULL11" s="1047"/>
      <c r="ULO11" s="808"/>
      <c r="ULP11" s="1046"/>
      <c r="ULQ11" s="1842"/>
      <c r="ULR11" s="1842"/>
      <c r="ULS11" s="1842"/>
      <c r="ULT11" s="1843"/>
      <c r="ULU11" s="1843"/>
      <c r="ULV11" s="1843"/>
      <c r="ULW11" s="1840"/>
      <c r="ULX11" s="1841"/>
      <c r="ULY11" s="1841"/>
      <c r="ULZ11" s="1047"/>
      <c r="UMA11" s="1047"/>
      <c r="UMD11" s="808"/>
      <c r="UME11" s="1046"/>
      <c r="UMF11" s="1842"/>
      <c r="UMG11" s="1842"/>
      <c r="UMH11" s="1842"/>
      <c r="UMI11" s="1843"/>
      <c r="UMJ11" s="1843"/>
      <c r="UMK11" s="1843"/>
      <c r="UML11" s="1840"/>
      <c r="UMM11" s="1841"/>
      <c r="UMN11" s="1841"/>
      <c r="UMO11" s="1047"/>
      <c r="UMP11" s="1047"/>
      <c r="UMS11" s="808"/>
      <c r="UMT11" s="1046"/>
      <c r="UMU11" s="1842"/>
      <c r="UMV11" s="1842"/>
      <c r="UMW11" s="1842"/>
      <c r="UMX11" s="1843"/>
      <c r="UMY11" s="1843"/>
      <c r="UMZ11" s="1843"/>
      <c r="UNA11" s="1840"/>
      <c r="UNB11" s="1841"/>
      <c r="UNC11" s="1841"/>
      <c r="UND11" s="1047"/>
      <c r="UNE11" s="1047"/>
      <c r="UNH11" s="808"/>
      <c r="UNI11" s="1046"/>
      <c r="UNJ11" s="1842"/>
      <c r="UNK11" s="1842"/>
      <c r="UNL11" s="1842"/>
      <c r="UNM11" s="1843"/>
      <c r="UNN11" s="1843"/>
      <c r="UNO11" s="1843"/>
      <c r="UNP11" s="1840"/>
      <c r="UNQ11" s="1841"/>
      <c r="UNR11" s="1841"/>
      <c r="UNS11" s="1047"/>
      <c r="UNT11" s="1047"/>
      <c r="UNW11" s="808"/>
      <c r="UNX11" s="1046"/>
      <c r="UNY11" s="1842"/>
      <c r="UNZ11" s="1842"/>
      <c r="UOA11" s="1842"/>
      <c r="UOB11" s="1843"/>
      <c r="UOC11" s="1843"/>
      <c r="UOD11" s="1843"/>
      <c r="UOE11" s="1840"/>
      <c r="UOF11" s="1841"/>
      <c r="UOG11" s="1841"/>
      <c r="UOH11" s="1047"/>
      <c r="UOI11" s="1047"/>
      <c r="UOL11" s="808"/>
      <c r="UOM11" s="1046"/>
      <c r="UON11" s="1842"/>
      <c r="UOO11" s="1842"/>
      <c r="UOP11" s="1842"/>
      <c r="UOQ11" s="1843"/>
      <c r="UOR11" s="1843"/>
      <c r="UOS11" s="1843"/>
      <c r="UOT11" s="1840"/>
      <c r="UOU11" s="1841"/>
      <c r="UOV11" s="1841"/>
      <c r="UOW11" s="1047"/>
      <c r="UOX11" s="1047"/>
      <c r="UPA11" s="808"/>
      <c r="UPB11" s="1046"/>
      <c r="UPC11" s="1842"/>
      <c r="UPD11" s="1842"/>
      <c r="UPE11" s="1842"/>
      <c r="UPF11" s="1843"/>
      <c r="UPG11" s="1843"/>
      <c r="UPH11" s="1843"/>
      <c r="UPI11" s="1840"/>
      <c r="UPJ11" s="1841"/>
      <c r="UPK11" s="1841"/>
      <c r="UPL11" s="1047"/>
      <c r="UPM11" s="1047"/>
      <c r="UPP11" s="808"/>
      <c r="UPQ11" s="1046"/>
      <c r="UPR11" s="1842"/>
      <c r="UPS11" s="1842"/>
      <c r="UPT11" s="1842"/>
      <c r="UPU11" s="1843"/>
      <c r="UPV11" s="1843"/>
      <c r="UPW11" s="1843"/>
      <c r="UPX11" s="1840"/>
      <c r="UPY11" s="1841"/>
      <c r="UPZ11" s="1841"/>
      <c r="UQA11" s="1047"/>
      <c r="UQB11" s="1047"/>
      <c r="UQE11" s="808"/>
      <c r="UQF11" s="1046"/>
      <c r="UQG11" s="1842"/>
      <c r="UQH11" s="1842"/>
      <c r="UQI11" s="1842"/>
      <c r="UQJ11" s="1843"/>
      <c r="UQK11" s="1843"/>
      <c r="UQL11" s="1843"/>
      <c r="UQM11" s="1840"/>
      <c r="UQN11" s="1841"/>
      <c r="UQO11" s="1841"/>
      <c r="UQP11" s="1047"/>
      <c r="UQQ11" s="1047"/>
      <c r="UQT11" s="808"/>
      <c r="UQU11" s="1046"/>
      <c r="UQV11" s="1842"/>
      <c r="UQW11" s="1842"/>
      <c r="UQX11" s="1842"/>
      <c r="UQY11" s="1843"/>
      <c r="UQZ11" s="1843"/>
      <c r="URA11" s="1843"/>
      <c r="URB11" s="1840"/>
      <c r="URC11" s="1841"/>
      <c r="URD11" s="1841"/>
      <c r="URE11" s="1047"/>
      <c r="URF11" s="1047"/>
      <c r="URI11" s="808"/>
      <c r="URJ11" s="1046"/>
      <c r="URK11" s="1842"/>
      <c r="URL11" s="1842"/>
      <c r="URM11" s="1842"/>
      <c r="URN11" s="1843"/>
      <c r="URO11" s="1843"/>
      <c r="URP11" s="1843"/>
      <c r="URQ11" s="1840"/>
      <c r="URR11" s="1841"/>
      <c r="URS11" s="1841"/>
      <c r="URT11" s="1047"/>
      <c r="URU11" s="1047"/>
      <c r="URX11" s="808"/>
      <c r="URY11" s="1046"/>
      <c r="URZ11" s="1842"/>
      <c r="USA11" s="1842"/>
      <c r="USB11" s="1842"/>
      <c r="USC11" s="1843"/>
      <c r="USD11" s="1843"/>
      <c r="USE11" s="1843"/>
      <c r="USF11" s="1840"/>
      <c r="USG11" s="1841"/>
      <c r="USH11" s="1841"/>
      <c r="USI11" s="1047"/>
      <c r="USJ11" s="1047"/>
      <c r="USM11" s="808"/>
      <c r="USN11" s="1046"/>
      <c r="USO11" s="1842"/>
      <c r="USP11" s="1842"/>
      <c r="USQ11" s="1842"/>
      <c r="USR11" s="1843"/>
      <c r="USS11" s="1843"/>
      <c r="UST11" s="1843"/>
      <c r="USU11" s="1840"/>
      <c r="USV11" s="1841"/>
      <c r="USW11" s="1841"/>
      <c r="USX11" s="1047"/>
      <c r="USY11" s="1047"/>
      <c r="UTB11" s="808"/>
      <c r="UTC11" s="1046"/>
      <c r="UTD11" s="1842"/>
      <c r="UTE11" s="1842"/>
      <c r="UTF11" s="1842"/>
      <c r="UTG11" s="1843"/>
      <c r="UTH11" s="1843"/>
      <c r="UTI11" s="1843"/>
      <c r="UTJ11" s="1840"/>
      <c r="UTK11" s="1841"/>
      <c r="UTL11" s="1841"/>
      <c r="UTM11" s="1047"/>
      <c r="UTN11" s="1047"/>
      <c r="UTQ11" s="808"/>
      <c r="UTR11" s="1046"/>
      <c r="UTS11" s="1842"/>
      <c r="UTT11" s="1842"/>
      <c r="UTU11" s="1842"/>
      <c r="UTV11" s="1843"/>
      <c r="UTW11" s="1843"/>
      <c r="UTX11" s="1843"/>
      <c r="UTY11" s="1840"/>
      <c r="UTZ11" s="1841"/>
      <c r="UUA11" s="1841"/>
      <c r="UUB11" s="1047"/>
      <c r="UUC11" s="1047"/>
      <c r="UUF11" s="808"/>
      <c r="UUG11" s="1046"/>
      <c r="UUH11" s="1842"/>
      <c r="UUI11" s="1842"/>
      <c r="UUJ11" s="1842"/>
      <c r="UUK11" s="1843"/>
      <c r="UUL11" s="1843"/>
      <c r="UUM11" s="1843"/>
      <c r="UUN11" s="1840"/>
      <c r="UUO11" s="1841"/>
      <c r="UUP11" s="1841"/>
      <c r="UUQ11" s="1047"/>
      <c r="UUR11" s="1047"/>
      <c r="UUU11" s="808"/>
      <c r="UUV11" s="1046"/>
      <c r="UUW11" s="1842"/>
      <c r="UUX11" s="1842"/>
      <c r="UUY11" s="1842"/>
      <c r="UUZ11" s="1843"/>
      <c r="UVA11" s="1843"/>
      <c r="UVB11" s="1843"/>
      <c r="UVC11" s="1840"/>
      <c r="UVD11" s="1841"/>
      <c r="UVE11" s="1841"/>
      <c r="UVF11" s="1047"/>
      <c r="UVG11" s="1047"/>
      <c r="UVJ11" s="808"/>
      <c r="UVK11" s="1046"/>
      <c r="UVL11" s="1842"/>
      <c r="UVM11" s="1842"/>
      <c r="UVN11" s="1842"/>
      <c r="UVO11" s="1843"/>
      <c r="UVP11" s="1843"/>
      <c r="UVQ11" s="1843"/>
      <c r="UVR11" s="1840"/>
      <c r="UVS11" s="1841"/>
      <c r="UVT11" s="1841"/>
      <c r="UVU11" s="1047"/>
      <c r="UVV11" s="1047"/>
      <c r="UVY11" s="808"/>
      <c r="UVZ11" s="1046"/>
      <c r="UWA11" s="1842"/>
      <c r="UWB11" s="1842"/>
      <c r="UWC11" s="1842"/>
      <c r="UWD11" s="1843"/>
      <c r="UWE11" s="1843"/>
      <c r="UWF11" s="1843"/>
      <c r="UWG11" s="1840"/>
      <c r="UWH11" s="1841"/>
      <c r="UWI11" s="1841"/>
      <c r="UWJ11" s="1047"/>
      <c r="UWK11" s="1047"/>
      <c r="UWN11" s="808"/>
      <c r="UWO11" s="1046"/>
      <c r="UWP11" s="1842"/>
      <c r="UWQ11" s="1842"/>
      <c r="UWR11" s="1842"/>
      <c r="UWS11" s="1843"/>
      <c r="UWT11" s="1843"/>
      <c r="UWU11" s="1843"/>
      <c r="UWV11" s="1840"/>
      <c r="UWW11" s="1841"/>
      <c r="UWX11" s="1841"/>
      <c r="UWY11" s="1047"/>
      <c r="UWZ11" s="1047"/>
      <c r="UXC11" s="808"/>
      <c r="UXD11" s="1046"/>
      <c r="UXE11" s="1842"/>
      <c r="UXF11" s="1842"/>
      <c r="UXG11" s="1842"/>
      <c r="UXH11" s="1843"/>
      <c r="UXI11" s="1843"/>
      <c r="UXJ11" s="1843"/>
      <c r="UXK11" s="1840"/>
      <c r="UXL11" s="1841"/>
      <c r="UXM11" s="1841"/>
      <c r="UXN11" s="1047"/>
      <c r="UXO11" s="1047"/>
      <c r="UXR11" s="808"/>
      <c r="UXS11" s="1046"/>
      <c r="UXT11" s="1842"/>
      <c r="UXU11" s="1842"/>
      <c r="UXV11" s="1842"/>
      <c r="UXW11" s="1843"/>
      <c r="UXX11" s="1843"/>
      <c r="UXY11" s="1843"/>
      <c r="UXZ11" s="1840"/>
      <c r="UYA11" s="1841"/>
      <c r="UYB11" s="1841"/>
      <c r="UYC11" s="1047"/>
      <c r="UYD11" s="1047"/>
      <c r="UYG11" s="808"/>
      <c r="UYH11" s="1046"/>
      <c r="UYI11" s="1842"/>
      <c r="UYJ11" s="1842"/>
      <c r="UYK11" s="1842"/>
      <c r="UYL11" s="1843"/>
      <c r="UYM11" s="1843"/>
      <c r="UYN11" s="1843"/>
      <c r="UYO11" s="1840"/>
      <c r="UYP11" s="1841"/>
      <c r="UYQ11" s="1841"/>
      <c r="UYR11" s="1047"/>
      <c r="UYS11" s="1047"/>
      <c r="UYV11" s="808"/>
      <c r="UYW11" s="1046"/>
      <c r="UYX11" s="1842"/>
      <c r="UYY11" s="1842"/>
      <c r="UYZ11" s="1842"/>
      <c r="UZA11" s="1843"/>
      <c r="UZB11" s="1843"/>
      <c r="UZC11" s="1843"/>
      <c r="UZD11" s="1840"/>
      <c r="UZE11" s="1841"/>
      <c r="UZF11" s="1841"/>
      <c r="UZG11" s="1047"/>
      <c r="UZH11" s="1047"/>
      <c r="UZK11" s="808"/>
      <c r="UZL11" s="1046"/>
      <c r="UZM11" s="1842"/>
      <c r="UZN11" s="1842"/>
      <c r="UZO11" s="1842"/>
      <c r="UZP11" s="1843"/>
      <c r="UZQ11" s="1843"/>
      <c r="UZR11" s="1843"/>
      <c r="UZS11" s="1840"/>
      <c r="UZT11" s="1841"/>
      <c r="UZU11" s="1841"/>
      <c r="UZV11" s="1047"/>
      <c r="UZW11" s="1047"/>
      <c r="UZZ11" s="808"/>
      <c r="VAA11" s="1046"/>
      <c r="VAB11" s="1842"/>
      <c r="VAC11" s="1842"/>
      <c r="VAD11" s="1842"/>
      <c r="VAE11" s="1843"/>
      <c r="VAF11" s="1843"/>
      <c r="VAG11" s="1843"/>
      <c r="VAH11" s="1840"/>
      <c r="VAI11" s="1841"/>
      <c r="VAJ11" s="1841"/>
      <c r="VAK11" s="1047"/>
      <c r="VAL11" s="1047"/>
      <c r="VAO11" s="808"/>
      <c r="VAP11" s="1046"/>
      <c r="VAQ11" s="1842"/>
      <c r="VAR11" s="1842"/>
      <c r="VAS11" s="1842"/>
      <c r="VAT11" s="1843"/>
      <c r="VAU11" s="1843"/>
      <c r="VAV11" s="1843"/>
      <c r="VAW11" s="1840"/>
      <c r="VAX11" s="1841"/>
      <c r="VAY11" s="1841"/>
      <c r="VAZ11" s="1047"/>
      <c r="VBA11" s="1047"/>
      <c r="VBD11" s="808"/>
      <c r="VBE11" s="1046"/>
      <c r="VBF11" s="1842"/>
      <c r="VBG11" s="1842"/>
      <c r="VBH11" s="1842"/>
      <c r="VBI11" s="1843"/>
      <c r="VBJ11" s="1843"/>
      <c r="VBK11" s="1843"/>
      <c r="VBL11" s="1840"/>
      <c r="VBM11" s="1841"/>
      <c r="VBN11" s="1841"/>
      <c r="VBO11" s="1047"/>
      <c r="VBP11" s="1047"/>
      <c r="VBS11" s="808"/>
      <c r="VBT11" s="1046"/>
      <c r="VBU11" s="1842"/>
      <c r="VBV11" s="1842"/>
      <c r="VBW11" s="1842"/>
      <c r="VBX11" s="1843"/>
      <c r="VBY11" s="1843"/>
      <c r="VBZ11" s="1843"/>
      <c r="VCA11" s="1840"/>
      <c r="VCB11" s="1841"/>
      <c r="VCC11" s="1841"/>
      <c r="VCD11" s="1047"/>
      <c r="VCE11" s="1047"/>
      <c r="VCH11" s="808"/>
      <c r="VCI11" s="1046"/>
      <c r="VCJ11" s="1842"/>
      <c r="VCK11" s="1842"/>
      <c r="VCL11" s="1842"/>
      <c r="VCM11" s="1843"/>
      <c r="VCN11" s="1843"/>
      <c r="VCO11" s="1843"/>
      <c r="VCP11" s="1840"/>
      <c r="VCQ11" s="1841"/>
      <c r="VCR11" s="1841"/>
      <c r="VCS11" s="1047"/>
      <c r="VCT11" s="1047"/>
      <c r="VCW11" s="808"/>
      <c r="VCX11" s="1046"/>
      <c r="VCY11" s="1842"/>
      <c r="VCZ11" s="1842"/>
      <c r="VDA11" s="1842"/>
      <c r="VDB11" s="1843"/>
      <c r="VDC11" s="1843"/>
      <c r="VDD11" s="1843"/>
      <c r="VDE11" s="1840"/>
      <c r="VDF11" s="1841"/>
      <c r="VDG11" s="1841"/>
      <c r="VDH11" s="1047"/>
      <c r="VDI11" s="1047"/>
      <c r="VDL11" s="808"/>
      <c r="VDM11" s="1046"/>
      <c r="VDN11" s="1842"/>
      <c r="VDO11" s="1842"/>
      <c r="VDP11" s="1842"/>
      <c r="VDQ11" s="1843"/>
      <c r="VDR11" s="1843"/>
      <c r="VDS11" s="1843"/>
      <c r="VDT11" s="1840"/>
      <c r="VDU11" s="1841"/>
      <c r="VDV11" s="1841"/>
      <c r="VDW11" s="1047"/>
      <c r="VDX11" s="1047"/>
      <c r="VEA11" s="808"/>
      <c r="VEB11" s="1046"/>
      <c r="VEC11" s="1842"/>
      <c r="VED11" s="1842"/>
      <c r="VEE11" s="1842"/>
      <c r="VEF11" s="1843"/>
      <c r="VEG11" s="1843"/>
      <c r="VEH11" s="1843"/>
      <c r="VEI11" s="1840"/>
      <c r="VEJ11" s="1841"/>
      <c r="VEK11" s="1841"/>
      <c r="VEL11" s="1047"/>
      <c r="VEM11" s="1047"/>
      <c r="VEP11" s="808"/>
      <c r="VEQ11" s="1046"/>
      <c r="VER11" s="1842"/>
      <c r="VES11" s="1842"/>
      <c r="VET11" s="1842"/>
      <c r="VEU11" s="1843"/>
      <c r="VEV11" s="1843"/>
      <c r="VEW11" s="1843"/>
      <c r="VEX11" s="1840"/>
      <c r="VEY11" s="1841"/>
      <c r="VEZ11" s="1841"/>
      <c r="VFA11" s="1047"/>
      <c r="VFB11" s="1047"/>
      <c r="VFE11" s="808"/>
      <c r="VFF11" s="1046"/>
      <c r="VFG11" s="1842"/>
      <c r="VFH11" s="1842"/>
      <c r="VFI11" s="1842"/>
      <c r="VFJ11" s="1843"/>
      <c r="VFK11" s="1843"/>
      <c r="VFL11" s="1843"/>
      <c r="VFM11" s="1840"/>
      <c r="VFN11" s="1841"/>
      <c r="VFO11" s="1841"/>
      <c r="VFP11" s="1047"/>
      <c r="VFQ11" s="1047"/>
      <c r="VFT11" s="808"/>
      <c r="VFU11" s="1046"/>
      <c r="VFV11" s="1842"/>
      <c r="VFW11" s="1842"/>
      <c r="VFX11" s="1842"/>
      <c r="VFY11" s="1843"/>
      <c r="VFZ11" s="1843"/>
      <c r="VGA11" s="1843"/>
      <c r="VGB11" s="1840"/>
      <c r="VGC11" s="1841"/>
      <c r="VGD11" s="1841"/>
      <c r="VGE11" s="1047"/>
      <c r="VGF11" s="1047"/>
      <c r="VGI11" s="808"/>
      <c r="VGJ11" s="1046"/>
      <c r="VGK11" s="1842"/>
      <c r="VGL11" s="1842"/>
      <c r="VGM11" s="1842"/>
      <c r="VGN11" s="1843"/>
      <c r="VGO11" s="1843"/>
      <c r="VGP11" s="1843"/>
      <c r="VGQ11" s="1840"/>
      <c r="VGR11" s="1841"/>
      <c r="VGS11" s="1841"/>
      <c r="VGT11" s="1047"/>
      <c r="VGU11" s="1047"/>
      <c r="VGX11" s="808"/>
      <c r="VGY11" s="1046"/>
      <c r="VGZ11" s="1842"/>
      <c r="VHA11" s="1842"/>
      <c r="VHB11" s="1842"/>
      <c r="VHC11" s="1843"/>
      <c r="VHD11" s="1843"/>
      <c r="VHE11" s="1843"/>
      <c r="VHF11" s="1840"/>
      <c r="VHG11" s="1841"/>
      <c r="VHH11" s="1841"/>
      <c r="VHI11" s="1047"/>
      <c r="VHJ11" s="1047"/>
      <c r="VHM11" s="808"/>
      <c r="VHN11" s="1046"/>
      <c r="VHO11" s="1842"/>
      <c r="VHP11" s="1842"/>
      <c r="VHQ11" s="1842"/>
      <c r="VHR11" s="1843"/>
      <c r="VHS11" s="1843"/>
      <c r="VHT11" s="1843"/>
      <c r="VHU11" s="1840"/>
      <c r="VHV11" s="1841"/>
      <c r="VHW11" s="1841"/>
      <c r="VHX11" s="1047"/>
      <c r="VHY11" s="1047"/>
      <c r="VIB11" s="808"/>
      <c r="VIC11" s="1046"/>
      <c r="VID11" s="1842"/>
      <c r="VIE11" s="1842"/>
      <c r="VIF11" s="1842"/>
      <c r="VIG11" s="1843"/>
      <c r="VIH11" s="1843"/>
      <c r="VII11" s="1843"/>
      <c r="VIJ11" s="1840"/>
      <c r="VIK11" s="1841"/>
      <c r="VIL11" s="1841"/>
      <c r="VIM11" s="1047"/>
      <c r="VIN11" s="1047"/>
      <c r="VIQ11" s="808"/>
      <c r="VIR11" s="1046"/>
      <c r="VIS11" s="1842"/>
      <c r="VIT11" s="1842"/>
      <c r="VIU11" s="1842"/>
      <c r="VIV11" s="1843"/>
      <c r="VIW11" s="1843"/>
      <c r="VIX11" s="1843"/>
      <c r="VIY11" s="1840"/>
      <c r="VIZ11" s="1841"/>
      <c r="VJA11" s="1841"/>
      <c r="VJB11" s="1047"/>
      <c r="VJC11" s="1047"/>
      <c r="VJF11" s="808"/>
      <c r="VJG11" s="1046"/>
      <c r="VJH11" s="1842"/>
      <c r="VJI11" s="1842"/>
      <c r="VJJ11" s="1842"/>
      <c r="VJK11" s="1843"/>
      <c r="VJL11" s="1843"/>
      <c r="VJM11" s="1843"/>
      <c r="VJN11" s="1840"/>
      <c r="VJO11" s="1841"/>
      <c r="VJP11" s="1841"/>
      <c r="VJQ11" s="1047"/>
      <c r="VJR11" s="1047"/>
      <c r="VJU11" s="808"/>
      <c r="VJV11" s="1046"/>
      <c r="VJW11" s="1842"/>
      <c r="VJX11" s="1842"/>
      <c r="VJY11" s="1842"/>
      <c r="VJZ11" s="1843"/>
      <c r="VKA11" s="1843"/>
      <c r="VKB11" s="1843"/>
      <c r="VKC11" s="1840"/>
      <c r="VKD11" s="1841"/>
      <c r="VKE11" s="1841"/>
      <c r="VKF11" s="1047"/>
      <c r="VKG11" s="1047"/>
      <c r="VKJ11" s="808"/>
      <c r="VKK11" s="1046"/>
      <c r="VKL11" s="1842"/>
      <c r="VKM11" s="1842"/>
      <c r="VKN11" s="1842"/>
      <c r="VKO11" s="1843"/>
      <c r="VKP11" s="1843"/>
      <c r="VKQ11" s="1843"/>
      <c r="VKR11" s="1840"/>
      <c r="VKS11" s="1841"/>
      <c r="VKT11" s="1841"/>
      <c r="VKU11" s="1047"/>
      <c r="VKV11" s="1047"/>
      <c r="VKY11" s="808"/>
      <c r="VKZ11" s="1046"/>
      <c r="VLA11" s="1842"/>
      <c r="VLB11" s="1842"/>
      <c r="VLC11" s="1842"/>
      <c r="VLD11" s="1843"/>
      <c r="VLE11" s="1843"/>
      <c r="VLF11" s="1843"/>
      <c r="VLG11" s="1840"/>
      <c r="VLH11" s="1841"/>
      <c r="VLI11" s="1841"/>
      <c r="VLJ11" s="1047"/>
      <c r="VLK11" s="1047"/>
      <c r="VLN11" s="808"/>
      <c r="VLO11" s="1046"/>
      <c r="VLP11" s="1842"/>
      <c r="VLQ11" s="1842"/>
      <c r="VLR11" s="1842"/>
      <c r="VLS11" s="1843"/>
      <c r="VLT11" s="1843"/>
      <c r="VLU11" s="1843"/>
      <c r="VLV11" s="1840"/>
      <c r="VLW11" s="1841"/>
      <c r="VLX11" s="1841"/>
      <c r="VLY11" s="1047"/>
      <c r="VLZ11" s="1047"/>
      <c r="VMC11" s="808"/>
      <c r="VMD11" s="1046"/>
      <c r="VME11" s="1842"/>
      <c r="VMF11" s="1842"/>
      <c r="VMG11" s="1842"/>
      <c r="VMH11" s="1843"/>
      <c r="VMI11" s="1843"/>
      <c r="VMJ11" s="1843"/>
      <c r="VMK11" s="1840"/>
      <c r="VML11" s="1841"/>
      <c r="VMM11" s="1841"/>
      <c r="VMN11" s="1047"/>
      <c r="VMO11" s="1047"/>
      <c r="VMR11" s="808"/>
      <c r="VMS11" s="1046"/>
      <c r="VMT11" s="1842"/>
      <c r="VMU11" s="1842"/>
      <c r="VMV11" s="1842"/>
      <c r="VMW11" s="1843"/>
      <c r="VMX11" s="1843"/>
      <c r="VMY11" s="1843"/>
      <c r="VMZ11" s="1840"/>
      <c r="VNA11" s="1841"/>
      <c r="VNB11" s="1841"/>
      <c r="VNC11" s="1047"/>
      <c r="VND11" s="1047"/>
      <c r="VNG11" s="808"/>
      <c r="VNH11" s="1046"/>
      <c r="VNI11" s="1842"/>
      <c r="VNJ11" s="1842"/>
      <c r="VNK11" s="1842"/>
      <c r="VNL11" s="1843"/>
      <c r="VNM11" s="1843"/>
      <c r="VNN11" s="1843"/>
      <c r="VNO11" s="1840"/>
      <c r="VNP11" s="1841"/>
      <c r="VNQ11" s="1841"/>
      <c r="VNR11" s="1047"/>
      <c r="VNS11" s="1047"/>
      <c r="VNV11" s="808"/>
      <c r="VNW11" s="1046"/>
      <c r="VNX11" s="1842"/>
      <c r="VNY11" s="1842"/>
      <c r="VNZ11" s="1842"/>
      <c r="VOA11" s="1843"/>
      <c r="VOB11" s="1843"/>
      <c r="VOC11" s="1843"/>
      <c r="VOD11" s="1840"/>
      <c r="VOE11" s="1841"/>
      <c r="VOF11" s="1841"/>
      <c r="VOG11" s="1047"/>
      <c r="VOH11" s="1047"/>
      <c r="VOK11" s="808"/>
      <c r="VOL11" s="1046"/>
      <c r="VOM11" s="1842"/>
      <c r="VON11" s="1842"/>
      <c r="VOO11" s="1842"/>
      <c r="VOP11" s="1843"/>
      <c r="VOQ11" s="1843"/>
      <c r="VOR11" s="1843"/>
      <c r="VOS11" s="1840"/>
      <c r="VOT11" s="1841"/>
      <c r="VOU11" s="1841"/>
      <c r="VOV11" s="1047"/>
      <c r="VOW11" s="1047"/>
      <c r="VOZ11" s="808"/>
      <c r="VPA11" s="1046"/>
      <c r="VPB11" s="1842"/>
      <c r="VPC11" s="1842"/>
      <c r="VPD11" s="1842"/>
      <c r="VPE11" s="1843"/>
      <c r="VPF11" s="1843"/>
      <c r="VPG11" s="1843"/>
      <c r="VPH11" s="1840"/>
      <c r="VPI11" s="1841"/>
      <c r="VPJ11" s="1841"/>
      <c r="VPK11" s="1047"/>
      <c r="VPL11" s="1047"/>
      <c r="VPO11" s="808"/>
      <c r="VPP11" s="1046"/>
      <c r="VPQ11" s="1842"/>
      <c r="VPR11" s="1842"/>
      <c r="VPS11" s="1842"/>
      <c r="VPT11" s="1843"/>
      <c r="VPU11" s="1843"/>
      <c r="VPV11" s="1843"/>
      <c r="VPW11" s="1840"/>
      <c r="VPX11" s="1841"/>
      <c r="VPY11" s="1841"/>
      <c r="VPZ11" s="1047"/>
      <c r="VQA11" s="1047"/>
      <c r="VQD11" s="808"/>
      <c r="VQE11" s="1046"/>
      <c r="VQF11" s="1842"/>
      <c r="VQG11" s="1842"/>
      <c r="VQH11" s="1842"/>
      <c r="VQI11" s="1843"/>
      <c r="VQJ11" s="1843"/>
      <c r="VQK11" s="1843"/>
      <c r="VQL11" s="1840"/>
      <c r="VQM11" s="1841"/>
      <c r="VQN11" s="1841"/>
      <c r="VQO11" s="1047"/>
      <c r="VQP11" s="1047"/>
      <c r="VQS11" s="808"/>
      <c r="VQT11" s="1046"/>
      <c r="VQU11" s="1842"/>
      <c r="VQV11" s="1842"/>
      <c r="VQW11" s="1842"/>
      <c r="VQX11" s="1843"/>
      <c r="VQY11" s="1843"/>
      <c r="VQZ11" s="1843"/>
      <c r="VRA11" s="1840"/>
      <c r="VRB11" s="1841"/>
      <c r="VRC11" s="1841"/>
      <c r="VRD11" s="1047"/>
      <c r="VRE11" s="1047"/>
      <c r="VRH11" s="808"/>
      <c r="VRI11" s="1046"/>
      <c r="VRJ11" s="1842"/>
      <c r="VRK11" s="1842"/>
      <c r="VRL11" s="1842"/>
      <c r="VRM11" s="1843"/>
      <c r="VRN11" s="1843"/>
      <c r="VRO11" s="1843"/>
      <c r="VRP11" s="1840"/>
      <c r="VRQ11" s="1841"/>
      <c r="VRR11" s="1841"/>
      <c r="VRS11" s="1047"/>
      <c r="VRT11" s="1047"/>
      <c r="VRW11" s="808"/>
      <c r="VRX11" s="1046"/>
      <c r="VRY11" s="1842"/>
      <c r="VRZ11" s="1842"/>
      <c r="VSA11" s="1842"/>
      <c r="VSB11" s="1843"/>
      <c r="VSC11" s="1843"/>
      <c r="VSD11" s="1843"/>
      <c r="VSE11" s="1840"/>
      <c r="VSF11" s="1841"/>
      <c r="VSG11" s="1841"/>
      <c r="VSH11" s="1047"/>
      <c r="VSI11" s="1047"/>
      <c r="VSL11" s="808"/>
      <c r="VSM11" s="1046"/>
      <c r="VSN11" s="1842"/>
      <c r="VSO11" s="1842"/>
      <c r="VSP11" s="1842"/>
      <c r="VSQ11" s="1843"/>
      <c r="VSR11" s="1843"/>
      <c r="VSS11" s="1843"/>
      <c r="VST11" s="1840"/>
      <c r="VSU11" s="1841"/>
      <c r="VSV11" s="1841"/>
      <c r="VSW11" s="1047"/>
      <c r="VSX11" s="1047"/>
      <c r="VTA11" s="808"/>
      <c r="VTB11" s="1046"/>
      <c r="VTC11" s="1842"/>
      <c r="VTD11" s="1842"/>
      <c r="VTE11" s="1842"/>
      <c r="VTF11" s="1843"/>
      <c r="VTG11" s="1843"/>
      <c r="VTH11" s="1843"/>
      <c r="VTI11" s="1840"/>
      <c r="VTJ11" s="1841"/>
      <c r="VTK11" s="1841"/>
      <c r="VTL11" s="1047"/>
      <c r="VTM11" s="1047"/>
      <c r="VTP11" s="808"/>
      <c r="VTQ11" s="1046"/>
      <c r="VTR11" s="1842"/>
      <c r="VTS11" s="1842"/>
      <c r="VTT11" s="1842"/>
      <c r="VTU11" s="1843"/>
      <c r="VTV11" s="1843"/>
      <c r="VTW11" s="1843"/>
      <c r="VTX11" s="1840"/>
      <c r="VTY11" s="1841"/>
      <c r="VTZ11" s="1841"/>
      <c r="VUA11" s="1047"/>
      <c r="VUB11" s="1047"/>
      <c r="VUE11" s="808"/>
      <c r="VUF11" s="1046"/>
      <c r="VUG11" s="1842"/>
      <c r="VUH11" s="1842"/>
      <c r="VUI11" s="1842"/>
      <c r="VUJ11" s="1843"/>
      <c r="VUK11" s="1843"/>
      <c r="VUL11" s="1843"/>
      <c r="VUM11" s="1840"/>
      <c r="VUN11" s="1841"/>
      <c r="VUO11" s="1841"/>
      <c r="VUP11" s="1047"/>
      <c r="VUQ11" s="1047"/>
      <c r="VUT11" s="808"/>
      <c r="VUU11" s="1046"/>
      <c r="VUV11" s="1842"/>
      <c r="VUW11" s="1842"/>
      <c r="VUX11" s="1842"/>
      <c r="VUY11" s="1843"/>
      <c r="VUZ11" s="1843"/>
      <c r="VVA11" s="1843"/>
      <c r="VVB11" s="1840"/>
      <c r="VVC11" s="1841"/>
      <c r="VVD11" s="1841"/>
      <c r="VVE11" s="1047"/>
      <c r="VVF11" s="1047"/>
      <c r="VVI11" s="808"/>
      <c r="VVJ11" s="1046"/>
      <c r="VVK11" s="1842"/>
      <c r="VVL11" s="1842"/>
      <c r="VVM11" s="1842"/>
      <c r="VVN11" s="1843"/>
      <c r="VVO11" s="1843"/>
      <c r="VVP11" s="1843"/>
      <c r="VVQ11" s="1840"/>
      <c r="VVR11" s="1841"/>
      <c r="VVS11" s="1841"/>
      <c r="VVT11" s="1047"/>
      <c r="VVU11" s="1047"/>
      <c r="VVX11" s="808"/>
      <c r="VVY11" s="1046"/>
      <c r="VVZ11" s="1842"/>
      <c r="VWA11" s="1842"/>
      <c r="VWB11" s="1842"/>
      <c r="VWC11" s="1843"/>
      <c r="VWD11" s="1843"/>
      <c r="VWE11" s="1843"/>
      <c r="VWF11" s="1840"/>
      <c r="VWG11" s="1841"/>
      <c r="VWH11" s="1841"/>
      <c r="VWI11" s="1047"/>
      <c r="VWJ11" s="1047"/>
      <c r="VWM11" s="808"/>
      <c r="VWN11" s="1046"/>
      <c r="VWO11" s="1842"/>
      <c r="VWP11" s="1842"/>
      <c r="VWQ11" s="1842"/>
      <c r="VWR11" s="1843"/>
      <c r="VWS11" s="1843"/>
      <c r="VWT11" s="1843"/>
      <c r="VWU11" s="1840"/>
      <c r="VWV11" s="1841"/>
      <c r="VWW11" s="1841"/>
      <c r="VWX11" s="1047"/>
      <c r="VWY11" s="1047"/>
      <c r="VXB11" s="808"/>
      <c r="VXC11" s="1046"/>
      <c r="VXD11" s="1842"/>
      <c r="VXE11" s="1842"/>
      <c r="VXF11" s="1842"/>
      <c r="VXG11" s="1843"/>
      <c r="VXH11" s="1843"/>
      <c r="VXI11" s="1843"/>
      <c r="VXJ11" s="1840"/>
      <c r="VXK11" s="1841"/>
      <c r="VXL11" s="1841"/>
      <c r="VXM11" s="1047"/>
      <c r="VXN11" s="1047"/>
      <c r="VXQ11" s="808"/>
      <c r="VXR11" s="1046"/>
      <c r="VXS11" s="1842"/>
      <c r="VXT11" s="1842"/>
      <c r="VXU11" s="1842"/>
      <c r="VXV11" s="1843"/>
      <c r="VXW11" s="1843"/>
      <c r="VXX11" s="1843"/>
      <c r="VXY11" s="1840"/>
      <c r="VXZ11" s="1841"/>
      <c r="VYA11" s="1841"/>
      <c r="VYB11" s="1047"/>
      <c r="VYC11" s="1047"/>
      <c r="VYF11" s="808"/>
      <c r="VYG11" s="1046"/>
      <c r="VYH11" s="1842"/>
      <c r="VYI11" s="1842"/>
      <c r="VYJ11" s="1842"/>
      <c r="VYK11" s="1843"/>
      <c r="VYL11" s="1843"/>
      <c r="VYM11" s="1843"/>
      <c r="VYN11" s="1840"/>
      <c r="VYO11" s="1841"/>
      <c r="VYP11" s="1841"/>
      <c r="VYQ11" s="1047"/>
      <c r="VYR11" s="1047"/>
      <c r="VYU11" s="808"/>
      <c r="VYV11" s="1046"/>
      <c r="VYW11" s="1842"/>
      <c r="VYX11" s="1842"/>
      <c r="VYY11" s="1842"/>
      <c r="VYZ11" s="1843"/>
      <c r="VZA11" s="1843"/>
      <c r="VZB11" s="1843"/>
      <c r="VZC11" s="1840"/>
      <c r="VZD11" s="1841"/>
      <c r="VZE11" s="1841"/>
      <c r="VZF11" s="1047"/>
      <c r="VZG11" s="1047"/>
      <c r="VZJ11" s="808"/>
      <c r="VZK11" s="1046"/>
      <c r="VZL11" s="1842"/>
      <c r="VZM11" s="1842"/>
      <c r="VZN11" s="1842"/>
      <c r="VZO11" s="1843"/>
      <c r="VZP11" s="1843"/>
      <c r="VZQ11" s="1843"/>
      <c r="VZR11" s="1840"/>
      <c r="VZS11" s="1841"/>
      <c r="VZT11" s="1841"/>
      <c r="VZU11" s="1047"/>
      <c r="VZV11" s="1047"/>
      <c r="VZY11" s="808"/>
      <c r="VZZ11" s="1046"/>
      <c r="WAA11" s="1842"/>
      <c r="WAB11" s="1842"/>
      <c r="WAC11" s="1842"/>
      <c r="WAD11" s="1843"/>
      <c r="WAE11" s="1843"/>
      <c r="WAF11" s="1843"/>
      <c r="WAG11" s="1840"/>
      <c r="WAH11" s="1841"/>
      <c r="WAI11" s="1841"/>
      <c r="WAJ11" s="1047"/>
      <c r="WAK11" s="1047"/>
      <c r="WAN11" s="808"/>
      <c r="WAO11" s="1046"/>
      <c r="WAP11" s="1842"/>
      <c r="WAQ11" s="1842"/>
      <c r="WAR11" s="1842"/>
      <c r="WAS11" s="1843"/>
      <c r="WAT11" s="1843"/>
      <c r="WAU11" s="1843"/>
      <c r="WAV11" s="1840"/>
      <c r="WAW11" s="1841"/>
      <c r="WAX11" s="1841"/>
      <c r="WAY11" s="1047"/>
      <c r="WAZ11" s="1047"/>
      <c r="WBC11" s="808"/>
      <c r="WBD11" s="1046"/>
      <c r="WBE11" s="1842"/>
      <c r="WBF11" s="1842"/>
      <c r="WBG11" s="1842"/>
      <c r="WBH11" s="1843"/>
      <c r="WBI11" s="1843"/>
      <c r="WBJ11" s="1843"/>
      <c r="WBK11" s="1840"/>
      <c r="WBL11" s="1841"/>
      <c r="WBM11" s="1841"/>
      <c r="WBN11" s="1047"/>
      <c r="WBO11" s="1047"/>
      <c r="WBR11" s="808"/>
      <c r="WBS11" s="1046"/>
      <c r="WBT11" s="1842"/>
      <c r="WBU11" s="1842"/>
      <c r="WBV11" s="1842"/>
      <c r="WBW11" s="1843"/>
      <c r="WBX11" s="1843"/>
      <c r="WBY11" s="1843"/>
      <c r="WBZ11" s="1840"/>
      <c r="WCA11" s="1841"/>
      <c r="WCB11" s="1841"/>
      <c r="WCC11" s="1047"/>
      <c r="WCD11" s="1047"/>
      <c r="WCG11" s="808"/>
      <c r="WCH11" s="1046"/>
      <c r="WCI11" s="1842"/>
      <c r="WCJ11" s="1842"/>
      <c r="WCK11" s="1842"/>
      <c r="WCL11" s="1843"/>
      <c r="WCM11" s="1843"/>
      <c r="WCN11" s="1843"/>
      <c r="WCO11" s="1840"/>
      <c r="WCP11" s="1841"/>
      <c r="WCQ11" s="1841"/>
      <c r="WCR11" s="1047"/>
      <c r="WCS11" s="1047"/>
      <c r="WCV11" s="808"/>
      <c r="WCW11" s="1046"/>
      <c r="WCX11" s="1842"/>
      <c r="WCY11" s="1842"/>
      <c r="WCZ11" s="1842"/>
      <c r="WDA11" s="1843"/>
      <c r="WDB11" s="1843"/>
      <c r="WDC11" s="1843"/>
      <c r="WDD11" s="1840"/>
      <c r="WDE11" s="1841"/>
      <c r="WDF11" s="1841"/>
      <c r="WDG11" s="1047"/>
      <c r="WDH11" s="1047"/>
      <c r="WDK11" s="808"/>
      <c r="WDL11" s="1046"/>
      <c r="WDM11" s="1842"/>
      <c r="WDN11" s="1842"/>
      <c r="WDO11" s="1842"/>
      <c r="WDP11" s="1843"/>
      <c r="WDQ11" s="1843"/>
      <c r="WDR11" s="1843"/>
      <c r="WDS11" s="1840"/>
      <c r="WDT11" s="1841"/>
      <c r="WDU11" s="1841"/>
      <c r="WDV11" s="1047"/>
      <c r="WDW11" s="1047"/>
      <c r="WDZ11" s="808"/>
      <c r="WEA11" s="1046"/>
      <c r="WEB11" s="1842"/>
      <c r="WEC11" s="1842"/>
      <c r="WED11" s="1842"/>
      <c r="WEE11" s="1843"/>
      <c r="WEF11" s="1843"/>
      <c r="WEG11" s="1843"/>
      <c r="WEH11" s="1840"/>
      <c r="WEI11" s="1841"/>
      <c r="WEJ11" s="1841"/>
      <c r="WEK11" s="1047"/>
      <c r="WEL11" s="1047"/>
      <c r="WEO11" s="808"/>
      <c r="WEP11" s="1046"/>
      <c r="WEQ11" s="1842"/>
      <c r="WER11" s="1842"/>
      <c r="WES11" s="1842"/>
      <c r="WET11" s="1843"/>
      <c r="WEU11" s="1843"/>
      <c r="WEV11" s="1843"/>
      <c r="WEW11" s="1840"/>
      <c r="WEX11" s="1841"/>
      <c r="WEY11" s="1841"/>
      <c r="WEZ11" s="1047"/>
      <c r="WFA11" s="1047"/>
      <c r="WFD11" s="808"/>
      <c r="WFE11" s="1046"/>
      <c r="WFF11" s="1842"/>
      <c r="WFG11" s="1842"/>
      <c r="WFH11" s="1842"/>
      <c r="WFI11" s="1843"/>
      <c r="WFJ11" s="1843"/>
      <c r="WFK11" s="1843"/>
      <c r="WFL11" s="1840"/>
      <c r="WFM11" s="1841"/>
      <c r="WFN11" s="1841"/>
      <c r="WFO11" s="1047"/>
      <c r="WFP11" s="1047"/>
      <c r="WFS11" s="808"/>
      <c r="WFT11" s="1046"/>
      <c r="WFU11" s="1842"/>
      <c r="WFV11" s="1842"/>
      <c r="WFW11" s="1842"/>
      <c r="WFX11" s="1843"/>
      <c r="WFY11" s="1843"/>
      <c r="WFZ11" s="1843"/>
      <c r="WGA11" s="1840"/>
      <c r="WGB11" s="1841"/>
      <c r="WGC11" s="1841"/>
      <c r="WGD11" s="1047"/>
      <c r="WGE11" s="1047"/>
      <c r="WGH11" s="808"/>
      <c r="WGI11" s="1046"/>
      <c r="WGJ11" s="1842"/>
      <c r="WGK11" s="1842"/>
      <c r="WGL11" s="1842"/>
      <c r="WGM11" s="1843"/>
      <c r="WGN11" s="1843"/>
      <c r="WGO11" s="1843"/>
      <c r="WGP11" s="1840"/>
      <c r="WGQ11" s="1841"/>
      <c r="WGR11" s="1841"/>
      <c r="WGS11" s="1047"/>
      <c r="WGT11" s="1047"/>
      <c r="WGW11" s="808"/>
      <c r="WGX11" s="1046"/>
      <c r="WGY11" s="1842"/>
      <c r="WGZ11" s="1842"/>
      <c r="WHA11" s="1842"/>
      <c r="WHB11" s="1843"/>
      <c r="WHC11" s="1843"/>
      <c r="WHD11" s="1843"/>
      <c r="WHE11" s="1840"/>
      <c r="WHF11" s="1841"/>
      <c r="WHG11" s="1841"/>
      <c r="WHH11" s="1047"/>
      <c r="WHI11" s="1047"/>
      <c r="WHL11" s="808"/>
      <c r="WHM11" s="1046"/>
      <c r="WHN11" s="1842"/>
      <c r="WHO11" s="1842"/>
      <c r="WHP11" s="1842"/>
      <c r="WHQ11" s="1843"/>
      <c r="WHR11" s="1843"/>
      <c r="WHS11" s="1843"/>
      <c r="WHT11" s="1840"/>
      <c r="WHU11" s="1841"/>
      <c r="WHV11" s="1841"/>
      <c r="WHW11" s="1047"/>
      <c r="WHX11" s="1047"/>
      <c r="WIA11" s="808"/>
      <c r="WIB11" s="1046"/>
      <c r="WIC11" s="1842"/>
      <c r="WID11" s="1842"/>
      <c r="WIE11" s="1842"/>
      <c r="WIF11" s="1843"/>
      <c r="WIG11" s="1843"/>
      <c r="WIH11" s="1843"/>
      <c r="WII11" s="1840"/>
      <c r="WIJ11" s="1841"/>
      <c r="WIK11" s="1841"/>
      <c r="WIL11" s="1047"/>
      <c r="WIM11" s="1047"/>
      <c r="WIP11" s="808"/>
      <c r="WIQ11" s="1046"/>
      <c r="WIR11" s="1842"/>
      <c r="WIS11" s="1842"/>
      <c r="WIT11" s="1842"/>
      <c r="WIU11" s="1843"/>
      <c r="WIV11" s="1843"/>
      <c r="WIW11" s="1843"/>
      <c r="WIX11" s="1840"/>
      <c r="WIY11" s="1841"/>
      <c r="WIZ11" s="1841"/>
      <c r="WJA11" s="1047"/>
      <c r="WJB11" s="1047"/>
      <c r="WJE11" s="808"/>
      <c r="WJF11" s="1046"/>
      <c r="WJG11" s="1842"/>
      <c r="WJH11" s="1842"/>
      <c r="WJI11" s="1842"/>
      <c r="WJJ11" s="1843"/>
      <c r="WJK11" s="1843"/>
      <c r="WJL11" s="1843"/>
      <c r="WJM11" s="1840"/>
      <c r="WJN11" s="1841"/>
      <c r="WJO11" s="1841"/>
      <c r="WJP11" s="1047"/>
      <c r="WJQ11" s="1047"/>
      <c r="WJT11" s="808"/>
      <c r="WJU11" s="1046"/>
      <c r="WJV11" s="1842"/>
      <c r="WJW11" s="1842"/>
      <c r="WJX11" s="1842"/>
      <c r="WJY11" s="1843"/>
      <c r="WJZ11" s="1843"/>
      <c r="WKA11" s="1843"/>
      <c r="WKB11" s="1840"/>
      <c r="WKC11" s="1841"/>
      <c r="WKD11" s="1841"/>
      <c r="WKE11" s="1047"/>
      <c r="WKF11" s="1047"/>
      <c r="WKI11" s="808"/>
      <c r="WKJ11" s="1046"/>
      <c r="WKK11" s="1842"/>
      <c r="WKL11" s="1842"/>
      <c r="WKM11" s="1842"/>
      <c r="WKN11" s="1843"/>
      <c r="WKO11" s="1843"/>
      <c r="WKP11" s="1843"/>
      <c r="WKQ11" s="1840"/>
      <c r="WKR11" s="1841"/>
      <c r="WKS11" s="1841"/>
      <c r="WKT11" s="1047"/>
      <c r="WKU11" s="1047"/>
      <c r="WKX11" s="808"/>
      <c r="WKY11" s="1046"/>
      <c r="WKZ11" s="1842"/>
      <c r="WLA11" s="1842"/>
      <c r="WLB11" s="1842"/>
      <c r="WLC11" s="1843"/>
      <c r="WLD11" s="1843"/>
      <c r="WLE11" s="1843"/>
      <c r="WLF11" s="1840"/>
      <c r="WLG11" s="1841"/>
      <c r="WLH11" s="1841"/>
      <c r="WLI11" s="1047"/>
      <c r="WLJ11" s="1047"/>
      <c r="WLM11" s="808"/>
      <c r="WLN11" s="1046"/>
      <c r="WLO11" s="1842"/>
      <c r="WLP11" s="1842"/>
      <c r="WLQ11" s="1842"/>
      <c r="WLR11" s="1843"/>
      <c r="WLS11" s="1843"/>
      <c r="WLT11" s="1843"/>
      <c r="WLU11" s="1840"/>
      <c r="WLV11" s="1841"/>
      <c r="WLW11" s="1841"/>
      <c r="WLX11" s="1047"/>
      <c r="WLY11" s="1047"/>
      <c r="WMB11" s="808"/>
      <c r="WMC11" s="1046"/>
      <c r="WMD11" s="1842"/>
      <c r="WME11" s="1842"/>
      <c r="WMF11" s="1842"/>
      <c r="WMG11" s="1843"/>
      <c r="WMH11" s="1843"/>
      <c r="WMI11" s="1843"/>
      <c r="WMJ11" s="1840"/>
      <c r="WMK11" s="1841"/>
      <c r="WML11" s="1841"/>
      <c r="WMM11" s="1047"/>
      <c r="WMN11" s="1047"/>
      <c r="WMQ11" s="808"/>
      <c r="WMR11" s="1046"/>
      <c r="WMS11" s="1842"/>
      <c r="WMT11" s="1842"/>
      <c r="WMU11" s="1842"/>
      <c r="WMV11" s="1843"/>
      <c r="WMW11" s="1843"/>
      <c r="WMX11" s="1843"/>
      <c r="WMY11" s="1840"/>
      <c r="WMZ11" s="1841"/>
      <c r="WNA11" s="1841"/>
      <c r="WNB11" s="1047"/>
      <c r="WNC11" s="1047"/>
      <c r="WNF11" s="808"/>
      <c r="WNG11" s="1046"/>
      <c r="WNH11" s="1842"/>
      <c r="WNI11" s="1842"/>
      <c r="WNJ11" s="1842"/>
      <c r="WNK11" s="1843"/>
      <c r="WNL11" s="1843"/>
      <c r="WNM11" s="1843"/>
      <c r="WNN11" s="1840"/>
      <c r="WNO11" s="1841"/>
      <c r="WNP11" s="1841"/>
      <c r="WNQ11" s="1047"/>
      <c r="WNR11" s="1047"/>
      <c r="WNU11" s="808"/>
      <c r="WNV11" s="1046"/>
      <c r="WNW11" s="1842"/>
      <c r="WNX11" s="1842"/>
      <c r="WNY11" s="1842"/>
      <c r="WNZ11" s="1843"/>
      <c r="WOA11" s="1843"/>
      <c r="WOB11" s="1843"/>
      <c r="WOC11" s="1840"/>
      <c r="WOD11" s="1841"/>
      <c r="WOE11" s="1841"/>
      <c r="WOF11" s="1047"/>
      <c r="WOG11" s="1047"/>
      <c r="WOJ11" s="808"/>
      <c r="WOK11" s="1046"/>
      <c r="WOL11" s="1842"/>
      <c r="WOM11" s="1842"/>
      <c r="WON11" s="1842"/>
      <c r="WOO11" s="1843"/>
      <c r="WOP11" s="1843"/>
      <c r="WOQ11" s="1843"/>
      <c r="WOR11" s="1840"/>
      <c r="WOS11" s="1841"/>
      <c r="WOT11" s="1841"/>
      <c r="WOU11" s="1047"/>
      <c r="WOV11" s="1047"/>
      <c r="WOY11" s="808"/>
      <c r="WOZ11" s="1046"/>
      <c r="WPA11" s="1842"/>
      <c r="WPB11" s="1842"/>
      <c r="WPC11" s="1842"/>
      <c r="WPD11" s="1843"/>
      <c r="WPE11" s="1843"/>
      <c r="WPF11" s="1843"/>
      <c r="WPG11" s="1840"/>
      <c r="WPH11" s="1841"/>
      <c r="WPI11" s="1841"/>
      <c r="WPJ11" s="1047"/>
      <c r="WPK11" s="1047"/>
      <c r="WPN11" s="808"/>
      <c r="WPO11" s="1046"/>
      <c r="WPP11" s="1842"/>
      <c r="WPQ11" s="1842"/>
      <c r="WPR11" s="1842"/>
      <c r="WPS11" s="1843"/>
      <c r="WPT11" s="1843"/>
      <c r="WPU11" s="1843"/>
      <c r="WPV11" s="1840"/>
      <c r="WPW11" s="1841"/>
      <c r="WPX11" s="1841"/>
      <c r="WPY11" s="1047"/>
      <c r="WPZ11" s="1047"/>
      <c r="WQC11" s="808"/>
      <c r="WQD11" s="1046"/>
      <c r="WQE11" s="1842"/>
      <c r="WQF11" s="1842"/>
      <c r="WQG11" s="1842"/>
      <c r="WQH11" s="1843"/>
      <c r="WQI11" s="1843"/>
      <c r="WQJ11" s="1843"/>
      <c r="WQK11" s="1840"/>
      <c r="WQL11" s="1841"/>
      <c r="WQM11" s="1841"/>
      <c r="WQN11" s="1047"/>
      <c r="WQO11" s="1047"/>
      <c r="WQR11" s="808"/>
      <c r="WQS11" s="1046"/>
      <c r="WQT11" s="1842"/>
      <c r="WQU11" s="1842"/>
      <c r="WQV11" s="1842"/>
      <c r="WQW11" s="1843"/>
      <c r="WQX11" s="1843"/>
      <c r="WQY11" s="1843"/>
      <c r="WQZ11" s="1840"/>
      <c r="WRA11" s="1841"/>
      <c r="WRB11" s="1841"/>
      <c r="WRC11" s="1047"/>
      <c r="WRD11" s="1047"/>
      <c r="WRG11" s="808"/>
      <c r="WRH11" s="1046"/>
      <c r="WRI11" s="1842"/>
      <c r="WRJ11" s="1842"/>
      <c r="WRK11" s="1842"/>
      <c r="WRL11" s="1843"/>
      <c r="WRM11" s="1843"/>
      <c r="WRN11" s="1843"/>
      <c r="WRO11" s="1840"/>
      <c r="WRP11" s="1841"/>
      <c r="WRQ11" s="1841"/>
      <c r="WRR11" s="1047"/>
      <c r="WRS11" s="1047"/>
      <c r="WRV11" s="808"/>
      <c r="WRW11" s="1046"/>
      <c r="WRX11" s="1842"/>
      <c r="WRY11" s="1842"/>
      <c r="WRZ11" s="1842"/>
      <c r="WSA11" s="1843"/>
      <c r="WSB11" s="1843"/>
      <c r="WSC11" s="1843"/>
      <c r="WSD11" s="1840"/>
      <c r="WSE11" s="1841"/>
      <c r="WSF11" s="1841"/>
      <c r="WSG11" s="1047"/>
      <c r="WSH11" s="1047"/>
      <c r="WSK11" s="808"/>
      <c r="WSL11" s="1046"/>
      <c r="WSM11" s="1842"/>
      <c r="WSN11" s="1842"/>
      <c r="WSO11" s="1842"/>
      <c r="WSP11" s="1843"/>
      <c r="WSQ11" s="1843"/>
      <c r="WSR11" s="1843"/>
      <c r="WSS11" s="1840"/>
      <c r="WST11" s="1841"/>
      <c r="WSU11" s="1841"/>
      <c r="WSV11" s="1047"/>
      <c r="WSW11" s="1047"/>
      <c r="WSZ11" s="808"/>
      <c r="WTA11" s="1046"/>
      <c r="WTB11" s="1842"/>
      <c r="WTC11" s="1842"/>
      <c r="WTD11" s="1842"/>
      <c r="WTE11" s="1843"/>
      <c r="WTF11" s="1843"/>
      <c r="WTG11" s="1843"/>
      <c r="WTH11" s="1840"/>
      <c r="WTI11" s="1841"/>
      <c r="WTJ11" s="1841"/>
      <c r="WTK11" s="1047"/>
      <c r="WTL11" s="1047"/>
      <c r="WTO11" s="808"/>
      <c r="WTP11" s="1046"/>
      <c r="WTQ11" s="1842"/>
      <c r="WTR11" s="1842"/>
      <c r="WTS11" s="1842"/>
      <c r="WTT11" s="1843"/>
      <c r="WTU11" s="1843"/>
      <c r="WTV11" s="1843"/>
      <c r="WTW11" s="1840"/>
      <c r="WTX11" s="1841"/>
      <c r="WTY11" s="1841"/>
      <c r="WTZ11" s="1047"/>
      <c r="WUA11" s="1047"/>
      <c r="WUD11" s="808"/>
      <c r="WUE11" s="1046"/>
      <c r="WUF11" s="1842"/>
      <c r="WUG11" s="1842"/>
      <c r="WUH11" s="1842"/>
      <c r="WUI11" s="1843"/>
      <c r="WUJ11" s="1843"/>
      <c r="WUK11" s="1843"/>
      <c r="WUL11" s="1840"/>
      <c r="WUM11" s="1841"/>
      <c r="WUN11" s="1841"/>
      <c r="WUO11" s="1047"/>
      <c r="WUP11" s="1047"/>
      <c r="WUS11" s="808"/>
      <c r="WUT11" s="1046"/>
      <c r="WUU11" s="1842"/>
      <c r="WUV11" s="1842"/>
      <c r="WUW11" s="1842"/>
      <c r="WUX11" s="1843"/>
      <c r="WUY11" s="1843"/>
      <c r="WUZ11" s="1843"/>
      <c r="WVA11" s="1840"/>
      <c r="WVB11" s="1841"/>
      <c r="WVC11" s="1841"/>
      <c r="WVD11" s="1047"/>
      <c r="WVE11" s="1047"/>
      <c r="WVH11" s="808"/>
      <c r="WVI11" s="1046"/>
      <c r="WVJ11" s="1842"/>
      <c r="WVK11" s="1842"/>
      <c r="WVL11" s="1842"/>
      <c r="WVM11" s="1843"/>
      <c r="WVN11" s="1843"/>
      <c r="WVO11" s="1843"/>
      <c r="WVP11" s="1840"/>
      <c r="WVQ11" s="1841"/>
      <c r="WVR11" s="1841"/>
      <c r="WVS11" s="1047"/>
      <c r="WVT11" s="1047"/>
      <c r="WVW11" s="808"/>
      <c r="WVX11" s="1046"/>
      <c r="WVY11" s="1842"/>
      <c r="WVZ11" s="1842"/>
      <c r="WWA11" s="1842"/>
      <c r="WWB11" s="1843"/>
      <c r="WWC11" s="1843"/>
      <c r="WWD11" s="1843"/>
      <c r="WWE11" s="1840"/>
      <c r="WWF11" s="1841"/>
      <c r="WWG11" s="1841"/>
      <c r="WWH11" s="1047"/>
      <c r="WWI11" s="1047"/>
      <c r="WWL11" s="808"/>
      <c r="WWM11" s="1046"/>
      <c r="WWN11" s="1842"/>
      <c r="WWO11" s="1842"/>
      <c r="WWP11" s="1842"/>
      <c r="WWQ11" s="1843"/>
      <c r="WWR11" s="1843"/>
      <c r="WWS11" s="1843"/>
      <c r="WWT11" s="1840"/>
      <c r="WWU11" s="1841"/>
      <c r="WWV11" s="1841"/>
      <c r="WWW11" s="1047"/>
      <c r="WWX11" s="1047"/>
      <c r="WXA11" s="808"/>
      <c r="WXB11" s="1046"/>
      <c r="WXC11" s="1842"/>
      <c r="WXD11" s="1842"/>
      <c r="WXE11" s="1842"/>
      <c r="WXF11" s="1843"/>
      <c r="WXG11" s="1843"/>
      <c r="WXH11" s="1843"/>
      <c r="WXI11" s="1840"/>
      <c r="WXJ11" s="1841"/>
      <c r="WXK11" s="1841"/>
      <c r="WXL11" s="1047"/>
      <c r="WXM11" s="1047"/>
      <c r="WXP11" s="808"/>
      <c r="WXQ11" s="1046"/>
      <c r="WXR11" s="1842"/>
      <c r="WXS11" s="1842"/>
      <c r="WXT11" s="1842"/>
      <c r="WXU11" s="1843"/>
      <c r="WXV11" s="1843"/>
      <c r="WXW11" s="1843"/>
      <c r="WXX11" s="1840"/>
      <c r="WXY11" s="1841"/>
      <c r="WXZ11" s="1841"/>
      <c r="WYA11" s="1047"/>
      <c r="WYB11" s="1047"/>
      <c r="WYE11" s="808"/>
      <c r="WYF11" s="1046"/>
      <c r="WYG11" s="1842"/>
      <c r="WYH11" s="1842"/>
      <c r="WYI11" s="1842"/>
      <c r="WYJ11" s="1843"/>
      <c r="WYK11" s="1843"/>
      <c r="WYL11" s="1843"/>
      <c r="WYM11" s="1840"/>
      <c r="WYN11" s="1841"/>
      <c r="WYO11" s="1841"/>
      <c r="WYP11" s="1047"/>
      <c r="WYQ11" s="1047"/>
      <c r="WYT11" s="808"/>
      <c r="WYU11" s="1046"/>
      <c r="WYV11" s="1842"/>
      <c r="WYW11" s="1842"/>
      <c r="WYX11" s="1842"/>
      <c r="WYY11" s="1843"/>
      <c r="WYZ11" s="1843"/>
      <c r="WZA11" s="1843"/>
      <c r="WZB11" s="1840"/>
      <c r="WZC11" s="1841"/>
      <c r="WZD11" s="1841"/>
      <c r="WZE11" s="1047"/>
      <c r="WZF11" s="1047"/>
      <c r="WZI11" s="808"/>
      <c r="WZJ11" s="1046"/>
      <c r="WZK11" s="1842"/>
      <c r="WZL11" s="1842"/>
      <c r="WZM11" s="1842"/>
      <c r="WZN11" s="1843"/>
      <c r="WZO11" s="1843"/>
      <c r="WZP11" s="1843"/>
      <c r="WZQ11" s="1840"/>
      <c r="WZR11" s="1841"/>
      <c r="WZS11" s="1841"/>
      <c r="WZT11" s="1047"/>
      <c r="WZU11" s="1047"/>
      <c r="WZX11" s="808"/>
      <c r="WZY11" s="1046"/>
      <c r="WZZ11" s="1842"/>
      <c r="XAA11" s="1842"/>
      <c r="XAB11" s="1842"/>
      <c r="XAC11" s="1843"/>
      <c r="XAD11" s="1843"/>
      <c r="XAE11" s="1843"/>
      <c r="XAF11" s="1840"/>
      <c r="XAG11" s="1841"/>
      <c r="XAH11" s="1841"/>
      <c r="XAI11" s="1047"/>
      <c r="XAJ11" s="1047"/>
      <c r="XAM11" s="808"/>
      <c r="XAN11" s="1046"/>
      <c r="XAO11" s="1842"/>
      <c r="XAP11" s="1842"/>
      <c r="XAQ11" s="1842"/>
      <c r="XAR11" s="1843"/>
      <c r="XAS11" s="1843"/>
      <c r="XAT11" s="1843"/>
      <c r="XAU11" s="1840"/>
      <c r="XAV11" s="1841"/>
      <c r="XAW11" s="1841"/>
      <c r="XAX11" s="1047"/>
      <c r="XAY11" s="1047"/>
      <c r="XBB11" s="808"/>
      <c r="XBC11" s="1046"/>
      <c r="XBD11" s="1842"/>
      <c r="XBE11" s="1842"/>
      <c r="XBF11" s="1842"/>
      <c r="XBG11" s="1843"/>
      <c r="XBH11" s="1843"/>
      <c r="XBI11" s="1843"/>
      <c r="XBJ11" s="1840"/>
      <c r="XBK11" s="1841"/>
      <c r="XBL11" s="1841"/>
      <c r="XBM11" s="1047"/>
      <c r="XBN11" s="1047"/>
      <c r="XBQ11" s="808"/>
    </row>
    <row r="12" spans="1:4095 4098:8190 8193:15360 15363:16293" ht="13.2" customHeight="1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M12" s="816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</row>
    <row r="13" spans="1:4095 4098:8190 8193:15360 15363:16293" ht="13.2" customHeight="1">
      <c r="B13" s="587"/>
      <c r="C13" s="957"/>
      <c r="D13" s="817"/>
      <c r="E13" s="818"/>
      <c r="F13" s="819"/>
      <c r="G13" s="820"/>
      <c r="H13" s="821"/>
      <c r="I13" s="820"/>
      <c r="J13" s="822"/>
      <c r="K13" s="822"/>
      <c r="L13" s="823"/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4095 4098:8190 8193:15360 15363:16293" ht="13.2" customHeight="1">
      <c r="B14" s="587"/>
      <c r="C14" s="957"/>
      <c r="D14" s="817"/>
      <c r="E14" s="818"/>
      <c r="F14" s="824"/>
      <c r="G14" s="587"/>
      <c r="H14" s="818"/>
      <c r="J14" s="825"/>
      <c r="K14" s="822"/>
      <c r="L14" s="822"/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4095 4098:8190 8193:15360 15363:16293" ht="13.2" customHeight="1">
      <c r="A15" s="826" t="s">
        <v>1091</v>
      </c>
      <c r="B15" s="1773"/>
      <c r="C15" s="1774">
        <v>134850</v>
      </c>
      <c r="D15" s="1774">
        <v>1231.7681764540105</v>
      </c>
      <c r="E15" s="1775">
        <v>6.3063854949944425</v>
      </c>
      <c r="F15" s="1775">
        <v>2.4046295521763814</v>
      </c>
      <c r="G15" s="1776">
        <v>44587.333333333336</v>
      </c>
      <c r="H15" s="1775">
        <v>2.4046295521763814</v>
      </c>
      <c r="I15" s="1776">
        <v>44587.333333333336</v>
      </c>
      <c r="J15" s="1777">
        <v>26.252793918498945</v>
      </c>
      <c r="K15" s="1777">
        <v>68.825102211314814</v>
      </c>
      <c r="L15" s="1777">
        <v>68.825102211314814</v>
      </c>
      <c r="M15" s="830"/>
      <c r="N15" s="1427">
        <f>C15*D15</f>
        <v>166103938.5948233</v>
      </c>
      <c r="O15" s="1387">
        <v>744</v>
      </c>
      <c r="P15" s="1363">
        <f>N15/O15</f>
        <v>223257.98198228938</v>
      </c>
      <c r="Q15" s="1408">
        <f>C15*E15</f>
        <v>850416.08400000061</v>
      </c>
      <c r="R15" s="1386">
        <f>ROUND(P15/Q15*100,2)</f>
        <v>26.25</v>
      </c>
      <c r="S15" s="1416">
        <f>C15*F15</f>
        <v>324264.29511098505</v>
      </c>
      <c r="T15" s="1385">
        <f>ROUND(P15/S15*100,3)</f>
        <v>68.850999999999999</v>
      </c>
      <c r="U15" s="1422">
        <f>C15*H15</f>
        <v>324264.29511098505</v>
      </c>
      <c r="V15" s="1384">
        <f>ROUND(P15/U15*100,3)</f>
        <v>68.850999999999999</v>
      </c>
      <c r="W15" s="1423">
        <f>J15-R15</f>
        <v>2.7939184989449473E-3</v>
      </c>
      <c r="X15" s="1423">
        <f>K15-T15</f>
        <v>-2.5897788685185219E-2</v>
      </c>
      <c r="Y15" s="1383">
        <f>L15-V15</f>
        <v>-2.5897788685185219E-2</v>
      </c>
    </row>
    <row r="16" spans="1:4095 4098:8190 8193:15360 15363:16293" ht="13.2" customHeight="1">
      <c r="A16" s="826"/>
      <c r="B16" s="1773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M16" s="830"/>
      <c r="N16" s="1427"/>
      <c r="O16" s="138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 ht="13.2" customHeight="1">
      <c r="A17" s="826" t="s">
        <v>1092</v>
      </c>
      <c r="B17" s="1773"/>
      <c r="C17" s="1774">
        <v>135005</v>
      </c>
      <c r="D17" s="1774">
        <v>976.70719573825295</v>
      </c>
      <c r="E17" s="1775">
        <v>5.9816611560682738</v>
      </c>
      <c r="F17" s="1775">
        <v>2.1984612729045416</v>
      </c>
      <c r="G17" s="1776">
        <v>44595.791666666664</v>
      </c>
      <c r="H17" s="1775">
        <v>2.0666316652271042</v>
      </c>
      <c r="I17" s="1776">
        <v>44600.333333333336</v>
      </c>
      <c r="J17" s="1777">
        <v>24.298155463335963</v>
      </c>
      <c r="K17" s="1777">
        <v>66.106983979917757</v>
      </c>
      <c r="L17" s="1777">
        <v>70.318193021746467</v>
      </c>
      <c r="M17" s="830"/>
      <c r="N17" s="1427">
        <f>C17*D17</f>
        <v>131860354.96064284</v>
      </c>
      <c r="O17" s="1387">
        <v>672</v>
      </c>
      <c r="P17" s="1363">
        <f>N17/O17</f>
        <v>196220.76631048042</v>
      </c>
      <c r="Q17" s="1408">
        <f>C17*E17</f>
        <v>807554.16437499726</v>
      </c>
      <c r="R17" s="1386">
        <f>ROUND(P17/Q17*100,2)</f>
        <v>24.3</v>
      </c>
      <c r="S17" s="1416">
        <f>C17*F17</f>
        <v>296803.26414847764</v>
      </c>
      <c r="T17" s="1385">
        <f>ROUND(P17/S17*100,3)</f>
        <v>66.111000000000004</v>
      </c>
      <c r="U17" s="1422">
        <f>C17*H17</f>
        <v>279005.60796398518</v>
      </c>
      <c r="V17" s="1384">
        <f>ROUND(P17/U17*100,3)</f>
        <v>70.328999999999994</v>
      </c>
      <c r="W17" s="1423">
        <f>J17-R17</f>
        <v>-1.8445366640378325E-3</v>
      </c>
      <c r="X17" s="1423">
        <f>K17-T17</f>
        <v>-4.016020082246996E-3</v>
      </c>
      <c r="Y17" s="1383">
        <f>L17-V17</f>
        <v>-1.0806978253526722E-2</v>
      </c>
    </row>
    <row r="18" spans="1:25" ht="13.2" customHeight="1">
      <c r="A18" s="826"/>
      <c r="B18" s="1773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M18" s="830"/>
      <c r="N18" s="1362"/>
      <c r="O18" s="1415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 ht="13.2" customHeight="1">
      <c r="A19" s="826" t="s">
        <v>1093</v>
      </c>
      <c r="B19" s="1773"/>
      <c r="C19" s="1774">
        <v>135008</v>
      </c>
      <c r="D19" s="1774">
        <v>795.32987904653407</v>
      </c>
      <c r="E19" s="1775">
        <v>5.6311538234475025</v>
      </c>
      <c r="F19" s="1775">
        <v>1.9188343800814525</v>
      </c>
      <c r="G19" s="1776">
        <v>44632.833333333336</v>
      </c>
      <c r="H19" s="1775">
        <v>1.9188343800814525</v>
      </c>
      <c r="I19" s="1776">
        <v>44632.833333333336</v>
      </c>
      <c r="J19" s="1777">
        <v>18.983529955456795</v>
      </c>
      <c r="K19" s="1777">
        <v>55.704699877402987</v>
      </c>
      <c r="L19" s="1777">
        <v>55.704699877402987</v>
      </c>
      <c r="M19" s="830"/>
      <c r="N19" s="1427">
        <f>C19*D19</f>
        <v>107375896.31031448</v>
      </c>
      <c r="O19" s="1387">
        <v>744</v>
      </c>
      <c r="P19" s="1363">
        <f>N19/O19</f>
        <v>144322.4412773044</v>
      </c>
      <c r="Q19" s="1408">
        <f>C19*E19</f>
        <v>760250.8153960004</v>
      </c>
      <c r="R19" s="1386">
        <f>ROUND(P19/Q19*100,2)</f>
        <v>18.98</v>
      </c>
      <c r="S19" s="1416">
        <f>C19*F19</f>
        <v>259057.99198603674</v>
      </c>
      <c r="T19" s="1385">
        <f>ROUND(P19/S19*100,3)</f>
        <v>55.71</v>
      </c>
      <c r="U19" s="1422">
        <f>C19*H19</f>
        <v>259057.99198603674</v>
      </c>
      <c r="V19" s="1384">
        <f>ROUND(P19/U19*100,3)</f>
        <v>55.71</v>
      </c>
      <c r="W19" s="1423">
        <f>J19-R19</f>
        <v>3.5299554567949087E-3</v>
      </c>
      <c r="X19" s="1423">
        <f>K19-T19</f>
        <v>-5.3001225970135124E-3</v>
      </c>
      <c r="Y19" s="1383">
        <f>L19-V19</f>
        <v>-5.3001225970135124E-3</v>
      </c>
    </row>
    <row r="20" spans="1:25" ht="13.2" customHeight="1">
      <c r="A20" s="826"/>
      <c r="B20" s="1773"/>
      <c r="C20" s="1586"/>
      <c r="D20" s="1586"/>
      <c r="E20" s="1588"/>
      <c r="F20" s="1588"/>
      <c r="G20" s="1586"/>
      <c r="H20" s="1588"/>
      <c r="I20" s="1586"/>
      <c r="J20" s="1587"/>
      <c r="K20" s="1587"/>
      <c r="L20" s="1587"/>
      <c r="M20" s="830"/>
      <c r="N20" s="1362"/>
      <c r="O20" s="1415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 ht="13.2" customHeight="1">
      <c r="A21" s="826" t="s">
        <v>1094</v>
      </c>
      <c r="B21" s="1773"/>
      <c r="C21" s="1774">
        <v>133975</v>
      </c>
      <c r="D21" s="1774">
        <v>681.01482607386447</v>
      </c>
      <c r="E21" s="1775">
        <v>5.4415628344392601</v>
      </c>
      <c r="F21" s="1775">
        <v>1.6254846627274024</v>
      </c>
      <c r="G21" s="1776">
        <v>44287.833333333336</v>
      </c>
      <c r="H21" s="1775">
        <v>1.2292953732115928</v>
      </c>
      <c r="I21" s="1776">
        <v>44314.625</v>
      </c>
      <c r="J21" s="1777">
        <v>17.382027073478749</v>
      </c>
      <c r="K21" s="1777">
        <v>58.209026209464518</v>
      </c>
      <c r="L21" s="1777">
        <v>76.929564303737038</v>
      </c>
      <c r="M21" s="830"/>
      <c r="N21" s="1427">
        <f>C21*D21</f>
        <v>91238961.323245987</v>
      </c>
      <c r="O21" s="1387">
        <v>720</v>
      </c>
      <c r="P21" s="1363">
        <f>N21/O21</f>
        <v>126720.77961561942</v>
      </c>
      <c r="Q21" s="1408">
        <f>C21*E21</f>
        <v>729033.38074399985</v>
      </c>
      <c r="R21" s="1386">
        <f>ROUND(P21/Q21*100,2)</f>
        <v>17.38</v>
      </c>
      <c r="S21" s="1416">
        <f>C21*F21</f>
        <v>217774.30768890373</v>
      </c>
      <c r="T21" s="1385">
        <f>ROUND(P21/S21*100,3)</f>
        <v>58.189</v>
      </c>
      <c r="U21" s="1422">
        <f>C21*H21</f>
        <v>164694.84762602314</v>
      </c>
      <c r="V21" s="1384">
        <f>ROUND(P21/U21*100,3)</f>
        <v>76.942999999999998</v>
      </c>
      <c r="W21" s="1423">
        <f>J21-R21</f>
        <v>2.0270734787501965E-3</v>
      </c>
      <c r="X21" s="1423">
        <f>K21-T21</f>
        <v>2.0026209464518274E-2</v>
      </c>
      <c r="Y21" s="1383">
        <f>L21-V21</f>
        <v>-1.3435696262959596E-2</v>
      </c>
    </row>
    <row r="22" spans="1:25" ht="13.2" customHeight="1">
      <c r="A22" s="826"/>
      <c r="B22" s="1773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M22" s="830"/>
      <c r="N22" s="1362"/>
      <c r="O22" s="1415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 ht="13.2" customHeight="1">
      <c r="A23" s="826" t="s">
        <v>444</v>
      </c>
      <c r="B23" s="1773"/>
      <c r="C23" s="1774">
        <v>134092</v>
      </c>
      <c r="D23" s="1774">
        <v>761.09837057236666</v>
      </c>
      <c r="E23" s="1775">
        <v>5.6083129716910678</v>
      </c>
      <c r="F23" s="1775">
        <v>2.3981675422096655</v>
      </c>
      <c r="G23" s="1776">
        <v>44340.75</v>
      </c>
      <c r="H23" s="1775">
        <v>2.3529072324098292</v>
      </c>
      <c r="I23" s="1776">
        <v>44340.708333333336</v>
      </c>
      <c r="J23" s="1777">
        <v>18.240452807118899</v>
      </c>
      <c r="K23" s="1777">
        <v>42.638363453021917</v>
      </c>
      <c r="L23" s="1777">
        <v>43.458551139412464</v>
      </c>
      <c r="M23" s="830"/>
      <c r="N23" s="1427">
        <f>C23*D23</f>
        <v>102057202.70678979</v>
      </c>
      <c r="O23" s="1387">
        <v>744</v>
      </c>
      <c r="P23" s="1363">
        <f>N23/O23</f>
        <v>137173.65955213681</v>
      </c>
      <c r="Q23" s="1408">
        <f>C23*E23</f>
        <v>752029.90299999865</v>
      </c>
      <c r="R23" s="1386">
        <f>ROUND(P23/Q23*100,2)</f>
        <v>18.239999999999998</v>
      </c>
      <c r="S23" s="1416">
        <f>C23*F23</f>
        <v>321575.08206997847</v>
      </c>
      <c r="T23" s="1385">
        <f>ROUND(P23/S23*100,3)</f>
        <v>42.656999999999996</v>
      </c>
      <c r="U23" s="1422">
        <f>C23*H23</f>
        <v>315506.03660829883</v>
      </c>
      <c r="V23" s="1384">
        <f>ROUND(P23/U23*100,3)</f>
        <v>43.476999999999997</v>
      </c>
      <c r="W23" s="1423">
        <f>J23-R23</f>
        <v>4.5280711890072212E-4</v>
      </c>
      <c r="X23" s="1423">
        <f>K23-T23</f>
        <v>-1.8636546978079593E-2</v>
      </c>
      <c r="Y23" s="1383">
        <f>L23-V23</f>
        <v>-1.8448860587533034E-2</v>
      </c>
    </row>
    <row r="24" spans="1:25" ht="13.2" customHeight="1">
      <c r="A24" s="826"/>
      <c r="B24" s="1773"/>
      <c r="C24" s="1774"/>
      <c r="D24" s="1774"/>
      <c r="E24" s="1775"/>
      <c r="F24" s="1775"/>
      <c r="G24" s="1776"/>
      <c r="H24" s="1775"/>
      <c r="I24" s="1776"/>
      <c r="J24" s="1777"/>
      <c r="K24" s="1777"/>
      <c r="L24" s="1777"/>
      <c r="M24" s="830"/>
      <c r="N24" s="1362"/>
      <c r="O24" s="1415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 ht="13.2" customHeight="1">
      <c r="A25" s="826" t="s">
        <v>1095</v>
      </c>
      <c r="B25" s="1773"/>
      <c r="C25" s="1774">
        <v>134196</v>
      </c>
      <c r="D25" s="1774">
        <v>1027.115831867447</v>
      </c>
      <c r="E25" s="1775">
        <v>5.7544089214283574</v>
      </c>
      <c r="F25" s="1775">
        <v>2.7914643582080609</v>
      </c>
      <c r="G25" s="1776">
        <v>44376.708333333336</v>
      </c>
      <c r="H25" s="1775">
        <v>2.7011223513021596</v>
      </c>
      <c r="I25" s="1776">
        <v>44376.666666666664</v>
      </c>
      <c r="J25" s="1777">
        <v>24.790552530432063</v>
      </c>
      <c r="K25" s="1777">
        <v>51.091049115895871</v>
      </c>
      <c r="L25" s="1777">
        <v>52.799845427855928</v>
      </c>
      <c r="M25" s="830"/>
      <c r="N25" s="1427">
        <f>C25*D25</f>
        <v>137834836.1732839</v>
      </c>
      <c r="O25" s="1387">
        <v>720</v>
      </c>
      <c r="P25" s="1363">
        <f>N25/O25</f>
        <v>191437.27246289433</v>
      </c>
      <c r="Q25" s="1408">
        <f>C25*E25</f>
        <v>772218.65961999982</v>
      </c>
      <c r="R25" s="1386">
        <f>ROUND(P25/Q25*100,2)</f>
        <v>24.79</v>
      </c>
      <c r="S25" s="1416">
        <f>C25*F25</f>
        <v>374603.35101408896</v>
      </c>
      <c r="T25" s="1385">
        <f>ROUND(P25/S25*100,3)</f>
        <v>51.103999999999999</v>
      </c>
      <c r="U25" s="1422">
        <f>C25*H25</f>
        <v>362479.8150553446</v>
      </c>
      <c r="V25" s="1384">
        <f>ROUND(P25/U25*100,3)</f>
        <v>52.813000000000002</v>
      </c>
      <c r="W25" s="1423">
        <f>J25-R25</f>
        <v>5.5253043206349162E-4</v>
      </c>
      <c r="X25" s="1423">
        <f>K25-T25</f>
        <v>-1.295088410412859E-2</v>
      </c>
      <c r="Y25" s="1383">
        <f>L25-V25</f>
        <v>-1.315457214407445E-2</v>
      </c>
    </row>
    <row r="26" spans="1:25" ht="13.2" customHeight="1">
      <c r="A26" s="826"/>
      <c r="B26" s="1773"/>
      <c r="C26" s="1774"/>
      <c r="D26" s="1774"/>
      <c r="E26" s="1775"/>
      <c r="F26" s="1775"/>
      <c r="G26" s="1776"/>
      <c r="H26" s="1775"/>
      <c r="I26" s="1776"/>
      <c r="J26" s="1777"/>
      <c r="K26" s="1777"/>
      <c r="L26" s="1777"/>
      <c r="M26" s="830"/>
      <c r="N26" s="1362"/>
      <c r="O26" s="1415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 ht="13.2" customHeight="1">
      <c r="A27" s="826" t="s">
        <v>1096</v>
      </c>
      <c r="B27" s="1773"/>
      <c r="C27" s="1774">
        <v>134259</v>
      </c>
      <c r="D27" s="1774">
        <v>1168.0638530111748</v>
      </c>
      <c r="E27" s="1775">
        <v>5.7558594507630669</v>
      </c>
      <c r="F27" s="1775">
        <v>2.7235887393359248</v>
      </c>
      <c r="G27" s="1776">
        <v>44383.75</v>
      </c>
      <c r="H27" s="1775">
        <v>2.6937512826850623</v>
      </c>
      <c r="I27" s="1776">
        <v>44383.708333333336</v>
      </c>
      <c r="J27" s="1777">
        <v>27.276175008927574</v>
      </c>
      <c r="K27" s="1777">
        <v>57.66091480464236</v>
      </c>
      <c r="L27" s="1777">
        <v>58.299598508290643</v>
      </c>
      <c r="M27" s="830"/>
      <c r="N27" s="1427">
        <f>C27*D27</f>
        <v>156823084.84142733</v>
      </c>
      <c r="O27" s="1387">
        <v>744</v>
      </c>
      <c r="P27" s="1363">
        <f>N27/O27</f>
        <v>210783.71618471414</v>
      </c>
      <c r="Q27" s="1408">
        <f>C27*E27</f>
        <v>772775.93399999861</v>
      </c>
      <c r="R27" s="1386">
        <f>ROUND(P27/Q27*100,2)</f>
        <v>27.28</v>
      </c>
      <c r="S27" s="1416">
        <f>C27*F27</f>
        <v>365666.30055450194</v>
      </c>
      <c r="T27" s="1385">
        <f>ROUND(P27/S27*100,3)</f>
        <v>57.643999999999998</v>
      </c>
      <c r="U27" s="1422">
        <f>C27*H27</f>
        <v>361660.35346201377</v>
      </c>
      <c r="V27" s="1384">
        <f>ROUND(P27/U27*100,3)</f>
        <v>58.281999999999996</v>
      </c>
      <c r="W27" s="1423">
        <f>J27-R27</f>
        <v>-3.8249910724275082E-3</v>
      </c>
      <c r="X27" s="1423">
        <f>K27-T27</f>
        <v>1.6914804642361503E-2</v>
      </c>
      <c r="Y27" s="1383">
        <f>L27-V27</f>
        <v>1.7598508290646464E-2</v>
      </c>
    </row>
    <row r="28" spans="1:25" ht="13.2" customHeight="1">
      <c r="A28" s="826"/>
      <c r="B28" s="1773"/>
      <c r="C28" s="1774"/>
      <c r="D28" s="1774"/>
      <c r="E28" s="1775"/>
      <c r="F28" s="1775"/>
      <c r="G28" s="1776"/>
      <c r="H28" s="1775"/>
      <c r="I28" s="1776"/>
      <c r="J28" s="1777"/>
      <c r="K28" s="1777"/>
      <c r="L28" s="1777"/>
      <c r="M28" s="830"/>
      <c r="N28" s="1362"/>
      <c r="O28" s="1415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 ht="13.2" customHeight="1">
      <c r="A29" s="826" t="s">
        <v>1097</v>
      </c>
      <c r="B29" s="1773"/>
      <c r="C29" s="1774">
        <v>134355</v>
      </c>
      <c r="D29" s="1774">
        <v>1204.4549523568076</v>
      </c>
      <c r="E29" s="1775">
        <v>6.0225448029474133</v>
      </c>
      <c r="F29" s="1775">
        <v>2.8551018325214566</v>
      </c>
      <c r="G29" s="1776">
        <v>44432.75</v>
      </c>
      <c r="H29" s="1775">
        <v>2.7660744806633142</v>
      </c>
      <c r="I29" s="1776">
        <v>44420.666666666664</v>
      </c>
      <c r="J29" s="1777">
        <v>26.880515097263029</v>
      </c>
      <c r="K29" s="1777">
        <v>56.703380783450129</v>
      </c>
      <c r="L29" s="1777">
        <v>58.531889921511961</v>
      </c>
      <c r="M29" s="830"/>
      <c r="N29" s="1427">
        <f>C29*D29</f>
        <v>161824545.12389889</v>
      </c>
      <c r="O29" s="1387">
        <v>744</v>
      </c>
      <c r="P29" s="1363">
        <f>N29/O29</f>
        <v>217506.10903749851</v>
      </c>
      <c r="Q29" s="1408">
        <f>C29*E29</f>
        <v>809159.00699999975</v>
      </c>
      <c r="R29" s="1386">
        <f>ROUND(P29/Q29*100,2)</f>
        <v>26.88</v>
      </c>
      <c r="S29" s="1416">
        <f>C29*F29</f>
        <v>383597.2067084203</v>
      </c>
      <c r="T29" s="1385">
        <f>ROUND(P29/S29*100,3)</f>
        <v>56.701999999999998</v>
      </c>
      <c r="U29" s="1422">
        <f>C29*H29</f>
        <v>371635.93684951955</v>
      </c>
      <c r="V29" s="1384">
        <f>ROUND(P29/U29*100,3)</f>
        <v>58.527000000000001</v>
      </c>
      <c r="W29" s="1423">
        <f>J29-R29</f>
        <v>5.1509726302967351E-4</v>
      </c>
      <c r="X29" s="1423">
        <f>K29-T29</f>
        <v>1.380783450130707E-3</v>
      </c>
      <c r="Y29" s="1383">
        <f>L29-V29</f>
        <v>4.8899215119604378E-3</v>
      </c>
    </row>
    <row r="30" spans="1:25" ht="13.2" customHeight="1">
      <c r="A30" s="826"/>
      <c r="B30" s="1773"/>
      <c r="C30" s="1774"/>
      <c r="D30" s="1774"/>
      <c r="E30" s="1775"/>
      <c r="F30" s="1775"/>
      <c r="G30" s="1776"/>
      <c r="H30" s="1775"/>
      <c r="I30" s="1776"/>
      <c r="J30" s="1777"/>
      <c r="K30" s="1777"/>
      <c r="L30" s="1777"/>
      <c r="M30" s="830"/>
      <c r="N30" s="1362"/>
      <c r="O30" s="1415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 ht="13.2" customHeight="1">
      <c r="A31" s="826" t="s">
        <v>1098</v>
      </c>
      <c r="B31" s="1773"/>
      <c r="C31" s="1774">
        <v>134426</v>
      </c>
      <c r="D31" s="1774">
        <v>877.63633559005859</v>
      </c>
      <c r="E31" s="1775">
        <v>5.8686574206849977</v>
      </c>
      <c r="F31" s="1775">
        <v>2.3977463251520432</v>
      </c>
      <c r="G31" s="1776">
        <v>44453.708333333336</v>
      </c>
      <c r="H31" s="1775">
        <v>2.3977463251520432</v>
      </c>
      <c r="I31" s="1776">
        <v>44453.708333333336</v>
      </c>
      <c r="J31" s="1777">
        <v>20.77032731012465</v>
      </c>
      <c r="K31" s="1777">
        <v>50.83385196493596</v>
      </c>
      <c r="L31" s="1777">
        <v>50.83385196493596</v>
      </c>
      <c r="M31" s="830"/>
      <c r="N31" s="1427">
        <f>C31*D31</f>
        <v>117977142.04802921</v>
      </c>
      <c r="O31" s="1387">
        <v>720</v>
      </c>
      <c r="P31" s="1363">
        <f>N31/O31</f>
        <v>163857.14173337392</v>
      </c>
      <c r="Q31" s="1408">
        <f>C31*E31</f>
        <v>788900.14243300154</v>
      </c>
      <c r="R31" s="1386">
        <f>ROUND(P31/Q31*100,2)</f>
        <v>20.77</v>
      </c>
      <c r="S31" s="1416">
        <f>C31*F31</f>
        <v>322319.44750488858</v>
      </c>
      <c r="T31" s="1385">
        <f>ROUND(P31/S31*100,3)</f>
        <v>50.837000000000003</v>
      </c>
      <c r="U31" s="1422">
        <f>C31*H31</f>
        <v>322319.44750488858</v>
      </c>
      <c r="V31" s="1384">
        <f>ROUND(P31/U31*100,3)</f>
        <v>50.837000000000003</v>
      </c>
      <c r="W31" s="1423">
        <f>J31-R31</f>
        <v>3.2731012464992659E-4</v>
      </c>
      <c r="X31" s="1423">
        <f>K31-T31</f>
        <v>-3.1480350640435972E-3</v>
      </c>
      <c r="Y31" s="1383">
        <f>L31-V31</f>
        <v>-3.1480350640435972E-3</v>
      </c>
    </row>
    <row r="32" spans="1:25" ht="13.2" customHeight="1">
      <c r="A32" s="826"/>
      <c r="B32" s="1773"/>
      <c r="C32" s="1774"/>
      <c r="D32" s="1774"/>
      <c r="E32" s="1775"/>
      <c r="F32" s="1775"/>
      <c r="G32" s="1776"/>
      <c r="H32" s="1775"/>
      <c r="I32" s="1776"/>
      <c r="J32" s="1777"/>
      <c r="K32" s="1777"/>
      <c r="L32" s="1777"/>
      <c r="M32" s="830"/>
      <c r="N32" s="1362"/>
      <c r="O32" s="1415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 ht="13.2" customHeight="1">
      <c r="A33" s="826" t="s">
        <v>1099</v>
      </c>
      <c r="B33" s="1773"/>
      <c r="C33" s="1774">
        <v>134487</v>
      </c>
      <c r="D33" s="1774">
        <v>723.47820335903793</v>
      </c>
      <c r="E33" s="1775">
        <v>5.2513481661721979</v>
      </c>
      <c r="F33" s="1775">
        <v>1.9724658432765509</v>
      </c>
      <c r="G33" s="1776">
        <v>44479.708333333336</v>
      </c>
      <c r="H33" s="1775">
        <v>1.8528705485069885</v>
      </c>
      <c r="I33" s="1776">
        <v>44480.708333333336</v>
      </c>
      <c r="J33" s="1777">
        <v>18.517472260985496</v>
      </c>
      <c r="K33" s="1777">
        <v>49.310557576964207</v>
      </c>
      <c r="L33" s="1777">
        <v>52.492573685232855</v>
      </c>
      <c r="M33" s="830"/>
      <c r="N33" s="1427">
        <f>C33*D33</f>
        <v>97298413.135146931</v>
      </c>
      <c r="O33" s="1387">
        <v>744</v>
      </c>
      <c r="P33" s="1363">
        <f>N33/O33</f>
        <v>130777.43700960609</v>
      </c>
      <c r="Q33" s="1408">
        <f>C33*E33</f>
        <v>706238.06082400039</v>
      </c>
      <c r="R33" s="1386">
        <f>ROUND(P33/Q33*100,2)</f>
        <v>18.52</v>
      </c>
      <c r="S33" s="1416">
        <f>C33*F33</f>
        <v>265271.01386473351</v>
      </c>
      <c r="T33" s="1385">
        <f>ROUND(P33/S33*100,3)</f>
        <v>49.3</v>
      </c>
      <c r="U33" s="1422">
        <f>C33*H33</f>
        <v>249187.00145705938</v>
      </c>
      <c r="V33" s="1384">
        <f>ROUND(P33/U33*100,3)</f>
        <v>52.481999999999999</v>
      </c>
      <c r="W33" s="1423">
        <f>J33-R33</f>
        <v>-2.5277390145035383E-3</v>
      </c>
      <c r="X33" s="1423">
        <f>K33-T33</f>
        <v>1.0557576964210114E-2</v>
      </c>
      <c r="Y33" s="1383">
        <f>L33-V33</f>
        <v>1.0573685232856178E-2</v>
      </c>
    </row>
    <row r="34" spans="1:25" ht="13.2" customHeight="1">
      <c r="A34" s="831"/>
      <c r="B34" s="1773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M34" s="830"/>
      <c r="N34" s="1362"/>
      <c r="O34" s="1415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 ht="13.2" customHeight="1">
      <c r="A35" s="826" t="s">
        <v>1100</v>
      </c>
      <c r="B35" s="1773"/>
      <c r="C35" s="1774">
        <v>134601</v>
      </c>
      <c r="D35" s="1774">
        <v>840.70823266690149</v>
      </c>
      <c r="E35" s="1775">
        <v>5.5952529246439529</v>
      </c>
      <c r="F35" s="1775">
        <v>1.7460148936227444</v>
      </c>
      <c r="G35" s="1776">
        <v>44523.333333333336</v>
      </c>
      <c r="H35" s="1775">
        <v>1.7460148936227444</v>
      </c>
      <c r="I35" s="1776">
        <v>44523.333333333336</v>
      </c>
      <c r="J35" s="1777">
        <v>20.868588763979336</v>
      </c>
      <c r="K35" s="1777">
        <v>66.854303203870259</v>
      </c>
      <c r="L35" s="1777">
        <v>66.854303203870259</v>
      </c>
      <c r="M35" s="830"/>
      <c r="N35" s="1427">
        <f>C35*D35</f>
        <v>113160168.82519761</v>
      </c>
      <c r="O35" s="1387">
        <v>720</v>
      </c>
      <c r="P35" s="1363">
        <f>N35/O35</f>
        <v>157166.90114610779</v>
      </c>
      <c r="Q35" s="1408">
        <f>C35*E35</f>
        <v>753126.63891000068</v>
      </c>
      <c r="R35" s="1386">
        <f>ROUND(P35/Q35*100,2)</f>
        <v>20.87</v>
      </c>
      <c r="S35" s="1416">
        <f>C35*F35</f>
        <v>235015.35069651503</v>
      </c>
      <c r="T35" s="1385">
        <f>ROUND(P35/S35*100,3)</f>
        <v>66.875</v>
      </c>
      <c r="U35" s="1422">
        <f>C35*H35</f>
        <v>235015.35069651503</v>
      </c>
      <c r="V35" s="1384">
        <f>ROUND(P35/U35*100,3)</f>
        <v>66.875</v>
      </c>
      <c r="W35" s="1423">
        <f>J35-R35</f>
        <v>-1.4112360206652852E-3</v>
      </c>
      <c r="X35" s="1423">
        <f>K35-T35</f>
        <v>-2.0696796129740846E-2</v>
      </c>
      <c r="Y35" s="1383">
        <f>L35-V35</f>
        <v>-2.0696796129740846E-2</v>
      </c>
    </row>
    <row r="36" spans="1:25" ht="13.2" customHeight="1">
      <c r="A36" s="831"/>
      <c r="B36" s="1773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M36" s="830"/>
      <c r="N36" s="1362"/>
      <c r="O36" s="1415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 ht="13.2" customHeight="1">
      <c r="A37" s="826" t="s">
        <v>1101</v>
      </c>
      <c r="B37" s="1773"/>
      <c r="C37" s="1774">
        <v>134723</v>
      </c>
      <c r="D37" s="1774">
        <v>912.28789178849797</v>
      </c>
      <c r="E37" s="1775">
        <v>5.7132380959450115</v>
      </c>
      <c r="F37" s="1775">
        <v>1.9442794755221249</v>
      </c>
      <c r="G37" s="1776">
        <v>44537.791666666664</v>
      </c>
      <c r="H37" s="1775">
        <v>1.8981511559204041</v>
      </c>
      <c r="I37" s="1776">
        <v>44537.75</v>
      </c>
      <c r="J37" s="1777">
        <v>21.462319307361327</v>
      </c>
      <c r="K37" s="1777">
        <v>63.088266604102763</v>
      </c>
      <c r="L37" s="1777">
        <v>64.621419385932469</v>
      </c>
      <c r="M37" s="830"/>
      <c r="N37" s="1380">
        <f>C37*D37</f>
        <v>122906161.64542182</v>
      </c>
      <c r="O37" s="1379">
        <v>744</v>
      </c>
      <c r="P37" s="1378">
        <f>N37/O37</f>
        <v>165196.45382449168</v>
      </c>
      <c r="Q37" s="1424">
        <f>C37*E37</f>
        <v>769704.57599999977</v>
      </c>
      <c r="R37" s="1360">
        <f>ROUND(P37/Q37*100,2)</f>
        <v>21.46</v>
      </c>
      <c r="S37" s="1377">
        <f>C37*F37</f>
        <v>261939.16378076724</v>
      </c>
      <c r="T37" s="1359">
        <f>ROUND(P37/S37*100,3)</f>
        <v>63.067</v>
      </c>
      <c r="U37" s="1425">
        <f>C37*H37</f>
        <v>255724.61817906459</v>
      </c>
      <c r="V37" s="1376">
        <f>ROUND(P37/U37*100,3)</f>
        <v>64.599000000000004</v>
      </c>
      <c r="W37" s="1375">
        <f>J37-R37</f>
        <v>2.3193073613256843E-3</v>
      </c>
      <c r="X37" s="1375">
        <f>K37-T37</f>
        <v>2.1266604102763154E-2</v>
      </c>
      <c r="Y37" s="1374">
        <f>L37-V37</f>
        <v>2.241938593246573E-2</v>
      </c>
    </row>
    <row r="38" spans="1:25" ht="13.2" customHeight="1">
      <c r="A38" s="831"/>
      <c r="B38" s="827"/>
      <c r="C38" s="827"/>
      <c r="D38" s="832"/>
      <c r="E38" s="833"/>
      <c r="F38" s="834"/>
      <c r="G38" s="835"/>
      <c r="H38" s="836"/>
      <c r="I38" s="526"/>
      <c r="J38" s="837"/>
      <c r="K38" s="837"/>
      <c r="L38" s="837"/>
      <c r="M38" s="837"/>
      <c r="N38" s="837"/>
      <c r="O38" s="746"/>
    </row>
    <row r="39" spans="1:25" ht="13.2" customHeight="1">
      <c r="A39" s="831"/>
      <c r="B39" s="827"/>
      <c r="C39" s="827"/>
      <c r="D39" s="817"/>
      <c r="E39" s="818"/>
      <c r="F39" s="824"/>
      <c r="G39" s="587"/>
      <c r="H39" s="818"/>
      <c r="J39" s="822"/>
      <c r="K39" s="822"/>
      <c r="L39" s="822"/>
      <c r="M39" s="822"/>
      <c r="N39" s="822"/>
      <c r="O39" s="525"/>
    </row>
    <row r="40" spans="1:25" ht="13.2" customHeight="1">
      <c r="A40" s="831" t="s">
        <v>1102</v>
      </c>
      <c r="B40" s="827"/>
      <c r="C40" s="827"/>
      <c r="D40" s="817"/>
      <c r="E40" s="818"/>
      <c r="F40" s="824"/>
      <c r="G40" s="587"/>
      <c r="H40" s="818"/>
      <c r="J40" s="822"/>
      <c r="K40" s="822"/>
      <c r="L40" s="822"/>
      <c r="M40" s="822"/>
      <c r="N40" s="822"/>
      <c r="O40" s="525"/>
    </row>
    <row r="554" spans="7:7" ht="13.2" customHeight="1">
      <c r="G554" s="525">
        <v>0</v>
      </c>
    </row>
  </sheetData>
  <mergeCells count="3255"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</mergeCells>
  <printOptions horizontalCentered="1"/>
  <pageMargins left="0.5" right="0.5" top="1" bottom="1" header="0.73" footer="0.5"/>
  <pageSetup scale="80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1">
    <tabColor theme="6" tint="-0.249977111117893"/>
    <pageSetUpPr fitToPage="1"/>
  </sheetPr>
  <dimension ref="A1:XDY554"/>
  <sheetViews>
    <sheetView zoomScale="75" zoomScaleNormal="75" workbookViewId="0">
      <pane ySplit="1" topLeftCell="A2" activePane="bottomLeft" state="frozen"/>
      <selection pane="bottomLeft"/>
    </sheetView>
  </sheetViews>
  <sheetFormatPr defaultColWidth="10.453125" defaultRowHeight="13.2" customHeight="1"/>
  <cols>
    <col min="1" max="1" width="9.7265625" style="525" customWidth="1"/>
    <col min="2" max="5" width="11.7265625" style="525" customWidth="1"/>
    <col min="6" max="6" width="9.08984375" style="525" customWidth="1"/>
    <col min="7" max="7" width="11.26953125" style="525" bestFit="1" customWidth="1"/>
    <col min="8" max="8" width="9.453125" style="525" customWidth="1"/>
    <col min="9" max="9" width="15.08984375" style="525" customWidth="1"/>
    <col min="10" max="10" width="9.26953125" style="525" customWidth="1"/>
    <col min="11" max="11" width="11.7265625" style="525" customWidth="1"/>
    <col min="12" max="12" width="8.90625" style="525" customWidth="1"/>
    <col min="13" max="16" width="10.453125" style="525"/>
    <col min="17" max="17" width="12.26953125" style="525" customWidth="1"/>
    <col min="18" max="16384" width="10.453125" style="525"/>
  </cols>
  <sheetData>
    <row r="1" spans="1:16353" ht="13.2" customHeight="1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</row>
    <row r="2" spans="1:16353" ht="13.2" customHeight="1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</row>
    <row r="3" spans="1:16353" ht="13.2" customHeight="1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</row>
    <row r="4" spans="1:16353" ht="13.2" customHeight="1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838"/>
      <c r="I4" s="838"/>
      <c r="J4" s="605"/>
      <c r="K4" s="1032" t="s">
        <v>1324</v>
      </c>
      <c r="L4" s="605"/>
    </row>
    <row r="5" spans="1:16353" ht="13.2" customHeight="1">
      <c r="A5" s="851" t="str">
        <f>'WP FR-16(7)(v)-KW &amp; KWH @Gen'!A5</f>
        <v>TWELVE MONTHS ENDING MARCH 31, 2022</v>
      </c>
      <c r="B5" s="716"/>
      <c r="C5" s="716"/>
      <c r="D5" s="716"/>
      <c r="E5"/>
      <c r="F5"/>
      <c r="G5" s="716"/>
      <c r="J5" s="716"/>
      <c r="L5" s="716"/>
    </row>
    <row r="6" spans="1:16353" ht="13.2" customHeight="1">
      <c r="A6" s="838"/>
      <c r="B6" s="838"/>
      <c r="C6" s="838"/>
      <c r="D6" s="838"/>
      <c r="E6" s="838"/>
      <c r="F6" s="838"/>
      <c r="G6" s="838"/>
      <c r="J6" s="838"/>
      <c r="L6" s="838"/>
    </row>
    <row r="7" spans="1:16353" ht="13.2" customHeight="1">
      <c r="A7" s="1036" t="s">
        <v>1084</v>
      </c>
      <c r="B7" s="1036"/>
      <c r="C7" s="1036"/>
      <c r="D7" s="1036"/>
      <c r="E7" s="1036"/>
      <c r="F7" s="1036"/>
      <c r="G7" s="1036"/>
      <c r="H7" s="1036"/>
      <c r="I7" s="1036"/>
      <c r="J7" s="1036"/>
      <c r="K7" s="1036"/>
      <c r="L7" s="1036"/>
      <c r="M7" s="568"/>
    </row>
    <row r="8" spans="1:16353" ht="13.2" customHeight="1">
      <c r="A8" s="1036" t="s">
        <v>1103</v>
      </c>
      <c r="B8" s="1036"/>
      <c r="C8" s="1036"/>
      <c r="D8" s="1036"/>
      <c r="E8" s="1036"/>
      <c r="F8" s="1036"/>
      <c r="G8" s="1036"/>
      <c r="H8" s="1036"/>
      <c r="I8" s="1036"/>
      <c r="J8" s="1036"/>
      <c r="K8" s="1036"/>
      <c r="L8" s="1036"/>
      <c r="M8" s="568"/>
    </row>
    <row r="9" spans="1:16353" ht="13.2" customHeight="1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640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16353" ht="13.2" customHeight="1">
      <c r="A10" s="664"/>
      <c r="B10" s="587"/>
      <c r="C10" s="957"/>
      <c r="D10" s="587"/>
      <c r="E10" s="587"/>
      <c r="F10" s="587"/>
      <c r="G10" s="587"/>
      <c r="H10" s="587"/>
      <c r="I10" s="587"/>
      <c r="J10" s="587"/>
      <c r="K10" s="587"/>
      <c r="L10" s="587"/>
      <c r="M10" s="640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16353" ht="43.2" customHeight="1">
      <c r="A11" s="1344"/>
      <c r="B11" s="1405" t="s">
        <v>1558</v>
      </c>
      <c r="C11" s="1405"/>
      <c r="D11" s="805" t="s">
        <v>1086</v>
      </c>
      <c r="E11" s="1342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M11" s="762"/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  <c r="Z11" s="1341"/>
      <c r="AA11" s="1341"/>
      <c r="AB11" s="807"/>
      <c r="AC11" s="807"/>
      <c r="AD11" s="762"/>
      <c r="AE11" s="804"/>
      <c r="AF11" s="805"/>
      <c r="AG11" s="806"/>
      <c r="AH11" s="1844"/>
      <c r="AI11" s="1844"/>
      <c r="AJ11" s="1844"/>
      <c r="AK11" s="1845"/>
      <c r="AL11" s="1845"/>
      <c r="AM11" s="1845"/>
      <c r="AN11" s="1846"/>
      <c r="AO11" s="1847"/>
      <c r="AP11" s="1847"/>
      <c r="AQ11" s="807"/>
      <c r="AR11" s="807"/>
      <c r="AS11" s="762"/>
      <c r="AT11" s="804"/>
      <c r="AU11" s="805"/>
      <c r="AV11" s="806"/>
      <c r="AW11" s="1844"/>
      <c r="AX11" s="1844"/>
      <c r="AY11" s="1844"/>
      <c r="AZ11" s="1845"/>
      <c r="BA11" s="1845"/>
      <c r="BB11" s="1845"/>
      <c r="BC11" s="1846"/>
      <c r="BD11" s="1847"/>
      <c r="BE11" s="1847"/>
      <c r="BF11" s="807"/>
      <c r="BG11" s="807"/>
      <c r="BH11" s="762"/>
      <c r="BI11" s="804"/>
      <c r="BJ11" s="805"/>
      <c r="BK11" s="806"/>
      <c r="BL11" s="1844"/>
      <c r="BM11" s="1844"/>
      <c r="BN11" s="1844"/>
      <c r="BO11" s="1845"/>
      <c r="BP11" s="1845"/>
      <c r="BQ11" s="1845"/>
      <c r="BR11" s="1846"/>
      <c r="BS11" s="1847"/>
      <c r="BT11" s="1847"/>
      <c r="BU11" s="807"/>
      <c r="BV11" s="807"/>
      <c r="BW11" s="762"/>
      <c r="BX11" s="804"/>
      <c r="BY11" s="805"/>
      <c r="BZ11" s="806"/>
      <c r="CA11" s="1844"/>
      <c r="CB11" s="1844"/>
      <c r="CC11" s="1844"/>
      <c r="CD11" s="1845"/>
      <c r="CE11" s="1845"/>
      <c r="CF11" s="1845"/>
      <c r="CG11" s="1846"/>
      <c r="CH11" s="1847"/>
      <c r="CI11" s="1847"/>
      <c r="CJ11" s="807"/>
      <c r="CK11" s="807"/>
      <c r="CL11" s="762"/>
      <c r="CM11" s="804"/>
      <c r="CN11" s="805"/>
      <c r="CO11" s="806"/>
      <c r="CP11" s="1844"/>
      <c r="CQ11" s="1844"/>
      <c r="CR11" s="1844"/>
      <c r="CS11" s="1845"/>
      <c r="CT11" s="1845"/>
      <c r="CU11" s="1845"/>
      <c r="CV11" s="1846"/>
      <c r="CW11" s="1847"/>
      <c r="CX11" s="1847"/>
      <c r="CY11" s="807"/>
      <c r="CZ11" s="807"/>
      <c r="DA11" s="762"/>
      <c r="DB11" s="804"/>
      <c r="DC11" s="805"/>
      <c r="DD11" s="806"/>
      <c r="DE11" s="1844"/>
      <c r="DF11" s="1844"/>
      <c r="DG11" s="1844"/>
      <c r="DH11" s="1845"/>
      <c r="DI11" s="1845"/>
      <c r="DJ11" s="1845"/>
      <c r="DK11" s="1846"/>
      <c r="DL11" s="1847"/>
      <c r="DM11" s="1847"/>
      <c r="DN11" s="807"/>
      <c r="DO11" s="807"/>
      <c r="DP11" s="762"/>
      <c r="DQ11" s="804"/>
      <c r="DR11" s="805"/>
      <c r="DS11" s="806"/>
      <c r="DT11" s="1844"/>
      <c r="DU11" s="1844"/>
      <c r="DV11" s="1844"/>
      <c r="DW11" s="1845"/>
      <c r="DX11" s="1845"/>
      <c r="DY11" s="1845"/>
      <c r="DZ11" s="1846"/>
      <c r="EA11" s="1847"/>
      <c r="EB11" s="1847"/>
      <c r="EC11" s="807"/>
      <c r="ED11" s="807"/>
      <c r="EE11" s="762"/>
      <c r="EF11" s="804"/>
      <c r="EG11" s="805"/>
      <c r="EH11" s="806"/>
      <c r="EI11" s="1844"/>
      <c r="EJ11" s="1844"/>
      <c r="EK11" s="1844"/>
      <c r="EL11" s="1845"/>
      <c r="EM11" s="1845"/>
      <c r="EN11" s="1845"/>
      <c r="EO11" s="1846"/>
      <c r="EP11" s="1847"/>
      <c r="EQ11" s="1847"/>
      <c r="ER11" s="807"/>
      <c r="ES11" s="807"/>
      <c r="ET11" s="762"/>
      <c r="EU11" s="804"/>
      <c r="EV11" s="805"/>
      <c r="EW11" s="806"/>
      <c r="EX11" s="1844"/>
      <c r="EY11" s="1844"/>
      <c r="EZ11" s="1844"/>
      <c r="FA11" s="1845"/>
      <c r="FB11" s="1845"/>
      <c r="FC11" s="1845"/>
      <c r="FD11" s="1846"/>
      <c r="FE11" s="1847"/>
      <c r="FF11" s="1847"/>
      <c r="FG11" s="807"/>
      <c r="FH11" s="807"/>
      <c r="FI11" s="762"/>
      <c r="FJ11" s="804"/>
      <c r="FK11" s="805"/>
      <c r="FL11" s="806"/>
      <c r="FM11" s="1844"/>
      <c r="FN11" s="1844"/>
      <c r="FO11" s="1844"/>
      <c r="FP11" s="1845"/>
      <c r="FQ11" s="1845"/>
      <c r="FR11" s="1845"/>
      <c r="FS11" s="1846"/>
      <c r="FT11" s="1847"/>
      <c r="FU11" s="1847"/>
      <c r="FV11" s="807"/>
      <c r="FW11" s="807"/>
      <c r="FX11" s="762"/>
      <c r="FY11" s="804"/>
      <c r="FZ11" s="805"/>
      <c r="GA11" s="806"/>
      <c r="GB11" s="1844"/>
      <c r="GC11" s="1844"/>
      <c r="GD11" s="1844"/>
      <c r="GE11" s="1845"/>
      <c r="GF11" s="1845"/>
      <c r="GG11" s="1845"/>
      <c r="GH11" s="1846"/>
      <c r="GI11" s="1847"/>
      <c r="GJ11" s="1847"/>
      <c r="GK11" s="807"/>
      <c r="GL11" s="807"/>
      <c r="GM11" s="762"/>
      <c r="GN11" s="804"/>
      <c r="GO11" s="805"/>
      <c r="GP11" s="806"/>
      <c r="GQ11" s="1844"/>
      <c r="GR11" s="1844"/>
      <c r="GS11" s="1844"/>
      <c r="GT11" s="1845"/>
      <c r="GU11" s="1845"/>
      <c r="GV11" s="1845"/>
      <c r="GW11" s="1846"/>
      <c r="GX11" s="1847"/>
      <c r="GY11" s="1847"/>
      <c r="GZ11" s="807"/>
      <c r="HA11" s="807"/>
      <c r="HB11" s="762"/>
      <c r="HC11" s="804"/>
      <c r="HD11" s="805"/>
      <c r="HE11" s="806"/>
      <c r="HF11" s="1844"/>
      <c r="HG11" s="1844"/>
      <c r="HH11" s="1844"/>
      <c r="HI11" s="1845"/>
      <c r="HJ11" s="1845"/>
      <c r="HK11" s="1845"/>
      <c r="HL11" s="1846"/>
      <c r="HM11" s="1847"/>
      <c r="HN11" s="1847"/>
      <c r="HO11" s="807"/>
      <c r="HP11" s="807"/>
      <c r="HQ11" s="762"/>
      <c r="HR11" s="804"/>
      <c r="HS11" s="805"/>
      <c r="HT11" s="806"/>
      <c r="HU11" s="1844"/>
      <c r="HV11" s="1844"/>
      <c r="HW11" s="1844"/>
      <c r="HX11" s="1845"/>
      <c r="HY11" s="1845"/>
      <c r="HZ11" s="1845"/>
      <c r="IA11" s="1846"/>
      <c r="IB11" s="1847"/>
      <c r="IC11" s="1847"/>
      <c r="ID11" s="807"/>
      <c r="IE11" s="807"/>
      <c r="IF11" s="762"/>
      <c r="IG11" s="804"/>
      <c r="IH11" s="805"/>
      <c r="II11" s="806"/>
      <c r="IJ11" s="1844"/>
      <c r="IK11" s="1844"/>
      <c r="IL11" s="1844"/>
      <c r="IM11" s="1845"/>
      <c r="IN11" s="1845"/>
      <c r="IO11" s="1845"/>
      <c r="IP11" s="1846"/>
      <c r="IQ11" s="1847"/>
      <c r="IR11" s="1847"/>
      <c r="IS11" s="807"/>
      <c r="IT11" s="807"/>
      <c r="IU11" s="762"/>
      <c r="IV11" s="804"/>
      <c r="IW11" s="805"/>
      <c r="IX11" s="806"/>
      <c r="IY11" s="1844"/>
      <c r="IZ11" s="1844"/>
      <c r="JA11" s="1844"/>
      <c r="JB11" s="1845"/>
      <c r="JC11" s="1845"/>
      <c r="JD11" s="1845"/>
      <c r="JE11" s="1846"/>
      <c r="JF11" s="1847"/>
      <c r="JG11" s="1847"/>
      <c r="JH11" s="807"/>
      <c r="JI11" s="807"/>
      <c r="JJ11" s="762"/>
      <c r="JK11" s="804"/>
      <c r="JL11" s="805"/>
      <c r="JM11" s="806"/>
      <c r="JN11" s="1844"/>
      <c r="JO11" s="1844"/>
      <c r="JP11" s="1844"/>
      <c r="JQ11" s="1845"/>
      <c r="JR11" s="1845"/>
      <c r="JS11" s="1845"/>
      <c r="JT11" s="1846"/>
      <c r="JU11" s="1847"/>
      <c r="JV11" s="1847"/>
      <c r="JW11" s="807"/>
      <c r="JX11" s="807"/>
      <c r="JY11" s="762"/>
      <c r="JZ11" s="804"/>
      <c r="KA11" s="805"/>
      <c r="KB11" s="806"/>
      <c r="KC11" s="1844"/>
      <c r="KD11" s="1844"/>
      <c r="KE11" s="1844"/>
      <c r="KF11" s="1845"/>
      <c r="KG11" s="1845"/>
      <c r="KH11" s="1845"/>
      <c r="KI11" s="1846"/>
      <c r="KJ11" s="1847"/>
      <c r="KK11" s="1847"/>
      <c r="KL11" s="807"/>
      <c r="KM11" s="807"/>
      <c r="KN11" s="762"/>
      <c r="KO11" s="804"/>
      <c r="KP11" s="805"/>
      <c r="KQ11" s="806"/>
      <c r="KR11" s="1844"/>
      <c r="KS11" s="1844"/>
      <c r="KT11" s="1844"/>
      <c r="KU11" s="1845"/>
      <c r="KV11" s="1845"/>
      <c r="KW11" s="1845"/>
      <c r="KX11" s="1846"/>
      <c r="KY11" s="1847"/>
      <c r="KZ11" s="1847"/>
      <c r="LA11" s="807"/>
      <c r="LB11" s="807"/>
      <c r="LC11" s="762"/>
      <c r="LD11" s="804"/>
      <c r="LE11" s="805"/>
      <c r="LF11" s="806"/>
      <c r="LG11" s="1844"/>
      <c r="LH11" s="1844"/>
      <c r="LI11" s="1844"/>
      <c r="LJ11" s="1845"/>
      <c r="LK11" s="1845"/>
      <c r="LL11" s="1845"/>
      <c r="LM11" s="1846"/>
      <c r="LN11" s="1847"/>
      <c r="LO11" s="1847"/>
      <c r="LP11" s="807"/>
      <c r="LQ11" s="807"/>
      <c r="LR11" s="762"/>
      <c r="LS11" s="804"/>
      <c r="LT11" s="805"/>
      <c r="LU11" s="806"/>
      <c r="LV11" s="1844"/>
      <c r="LW11" s="1844"/>
      <c r="LX11" s="1844"/>
      <c r="LY11" s="1845"/>
      <c r="LZ11" s="1845"/>
      <c r="MA11" s="1845"/>
      <c r="MB11" s="1846"/>
      <c r="MC11" s="1847"/>
      <c r="MD11" s="1847"/>
      <c r="ME11" s="807"/>
      <c r="MF11" s="807"/>
      <c r="MG11" s="762"/>
      <c r="MH11" s="804"/>
      <c r="MI11" s="805"/>
      <c r="MJ11" s="806"/>
      <c r="MK11" s="1844"/>
      <c r="ML11" s="1844"/>
      <c r="MM11" s="1844"/>
      <c r="MN11" s="1845"/>
      <c r="MO11" s="1845"/>
      <c r="MP11" s="1845"/>
      <c r="MQ11" s="1846"/>
      <c r="MR11" s="1847"/>
      <c r="MS11" s="1847"/>
      <c r="MT11" s="807"/>
      <c r="MU11" s="807"/>
      <c r="MV11" s="762"/>
      <c r="MW11" s="804"/>
      <c r="MX11" s="805"/>
      <c r="MY11" s="806"/>
      <c r="MZ11" s="1844"/>
      <c r="NA11" s="1844"/>
      <c r="NB11" s="1844"/>
      <c r="NC11" s="1845"/>
      <c r="ND11" s="1845"/>
      <c r="NE11" s="1845"/>
      <c r="NF11" s="1846"/>
      <c r="NG11" s="1847"/>
      <c r="NH11" s="1847"/>
      <c r="NI11" s="807"/>
      <c r="NJ11" s="807"/>
      <c r="NK11" s="762"/>
      <c r="NL11" s="804"/>
      <c r="NM11" s="805"/>
      <c r="NN11" s="806"/>
      <c r="NO11" s="1844"/>
      <c r="NP11" s="1844"/>
      <c r="NQ11" s="1844"/>
      <c r="NR11" s="1845"/>
      <c r="NS11" s="1845"/>
      <c r="NT11" s="1845"/>
      <c r="NU11" s="1846"/>
      <c r="NV11" s="1847"/>
      <c r="NW11" s="1847"/>
      <c r="NX11" s="807"/>
      <c r="NY11" s="807"/>
      <c r="NZ11" s="762"/>
      <c r="OA11" s="804"/>
      <c r="OB11" s="805"/>
      <c r="OC11" s="806"/>
      <c r="OD11" s="1844"/>
      <c r="OE11" s="1844"/>
      <c r="OF11" s="1844"/>
      <c r="OG11" s="1845"/>
      <c r="OH11" s="1845"/>
      <c r="OI11" s="1845"/>
      <c r="OJ11" s="1846"/>
      <c r="OK11" s="1847"/>
      <c r="OL11" s="1847"/>
      <c r="OM11" s="807"/>
      <c r="ON11" s="807"/>
      <c r="OO11" s="762"/>
      <c r="OP11" s="804"/>
      <c r="OQ11" s="805"/>
      <c r="OR11" s="806"/>
      <c r="OS11" s="1844"/>
      <c r="OT11" s="1844"/>
      <c r="OU11" s="1844"/>
      <c r="OV11" s="1845"/>
      <c r="OW11" s="1845"/>
      <c r="OX11" s="1845"/>
      <c r="OY11" s="1846"/>
      <c r="OZ11" s="1847"/>
      <c r="PA11" s="1847"/>
      <c r="PB11" s="807"/>
      <c r="PC11" s="807"/>
      <c r="PD11" s="762"/>
      <c r="PE11" s="804"/>
      <c r="PF11" s="805"/>
      <c r="PG11" s="806"/>
      <c r="PH11" s="1844"/>
      <c r="PI11" s="1844"/>
      <c r="PJ11" s="1844"/>
      <c r="PK11" s="1845"/>
      <c r="PL11" s="1845"/>
      <c r="PM11" s="1845"/>
      <c r="PN11" s="1846"/>
      <c r="PO11" s="1847"/>
      <c r="PP11" s="1847"/>
      <c r="PQ11" s="807"/>
      <c r="PR11" s="807"/>
      <c r="PS11" s="762"/>
      <c r="PT11" s="804"/>
      <c r="PU11" s="805"/>
      <c r="PV11" s="806"/>
      <c r="PW11" s="1844"/>
      <c r="PX11" s="1844"/>
      <c r="PY11" s="1844"/>
      <c r="PZ11" s="1845"/>
      <c r="QA11" s="1845"/>
      <c r="QB11" s="1845"/>
      <c r="QC11" s="1846"/>
      <c r="QD11" s="1847"/>
      <c r="QE11" s="1847"/>
      <c r="QF11" s="807"/>
      <c r="QG11" s="807"/>
      <c r="QH11" s="762"/>
      <c r="QI11" s="804"/>
      <c r="QJ11" s="805"/>
      <c r="QK11" s="806"/>
      <c r="QL11" s="1844"/>
      <c r="QM11" s="1844"/>
      <c r="QN11" s="1844"/>
      <c r="QO11" s="1845"/>
      <c r="QP11" s="1845"/>
      <c r="QQ11" s="1845"/>
      <c r="QR11" s="1846"/>
      <c r="QS11" s="1847"/>
      <c r="QT11" s="1847"/>
      <c r="QU11" s="807"/>
      <c r="QV11" s="807"/>
      <c r="QW11" s="762"/>
      <c r="QX11" s="804"/>
      <c r="QY11" s="805"/>
      <c r="QZ11" s="806"/>
      <c r="RA11" s="1844"/>
      <c r="RB11" s="1844"/>
      <c r="RC11" s="1844"/>
      <c r="RD11" s="1845"/>
      <c r="RE11" s="1845"/>
      <c r="RF11" s="1845"/>
      <c r="RG11" s="1846"/>
      <c r="RH11" s="1847"/>
      <c r="RI11" s="1847"/>
      <c r="RJ11" s="807"/>
      <c r="RK11" s="807"/>
      <c r="RL11" s="762"/>
      <c r="RM11" s="804"/>
      <c r="RN11" s="805"/>
      <c r="RO11" s="806"/>
      <c r="RP11" s="1844"/>
      <c r="RQ11" s="1844"/>
      <c r="RR11" s="1844"/>
      <c r="RS11" s="1845"/>
      <c r="RT11" s="1845"/>
      <c r="RU11" s="1845"/>
      <c r="RV11" s="1846"/>
      <c r="RW11" s="1847"/>
      <c r="RX11" s="1847"/>
      <c r="RY11" s="807"/>
      <c r="RZ11" s="807"/>
      <c r="SA11" s="762"/>
      <c r="SB11" s="804"/>
      <c r="SC11" s="805"/>
      <c r="SD11" s="806"/>
      <c r="SE11" s="1844"/>
      <c r="SF11" s="1844"/>
      <c r="SG11" s="1844"/>
      <c r="SH11" s="1845"/>
      <c r="SI11" s="1845"/>
      <c r="SJ11" s="1845"/>
      <c r="SK11" s="1846"/>
      <c r="SL11" s="1847"/>
      <c r="SM11" s="1847"/>
      <c r="SN11" s="807"/>
      <c r="SO11" s="807"/>
      <c r="SP11" s="762"/>
      <c r="SQ11" s="804"/>
      <c r="SR11" s="805"/>
      <c r="SS11" s="806"/>
      <c r="ST11" s="1844"/>
      <c r="SU11" s="1844"/>
      <c r="SV11" s="1844"/>
      <c r="SW11" s="1845"/>
      <c r="SX11" s="1845"/>
      <c r="SY11" s="1845"/>
      <c r="SZ11" s="1846"/>
      <c r="TA11" s="1847"/>
      <c r="TB11" s="1847"/>
      <c r="TC11" s="807"/>
      <c r="TD11" s="807"/>
      <c r="TE11" s="762"/>
      <c r="TF11" s="804"/>
      <c r="TG11" s="805"/>
      <c r="TH11" s="806"/>
      <c r="TI11" s="1844"/>
      <c r="TJ11" s="1844"/>
      <c r="TK11" s="1844"/>
      <c r="TL11" s="1845"/>
      <c r="TM11" s="1845"/>
      <c r="TN11" s="1845"/>
      <c r="TO11" s="1846"/>
      <c r="TP11" s="1847"/>
      <c r="TQ11" s="1847"/>
      <c r="TR11" s="807"/>
      <c r="TS11" s="807"/>
      <c r="TT11" s="762"/>
      <c r="TU11" s="804"/>
      <c r="TV11" s="805"/>
      <c r="TW11" s="806"/>
      <c r="TX11" s="1844"/>
      <c r="TY11" s="1844"/>
      <c r="TZ11" s="1844"/>
      <c r="UA11" s="1845"/>
      <c r="UB11" s="1845"/>
      <c r="UC11" s="1845"/>
      <c r="UD11" s="1846"/>
      <c r="UE11" s="1847"/>
      <c r="UF11" s="1847"/>
      <c r="UG11" s="807"/>
      <c r="UH11" s="807"/>
      <c r="UI11" s="762"/>
      <c r="UJ11" s="804"/>
      <c r="UK11" s="805"/>
      <c r="UL11" s="806"/>
      <c r="UM11" s="1844"/>
      <c r="UN11" s="1844"/>
      <c r="UO11" s="1844"/>
      <c r="UP11" s="1845"/>
      <c r="UQ11" s="1845"/>
      <c r="UR11" s="1845"/>
      <c r="US11" s="1846"/>
      <c r="UT11" s="1847"/>
      <c r="UU11" s="1847"/>
      <c r="UV11" s="807"/>
      <c r="UW11" s="807"/>
      <c r="UX11" s="762"/>
      <c r="UY11" s="804"/>
      <c r="UZ11" s="805"/>
      <c r="VA11" s="806"/>
      <c r="VB11" s="1844"/>
      <c r="VC11" s="1844"/>
      <c r="VD11" s="1844"/>
      <c r="VE11" s="1845"/>
      <c r="VF11" s="1845"/>
      <c r="VG11" s="1845"/>
      <c r="VH11" s="1846"/>
      <c r="VI11" s="1847"/>
      <c r="VJ11" s="1847"/>
      <c r="VK11" s="807"/>
      <c r="VL11" s="807"/>
      <c r="VM11" s="762"/>
      <c r="VN11" s="804"/>
      <c r="VO11" s="805"/>
      <c r="VP11" s="806"/>
      <c r="VQ11" s="1844"/>
      <c r="VR11" s="1844"/>
      <c r="VS11" s="1844"/>
      <c r="VT11" s="1845"/>
      <c r="VU11" s="1845"/>
      <c r="VV11" s="1845"/>
      <c r="VW11" s="1846"/>
      <c r="VX11" s="1847"/>
      <c r="VY11" s="1847"/>
      <c r="VZ11" s="807"/>
      <c r="WA11" s="807"/>
      <c r="WB11" s="762"/>
      <c r="WC11" s="804"/>
      <c r="WD11" s="805"/>
      <c r="WE11" s="806"/>
      <c r="WF11" s="1844"/>
      <c r="WG11" s="1844"/>
      <c r="WH11" s="1844"/>
      <c r="WI11" s="1845"/>
      <c r="WJ11" s="1845"/>
      <c r="WK11" s="1845"/>
      <c r="WL11" s="1846"/>
      <c r="WM11" s="1847"/>
      <c r="WN11" s="1847"/>
      <c r="WO11" s="807"/>
      <c r="WP11" s="807"/>
      <c r="WQ11" s="762"/>
      <c r="WR11" s="804"/>
      <c r="WS11" s="805"/>
      <c r="WT11" s="806"/>
      <c r="WU11" s="1844"/>
      <c r="WV11" s="1844"/>
      <c r="WW11" s="1844"/>
      <c r="WX11" s="1845"/>
      <c r="WY11" s="1845"/>
      <c r="WZ11" s="1845"/>
      <c r="XA11" s="1846"/>
      <c r="XB11" s="1847"/>
      <c r="XC11" s="1847"/>
      <c r="XD11" s="807"/>
      <c r="XE11" s="807"/>
      <c r="XF11" s="762"/>
      <c r="XG11" s="804"/>
      <c r="XH11" s="805"/>
      <c r="XI11" s="806"/>
      <c r="XJ11" s="1844"/>
      <c r="XK11" s="1844"/>
      <c r="XL11" s="1844"/>
      <c r="XM11" s="1845"/>
      <c r="XN11" s="1845"/>
      <c r="XO11" s="1845"/>
      <c r="XP11" s="1846"/>
      <c r="XQ11" s="1847"/>
      <c r="XR11" s="1847"/>
      <c r="XS11" s="807"/>
      <c r="XT11" s="807"/>
      <c r="XU11" s="762"/>
      <c r="XV11" s="804"/>
      <c r="XW11" s="805"/>
      <c r="XX11" s="806"/>
      <c r="XY11" s="1844"/>
      <c r="XZ11" s="1844"/>
      <c r="YA11" s="1844"/>
      <c r="YB11" s="1845"/>
      <c r="YC11" s="1845"/>
      <c r="YD11" s="1845"/>
      <c r="YE11" s="1846"/>
      <c r="YF11" s="1847"/>
      <c r="YG11" s="1847"/>
      <c r="YH11" s="807"/>
      <c r="YI11" s="807"/>
      <c r="YJ11" s="762"/>
      <c r="YK11" s="804"/>
      <c r="YL11" s="805"/>
      <c r="YM11" s="806"/>
      <c r="YN11" s="1844"/>
      <c r="YO11" s="1844"/>
      <c r="YP11" s="1844"/>
      <c r="YQ11" s="1845"/>
      <c r="YR11" s="1845"/>
      <c r="YS11" s="1845"/>
      <c r="YT11" s="1846"/>
      <c r="YU11" s="1847"/>
      <c r="YV11" s="1847"/>
      <c r="YW11" s="807"/>
      <c r="YX11" s="807"/>
      <c r="YY11" s="762"/>
      <c r="YZ11" s="804"/>
      <c r="ZA11" s="805"/>
      <c r="ZB11" s="806"/>
      <c r="ZC11" s="1844"/>
      <c r="ZD11" s="1844"/>
      <c r="ZE11" s="1844"/>
      <c r="ZF11" s="1845"/>
      <c r="ZG11" s="1845"/>
      <c r="ZH11" s="1845"/>
      <c r="ZI11" s="1846"/>
      <c r="ZJ11" s="1847"/>
      <c r="ZK11" s="1847"/>
      <c r="ZL11" s="807"/>
      <c r="ZM11" s="807"/>
      <c r="ZN11" s="762"/>
      <c r="ZO11" s="804"/>
      <c r="ZP11" s="805"/>
      <c r="ZQ11" s="806"/>
      <c r="ZR11" s="1844"/>
      <c r="ZS11" s="1844"/>
      <c r="ZT11" s="1844"/>
      <c r="ZU11" s="1845"/>
      <c r="ZV11" s="1845"/>
      <c r="ZW11" s="1845"/>
      <c r="ZX11" s="1846"/>
      <c r="ZY11" s="1847"/>
      <c r="ZZ11" s="1847"/>
      <c r="AAA11" s="807"/>
      <c r="AAB11" s="807"/>
      <c r="AAC11" s="762"/>
      <c r="AAD11" s="804"/>
      <c r="AAE11" s="805"/>
      <c r="AAF11" s="806"/>
      <c r="AAG11" s="1844"/>
      <c r="AAH11" s="1844"/>
      <c r="AAI11" s="1844"/>
      <c r="AAJ11" s="1845"/>
      <c r="AAK11" s="1845"/>
      <c r="AAL11" s="1845"/>
      <c r="AAM11" s="1846"/>
      <c r="AAN11" s="1847"/>
      <c r="AAO11" s="1847"/>
      <c r="AAP11" s="807"/>
      <c r="AAQ11" s="807"/>
      <c r="AAR11" s="762"/>
      <c r="AAS11" s="804"/>
      <c r="AAT11" s="805"/>
      <c r="AAU11" s="806"/>
      <c r="AAV11" s="1844"/>
      <c r="AAW11" s="1844"/>
      <c r="AAX11" s="1844"/>
      <c r="AAY11" s="1845"/>
      <c r="AAZ11" s="1845"/>
      <c r="ABA11" s="1845"/>
      <c r="ABB11" s="1846"/>
      <c r="ABC11" s="1847"/>
      <c r="ABD11" s="1847"/>
      <c r="ABE11" s="807"/>
      <c r="ABF11" s="807"/>
      <c r="ABG11" s="762"/>
      <c r="ABH11" s="804"/>
      <c r="ABI11" s="805"/>
      <c r="ABJ11" s="806"/>
      <c r="ABK11" s="1844"/>
      <c r="ABL11" s="1844"/>
      <c r="ABM11" s="1844"/>
      <c r="ABN11" s="1845"/>
      <c r="ABO11" s="1845"/>
      <c r="ABP11" s="1845"/>
      <c r="ABQ11" s="1846"/>
      <c r="ABR11" s="1847"/>
      <c r="ABS11" s="1847"/>
      <c r="ABT11" s="807"/>
      <c r="ABU11" s="807"/>
      <c r="ABV11" s="762"/>
      <c r="ABW11" s="804"/>
      <c r="ABX11" s="805"/>
      <c r="ABY11" s="806"/>
      <c r="ABZ11" s="1844"/>
      <c r="ACA11" s="1844"/>
      <c r="ACB11" s="1844"/>
      <c r="ACC11" s="1845"/>
      <c r="ACD11" s="1845"/>
      <c r="ACE11" s="1845"/>
      <c r="ACF11" s="1846"/>
      <c r="ACG11" s="1847"/>
      <c r="ACH11" s="1847"/>
      <c r="ACI11" s="807"/>
      <c r="ACJ11" s="807"/>
      <c r="ACK11" s="762"/>
      <c r="ACL11" s="804"/>
      <c r="ACM11" s="805"/>
      <c r="ACN11" s="806"/>
      <c r="ACO11" s="1844"/>
      <c r="ACP11" s="1844"/>
      <c r="ACQ11" s="1844"/>
      <c r="ACR11" s="1845"/>
      <c r="ACS11" s="1845"/>
      <c r="ACT11" s="1845"/>
      <c r="ACU11" s="1846"/>
      <c r="ACV11" s="1847"/>
      <c r="ACW11" s="1847"/>
      <c r="ACX11" s="807"/>
      <c r="ACY11" s="807"/>
      <c r="ACZ11" s="762"/>
      <c r="ADA11" s="804"/>
      <c r="ADB11" s="805"/>
      <c r="ADC11" s="806"/>
      <c r="ADD11" s="1844"/>
      <c r="ADE11" s="1844"/>
      <c r="ADF11" s="1844"/>
      <c r="ADG11" s="1845"/>
      <c r="ADH11" s="1845"/>
      <c r="ADI11" s="1845"/>
      <c r="ADJ11" s="1846"/>
      <c r="ADK11" s="1847"/>
      <c r="ADL11" s="1847"/>
      <c r="ADM11" s="807"/>
      <c r="ADN11" s="807"/>
      <c r="ADO11" s="762"/>
      <c r="ADP11" s="804"/>
      <c r="ADQ11" s="805"/>
      <c r="ADR11" s="806"/>
      <c r="ADS11" s="1844"/>
      <c r="ADT11" s="1844"/>
      <c r="ADU11" s="1844"/>
      <c r="ADV11" s="1845"/>
      <c r="ADW11" s="1845"/>
      <c r="ADX11" s="1845"/>
      <c r="ADY11" s="1846"/>
      <c r="ADZ11" s="1847"/>
      <c r="AEA11" s="1847"/>
      <c r="AEB11" s="807"/>
      <c r="AEC11" s="807"/>
      <c r="AED11" s="762"/>
      <c r="AEE11" s="804"/>
      <c r="AEF11" s="805"/>
      <c r="AEG11" s="806"/>
      <c r="AEH11" s="1844"/>
      <c r="AEI11" s="1844"/>
      <c r="AEJ11" s="1844"/>
      <c r="AEK11" s="1845"/>
      <c r="AEL11" s="1845"/>
      <c r="AEM11" s="1845"/>
      <c r="AEN11" s="1846"/>
      <c r="AEO11" s="1847"/>
      <c r="AEP11" s="1847"/>
      <c r="AEQ11" s="807"/>
      <c r="AER11" s="807"/>
      <c r="AES11" s="762"/>
      <c r="AET11" s="804"/>
      <c r="AEU11" s="805"/>
      <c r="AEV11" s="806"/>
      <c r="AEW11" s="1844"/>
      <c r="AEX11" s="1844"/>
      <c r="AEY11" s="1844"/>
      <c r="AEZ11" s="1845"/>
      <c r="AFA11" s="1845"/>
      <c r="AFB11" s="1845"/>
      <c r="AFC11" s="1846"/>
      <c r="AFD11" s="1847"/>
      <c r="AFE11" s="1847"/>
      <c r="AFF11" s="807"/>
      <c r="AFG11" s="807"/>
      <c r="AFH11" s="762"/>
      <c r="AFI11" s="804"/>
      <c r="AFJ11" s="805"/>
      <c r="AFK11" s="806"/>
      <c r="AFL11" s="1844"/>
      <c r="AFM11" s="1844"/>
      <c r="AFN11" s="1844"/>
      <c r="AFO11" s="1845"/>
      <c r="AFP11" s="1845"/>
      <c r="AFQ11" s="1845"/>
      <c r="AFR11" s="1846"/>
      <c r="AFS11" s="1847"/>
      <c r="AFT11" s="1847"/>
      <c r="AFU11" s="807"/>
      <c r="AFV11" s="807"/>
      <c r="AFW11" s="762"/>
      <c r="AFX11" s="804"/>
      <c r="AFY11" s="805"/>
      <c r="AFZ11" s="806"/>
      <c r="AGA11" s="1844"/>
      <c r="AGB11" s="1844"/>
      <c r="AGC11" s="1844"/>
      <c r="AGD11" s="1845"/>
      <c r="AGE11" s="1845"/>
      <c r="AGF11" s="1845"/>
      <c r="AGG11" s="1846"/>
      <c r="AGH11" s="1847"/>
      <c r="AGI11" s="1847"/>
      <c r="AGJ11" s="807"/>
      <c r="AGK11" s="807"/>
      <c r="AGL11" s="762"/>
      <c r="AGM11" s="804"/>
      <c r="AGN11" s="805"/>
      <c r="AGO11" s="806"/>
      <c r="AGP11" s="1844"/>
      <c r="AGQ11" s="1844"/>
      <c r="AGR11" s="1844"/>
      <c r="AGS11" s="1845"/>
      <c r="AGT11" s="1845"/>
      <c r="AGU11" s="1845"/>
      <c r="AGV11" s="1846"/>
      <c r="AGW11" s="1847"/>
      <c r="AGX11" s="1847"/>
      <c r="AGY11" s="807"/>
      <c r="AGZ11" s="807"/>
      <c r="AHA11" s="762"/>
      <c r="AHB11" s="804"/>
      <c r="AHC11" s="805"/>
      <c r="AHD11" s="806"/>
      <c r="AHE11" s="1844"/>
      <c r="AHF11" s="1844"/>
      <c r="AHG11" s="1844"/>
      <c r="AHH11" s="1845"/>
      <c r="AHI11" s="1845"/>
      <c r="AHJ11" s="1845"/>
      <c r="AHK11" s="1846"/>
      <c r="AHL11" s="1847"/>
      <c r="AHM11" s="1847"/>
      <c r="AHN11" s="807"/>
      <c r="AHO11" s="807"/>
      <c r="AHP11" s="762"/>
      <c r="AHQ11" s="804"/>
      <c r="AHR11" s="805"/>
      <c r="AHS11" s="806"/>
      <c r="AHT11" s="1844"/>
      <c r="AHU11" s="1844"/>
      <c r="AHV11" s="1844"/>
      <c r="AHW11" s="1845"/>
      <c r="AHX11" s="1845"/>
      <c r="AHY11" s="1845"/>
      <c r="AHZ11" s="1846"/>
      <c r="AIA11" s="1847"/>
      <c r="AIB11" s="1847"/>
      <c r="AIC11" s="807"/>
      <c r="AID11" s="807"/>
      <c r="AIE11" s="762"/>
      <c r="AIF11" s="804"/>
      <c r="AIG11" s="805"/>
      <c r="AIH11" s="806"/>
      <c r="AII11" s="1844"/>
      <c r="AIJ11" s="1844"/>
      <c r="AIK11" s="1844"/>
      <c r="AIL11" s="1845"/>
      <c r="AIM11" s="1845"/>
      <c r="AIN11" s="1845"/>
      <c r="AIO11" s="1846"/>
      <c r="AIP11" s="1847"/>
      <c r="AIQ11" s="1847"/>
      <c r="AIR11" s="807"/>
      <c r="AIS11" s="807"/>
      <c r="AIT11" s="762"/>
      <c r="AIU11" s="804"/>
      <c r="AIV11" s="805"/>
      <c r="AIW11" s="806"/>
      <c r="AIX11" s="1844"/>
      <c r="AIY11" s="1844"/>
      <c r="AIZ11" s="1844"/>
      <c r="AJA11" s="1845"/>
      <c r="AJB11" s="1845"/>
      <c r="AJC11" s="1845"/>
      <c r="AJD11" s="1846"/>
      <c r="AJE11" s="1847"/>
      <c r="AJF11" s="1847"/>
      <c r="AJG11" s="807"/>
      <c r="AJH11" s="807"/>
      <c r="AJI11" s="762"/>
      <c r="AJJ11" s="804"/>
      <c r="AJK11" s="805"/>
      <c r="AJL11" s="806"/>
      <c r="AJM11" s="1844"/>
      <c r="AJN11" s="1844"/>
      <c r="AJO11" s="1844"/>
      <c r="AJP11" s="1845"/>
      <c r="AJQ11" s="1845"/>
      <c r="AJR11" s="1845"/>
      <c r="AJS11" s="1846"/>
      <c r="AJT11" s="1847"/>
      <c r="AJU11" s="1847"/>
      <c r="AJV11" s="807"/>
      <c r="AJW11" s="807"/>
      <c r="AJX11" s="762"/>
      <c r="AJY11" s="804"/>
      <c r="AJZ11" s="805"/>
      <c r="AKA11" s="806"/>
      <c r="AKB11" s="1844"/>
      <c r="AKC11" s="1844"/>
      <c r="AKD11" s="1844"/>
      <c r="AKE11" s="1845"/>
      <c r="AKF11" s="1845"/>
      <c r="AKG11" s="1845"/>
      <c r="AKH11" s="1846"/>
      <c r="AKI11" s="1847"/>
      <c r="AKJ11" s="1847"/>
      <c r="AKK11" s="807"/>
      <c r="AKL11" s="807"/>
      <c r="AKM11" s="762"/>
      <c r="AKN11" s="804"/>
      <c r="AKO11" s="805"/>
      <c r="AKP11" s="806"/>
      <c r="AKQ11" s="1844"/>
      <c r="AKR11" s="1844"/>
      <c r="AKS11" s="1844"/>
      <c r="AKT11" s="1845"/>
      <c r="AKU11" s="1845"/>
      <c r="AKV11" s="1845"/>
      <c r="AKW11" s="1846"/>
      <c r="AKX11" s="1847"/>
      <c r="AKY11" s="1847"/>
      <c r="AKZ11" s="807"/>
      <c r="ALA11" s="807"/>
      <c r="ALB11" s="762"/>
      <c r="ALC11" s="804"/>
      <c r="ALD11" s="805"/>
      <c r="ALE11" s="806"/>
      <c r="ALF11" s="1844"/>
      <c r="ALG11" s="1844"/>
      <c r="ALH11" s="1844"/>
      <c r="ALI11" s="1845"/>
      <c r="ALJ11" s="1845"/>
      <c r="ALK11" s="1845"/>
      <c r="ALL11" s="1846"/>
      <c r="ALM11" s="1847"/>
      <c r="ALN11" s="1847"/>
      <c r="ALO11" s="807"/>
      <c r="ALP11" s="807"/>
      <c r="ALQ11" s="762"/>
      <c r="ALR11" s="804"/>
      <c r="ALS11" s="805"/>
      <c r="ALT11" s="806"/>
      <c r="ALU11" s="1844"/>
      <c r="ALV11" s="1844"/>
      <c r="ALW11" s="1844"/>
      <c r="ALX11" s="1845"/>
      <c r="ALY11" s="1845"/>
      <c r="ALZ11" s="1845"/>
      <c r="AMA11" s="1846"/>
      <c r="AMB11" s="1847"/>
      <c r="AMC11" s="1847"/>
      <c r="AMD11" s="807"/>
      <c r="AME11" s="807"/>
      <c r="AMF11" s="762"/>
      <c r="AMG11" s="804"/>
      <c r="AMH11" s="805"/>
      <c r="AMI11" s="806"/>
      <c r="AMJ11" s="1844"/>
      <c r="AMK11" s="1844"/>
      <c r="AML11" s="1844"/>
      <c r="AMM11" s="1845"/>
      <c r="AMN11" s="1845"/>
      <c r="AMO11" s="1845"/>
      <c r="AMP11" s="1846"/>
      <c r="AMQ11" s="1847"/>
      <c r="AMR11" s="1847"/>
      <c r="AMS11" s="807"/>
      <c r="AMT11" s="807"/>
      <c r="AMU11" s="762"/>
      <c r="AMV11" s="804"/>
      <c r="AMW11" s="805"/>
      <c r="AMX11" s="806"/>
      <c r="AMY11" s="1844"/>
      <c r="AMZ11" s="1844"/>
      <c r="ANA11" s="1844"/>
      <c r="ANB11" s="1845"/>
      <c r="ANC11" s="1845"/>
      <c r="AND11" s="1845"/>
      <c r="ANE11" s="1846"/>
      <c r="ANF11" s="1847"/>
      <c r="ANG11" s="1847"/>
      <c r="ANH11" s="807"/>
      <c r="ANI11" s="807"/>
      <c r="ANJ11" s="762"/>
      <c r="ANK11" s="804"/>
      <c r="ANL11" s="805"/>
      <c r="ANM11" s="806"/>
      <c r="ANN11" s="1844"/>
      <c r="ANO11" s="1844"/>
      <c r="ANP11" s="1844"/>
      <c r="ANQ11" s="1845"/>
      <c r="ANR11" s="1845"/>
      <c r="ANS11" s="1845"/>
      <c r="ANT11" s="1846"/>
      <c r="ANU11" s="1847"/>
      <c r="ANV11" s="1847"/>
      <c r="ANW11" s="807"/>
      <c r="ANX11" s="807"/>
      <c r="ANY11" s="762"/>
      <c r="ANZ11" s="804"/>
      <c r="AOA11" s="805"/>
      <c r="AOB11" s="806"/>
      <c r="AOC11" s="1844"/>
      <c r="AOD11" s="1844"/>
      <c r="AOE11" s="1844"/>
      <c r="AOF11" s="1845"/>
      <c r="AOG11" s="1845"/>
      <c r="AOH11" s="1845"/>
      <c r="AOI11" s="1846"/>
      <c r="AOJ11" s="1847"/>
      <c r="AOK11" s="1847"/>
      <c r="AOL11" s="807"/>
      <c r="AOM11" s="807"/>
      <c r="AON11" s="762"/>
      <c r="AOO11" s="804"/>
      <c r="AOP11" s="805"/>
      <c r="AOQ11" s="806"/>
      <c r="AOR11" s="1844"/>
      <c r="AOS11" s="1844"/>
      <c r="AOT11" s="1844"/>
      <c r="AOU11" s="1845"/>
      <c r="AOV11" s="1845"/>
      <c r="AOW11" s="1845"/>
      <c r="AOX11" s="1846"/>
      <c r="AOY11" s="1847"/>
      <c r="AOZ11" s="1847"/>
      <c r="APA11" s="807"/>
      <c r="APB11" s="807"/>
      <c r="APC11" s="762"/>
      <c r="APD11" s="804"/>
      <c r="APE11" s="805"/>
      <c r="APF11" s="806"/>
      <c r="APG11" s="1844"/>
      <c r="APH11" s="1844"/>
      <c r="API11" s="1844"/>
      <c r="APJ11" s="1845"/>
      <c r="APK11" s="1845"/>
      <c r="APL11" s="1845"/>
      <c r="APM11" s="1846"/>
      <c r="APN11" s="1847"/>
      <c r="APO11" s="1847"/>
      <c r="APP11" s="807"/>
      <c r="APQ11" s="807"/>
      <c r="APR11" s="762"/>
      <c r="APS11" s="804"/>
      <c r="APT11" s="805"/>
      <c r="APU11" s="806"/>
      <c r="APV11" s="1844"/>
      <c r="APW11" s="1844"/>
      <c r="APX11" s="1844"/>
      <c r="APY11" s="1845"/>
      <c r="APZ11" s="1845"/>
      <c r="AQA11" s="1845"/>
      <c r="AQB11" s="1846"/>
      <c r="AQC11" s="1847"/>
      <c r="AQD11" s="1847"/>
      <c r="AQE11" s="807"/>
      <c r="AQF11" s="807"/>
      <c r="AQG11" s="762"/>
      <c r="AQH11" s="804"/>
      <c r="AQI11" s="805"/>
      <c r="AQJ11" s="806"/>
      <c r="AQK11" s="1844"/>
      <c r="AQL11" s="1844"/>
      <c r="AQM11" s="1844"/>
      <c r="AQN11" s="1845"/>
      <c r="AQO11" s="1845"/>
      <c r="AQP11" s="1845"/>
      <c r="AQQ11" s="1846"/>
      <c r="AQR11" s="1847"/>
      <c r="AQS11" s="1847"/>
      <c r="AQT11" s="807"/>
      <c r="AQU11" s="807"/>
      <c r="AQV11" s="762"/>
      <c r="AQW11" s="804"/>
      <c r="AQX11" s="805"/>
      <c r="AQY11" s="806"/>
      <c r="AQZ11" s="1844"/>
      <c r="ARA11" s="1844"/>
      <c r="ARB11" s="1844"/>
      <c r="ARC11" s="1845"/>
      <c r="ARD11" s="1845"/>
      <c r="ARE11" s="1845"/>
      <c r="ARF11" s="1846"/>
      <c r="ARG11" s="1847"/>
      <c r="ARH11" s="1847"/>
      <c r="ARI11" s="807"/>
      <c r="ARJ11" s="807"/>
      <c r="ARK11" s="762"/>
      <c r="ARL11" s="804"/>
      <c r="ARM11" s="805"/>
      <c r="ARN11" s="806"/>
      <c r="ARO11" s="1844"/>
      <c r="ARP11" s="1844"/>
      <c r="ARQ11" s="1844"/>
      <c r="ARR11" s="1845"/>
      <c r="ARS11" s="1845"/>
      <c r="ART11" s="1845"/>
      <c r="ARU11" s="1846"/>
      <c r="ARV11" s="1847"/>
      <c r="ARW11" s="1847"/>
      <c r="ARX11" s="807"/>
      <c r="ARY11" s="807"/>
      <c r="ARZ11" s="762"/>
      <c r="ASA11" s="804"/>
      <c r="ASB11" s="805"/>
      <c r="ASC11" s="806"/>
      <c r="ASD11" s="1844"/>
      <c r="ASE11" s="1844"/>
      <c r="ASF11" s="1844"/>
      <c r="ASG11" s="1845"/>
      <c r="ASH11" s="1845"/>
      <c r="ASI11" s="1845"/>
      <c r="ASJ11" s="1846"/>
      <c r="ASK11" s="1847"/>
      <c r="ASL11" s="1847"/>
      <c r="ASM11" s="807"/>
      <c r="ASN11" s="807"/>
      <c r="ASO11" s="762"/>
      <c r="ASP11" s="804"/>
      <c r="ASQ11" s="805"/>
      <c r="ASR11" s="806"/>
      <c r="ASS11" s="1844"/>
      <c r="AST11" s="1844"/>
      <c r="ASU11" s="1844"/>
      <c r="ASV11" s="1845"/>
      <c r="ASW11" s="1845"/>
      <c r="ASX11" s="1845"/>
      <c r="ASY11" s="1846"/>
      <c r="ASZ11" s="1847"/>
      <c r="ATA11" s="1847"/>
      <c r="ATB11" s="807"/>
      <c r="ATC11" s="807"/>
      <c r="ATD11" s="762"/>
      <c r="ATE11" s="804"/>
      <c r="ATF11" s="805"/>
      <c r="ATG11" s="806"/>
      <c r="ATH11" s="1844"/>
      <c r="ATI11" s="1844"/>
      <c r="ATJ11" s="1844"/>
      <c r="ATK11" s="1845"/>
      <c r="ATL11" s="1845"/>
      <c r="ATM11" s="1845"/>
      <c r="ATN11" s="1846"/>
      <c r="ATO11" s="1847"/>
      <c r="ATP11" s="1847"/>
      <c r="ATQ11" s="807"/>
      <c r="ATR11" s="807"/>
      <c r="ATS11" s="762"/>
      <c r="ATT11" s="804"/>
      <c r="ATU11" s="805"/>
      <c r="ATV11" s="806"/>
      <c r="ATW11" s="1844"/>
      <c r="ATX11" s="1844"/>
      <c r="ATY11" s="1844"/>
      <c r="ATZ11" s="1845"/>
      <c r="AUA11" s="1845"/>
      <c r="AUB11" s="1845"/>
      <c r="AUC11" s="1846"/>
      <c r="AUD11" s="1847"/>
      <c r="AUE11" s="1847"/>
      <c r="AUF11" s="807"/>
      <c r="AUG11" s="807"/>
      <c r="AUH11" s="762"/>
      <c r="AUI11" s="804"/>
      <c r="AUJ11" s="805"/>
      <c r="AUK11" s="806"/>
      <c r="AUL11" s="1844"/>
      <c r="AUM11" s="1844"/>
      <c r="AUN11" s="1844"/>
      <c r="AUO11" s="1845"/>
      <c r="AUP11" s="1845"/>
      <c r="AUQ11" s="1845"/>
      <c r="AUR11" s="1846"/>
      <c r="AUS11" s="1847"/>
      <c r="AUT11" s="1847"/>
      <c r="AUU11" s="807"/>
      <c r="AUV11" s="807"/>
      <c r="AUW11" s="762"/>
      <c r="AUX11" s="804"/>
      <c r="AUY11" s="805"/>
      <c r="AUZ11" s="806"/>
      <c r="AVA11" s="1844"/>
      <c r="AVB11" s="1844"/>
      <c r="AVC11" s="1844"/>
      <c r="AVD11" s="1845"/>
      <c r="AVE11" s="1845"/>
      <c r="AVF11" s="1845"/>
      <c r="AVG11" s="1846"/>
      <c r="AVH11" s="1847"/>
      <c r="AVI11" s="1847"/>
      <c r="AVJ11" s="807"/>
      <c r="AVK11" s="807"/>
      <c r="AVL11" s="762"/>
      <c r="AVM11" s="804"/>
      <c r="AVN11" s="805"/>
      <c r="AVO11" s="806"/>
      <c r="AVP11" s="1844"/>
      <c r="AVQ11" s="1844"/>
      <c r="AVR11" s="1844"/>
      <c r="AVS11" s="1845"/>
      <c r="AVT11" s="1845"/>
      <c r="AVU11" s="1845"/>
      <c r="AVV11" s="1846"/>
      <c r="AVW11" s="1847"/>
      <c r="AVX11" s="1847"/>
      <c r="AVY11" s="807"/>
      <c r="AVZ11" s="807"/>
      <c r="AWA11" s="762"/>
      <c r="AWB11" s="804"/>
      <c r="AWC11" s="805"/>
      <c r="AWD11" s="806"/>
      <c r="AWE11" s="1844"/>
      <c r="AWF11" s="1844"/>
      <c r="AWG11" s="1844"/>
      <c r="AWH11" s="1845"/>
      <c r="AWI11" s="1845"/>
      <c r="AWJ11" s="1845"/>
      <c r="AWK11" s="1846"/>
      <c r="AWL11" s="1847"/>
      <c r="AWM11" s="1847"/>
      <c r="AWN11" s="807"/>
      <c r="AWO11" s="807"/>
      <c r="AWP11" s="762"/>
      <c r="AWQ11" s="804"/>
      <c r="AWR11" s="805"/>
      <c r="AWS11" s="806"/>
      <c r="AWT11" s="1844"/>
      <c r="AWU11" s="1844"/>
      <c r="AWV11" s="1844"/>
      <c r="AWW11" s="1845"/>
      <c r="AWX11" s="1845"/>
      <c r="AWY11" s="1845"/>
      <c r="AWZ11" s="1846"/>
      <c r="AXA11" s="1847"/>
      <c r="AXB11" s="1847"/>
      <c r="AXC11" s="807"/>
      <c r="AXD11" s="807"/>
      <c r="AXE11" s="762"/>
      <c r="AXF11" s="804"/>
      <c r="AXG11" s="805"/>
      <c r="AXH11" s="806"/>
      <c r="AXI11" s="1844"/>
      <c r="AXJ11" s="1844"/>
      <c r="AXK11" s="1844"/>
      <c r="AXL11" s="1845"/>
      <c r="AXM11" s="1845"/>
      <c r="AXN11" s="1845"/>
      <c r="AXO11" s="1846"/>
      <c r="AXP11" s="1847"/>
      <c r="AXQ11" s="1847"/>
      <c r="AXR11" s="807"/>
      <c r="AXS11" s="807"/>
      <c r="AXT11" s="762"/>
      <c r="AXU11" s="804"/>
      <c r="AXV11" s="805"/>
      <c r="AXW11" s="806"/>
      <c r="AXX11" s="1844"/>
      <c r="AXY11" s="1844"/>
      <c r="AXZ11" s="1844"/>
      <c r="AYA11" s="1845"/>
      <c r="AYB11" s="1845"/>
      <c r="AYC11" s="1845"/>
      <c r="AYD11" s="1846"/>
      <c r="AYE11" s="1847"/>
      <c r="AYF11" s="1847"/>
      <c r="AYG11" s="807"/>
      <c r="AYH11" s="807"/>
      <c r="AYI11" s="762"/>
      <c r="AYJ11" s="804"/>
      <c r="AYK11" s="805"/>
      <c r="AYL11" s="806"/>
      <c r="AYM11" s="1844"/>
      <c r="AYN11" s="1844"/>
      <c r="AYO11" s="1844"/>
      <c r="AYP11" s="1845"/>
      <c r="AYQ11" s="1845"/>
      <c r="AYR11" s="1845"/>
      <c r="AYS11" s="1846"/>
      <c r="AYT11" s="1847"/>
      <c r="AYU11" s="1847"/>
      <c r="AYV11" s="807"/>
      <c r="AYW11" s="807"/>
      <c r="AYX11" s="762"/>
      <c r="AYY11" s="804"/>
      <c r="AYZ11" s="805"/>
      <c r="AZA11" s="806"/>
      <c r="AZB11" s="1844"/>
      <c r="AZC11" s="1844"/>
      <c r="AZD11" s="1844"/>
      <c r="AZE11" s="1845"/>
      <c r="AZF11" s="1845"/>
      <c r="AZG11" s="1845"/>
      <c r="AZH11" s="1846"/>
      <c r="AZI11" s="1847"/>
      <c r="AZJ11" s="1847"/>
      <c r="AZK11" s="807"/>
      <c r="AZL11" s="807"/>
      <c r="AZM11" s="762"/>
      <c r="AZN11" s="804"/>
      <c r="AZO11" s="805"/>
      <c r="AZP11" s="806"/>
      <c r="AZQ11" s="1844"/>
      <c r="AZR11" s="1844"/>
      <c r="AZS11" s="1844"/>
      <c r="AZT11" s="1845"/>
      <c r="AZU11" s="1845"/>
      <c r="AZV11" s="1845"/>
      <c r="AZW11" s="1846"/>
      <c r="AZX11" s="1847"/>
      <c r="AZY11" s="1847"/>
      <c r="AZZ11" s="807"/>
      <c r="BAA11" s="807"/>
      <c r="BAB11" s="762"/>
      <c r="BAC11" s="804"/>
      <c r="BAD11" s="805"/>
      <c r="BAE11" s="806"/>
      <c r="BAF11" s="1844"/>
      <c r="BAG11" s="1844"/>
      <c r="BAH11" s="1844"/>
      <c r="BAI11" s="1845"/>
      <c r="BAJ11" s="1845"/>
      <c r="BAK11" s="1845"/>
      <c r="BAL11" s="1846"/>
      <c r="BAM11" s="1847"/>
      <c r="BAN11" s="1847"/>
      <c r="BAO11" s="807"/>
      <c r="BAP11" s="807"/>
      <c r="BAQ11" s="762"/>
      <c r="BAR11" s="804"/>
      <c r="BAS11" s="805"/>
      <c r="BAT11" s="806"/>
      <c r="BAU11" s="1844"/>
      <c r="BAV11" s="1844"/>
      <c r="BAW11" s="1844"/>
      <c r="BAX11" s="1845"/>
      <c r="BAY11" s="1845"/>
      <c r="BAZ11" s="1845"/>
      <c r="BBA11" s="1846"/>
      <c r="BBB11" s="1847"/>
      <c r="BBC11" s="1847"/>
      <c r="BBD11" s="807"/>
      <c r="BBE11" s="807"/>
      <c r="BBF11" s="762"/>
      <c r="BBG11" s="804"/>
      <c r="BBH11" s="805"/>
      <c r="BBI11" s="806"/>
      <c r="BBJ11" s="1844"/>
      <c r="BBK11" s="1844"/>
      <c r="BBL11" s="1844"/>
      <c r="BBM11" s="1845"/>
      <c r="BBN11" s="1845"/>
      <c r="BBO11" s="1845"/>
      <c r="BBP11" s="1846"/>
      <c r="BBQ11" s="1847"/>
      <c r="BBR11" s="1847"/>
      <c r="BBS11" s="807"/>
      <c r="BBT11" s="807"/>
      <c r="BBU11" s="762"/>
      <c r="BBV11" s="804"/>
      <c r="BBW11" s="805"/>
      <c r="BBX11" s="806"/>
      <c r="BBY11" s="1844"/>
      <c r="BBZ11" s="1844"/>
      <c r="BCA11" s="1844"/>
      <c r="BCB11" s="1845"/>
      <c r="BCC11" s="1845"/>
      <c r="BCD11" s="1845"/>
      <c r="BCE11" s="1846"/>
      <c r="BCF11" s="1847"/>
      <c r="BCG11" s="1847"/>
      <c r="BCH11" s="807"/>
      <c r="BCI11" s="807"/>
      <c r="BCJ11" s="762"/>
      <c r="BCK11" s="804"/>
      <c r="BCL11" s="805"/>
      <c r="BCM11" s="806"/>
      <c r="BCN11" s="1844"/>
      <c r="BCO11" s="1844"/>
      <c r="BCP11" s="1844"/>
      <c r="BCQ11" s="1845"/>
      <c r="BCR11" s="1845"/>
      <c r="BCS11" s="1845"/>
      <c r="BCT11" s="1846"/>
      <c r="BCU11" s="1847"/>
      <c r="BCV11" s="1847"/>
      <c r="BCW11" s="807"/>
      <c r="BCX11" s="807"/>
      <c r="BCY11" s="762"/>
      <c r="BCZ11" s="804"/>
      <c r="BDA11" s="805"/>
      <c r="BDB11" s="806"/>
      <c r="BDC11" s="1844"/>
      <c r="BDD11" s="1844"/>
      <c r="BDE11" s="1844"/>
      <c r="BDF11" s="1845"/>
      <c r="BDG11" s="1845"/>
      <c r="BDH11" s="1845"/>
      <c r="BDI11" s="1846"/>
      <c r="BDJ11" s="1847"/>
      <c r="BDK11" s="1847"/>
      <c r="BDL11" s="807"/>
      <c r="BDM11" s="807"/>
      <c r="BDN11" s="762"/>
      <c r="BDO11" s="804"/>
      <c r="BDP11" s="805"/>
      <c r="BDQ11" s="806"/>
      <c r="BDR11" s="1844"/>
      <c r="BDS11" s="1844"/>
      <c r="BDT11" s="1844"/>
      <c r="BDU11" s="1845"/>
      <c r="BDV11" s="1845"/>
      <c r="BDW11" s="1845"/>
      <c r="BDX11" s="1846"/>
      <c r="BDY11" s="1847"/>
      <c r="BDZ11" s="1847"/>
      <c r="BEA11" s="807"/>
      <c r="BEB11" s="807"/>
      <c r="BEC11" s="762"/>
      <c r="BED11" s="804"/>
      <c r="BEE11" s="805"/>
      <c r="BEF11" s="806"/>
      <c r="BEG11" s="1844"/>
      <c r="BEH11" s="1844"/>
      <c r="BEI11" s="1844"/>
      <c r="BEJ11" s="1845"/>
      <c r="BEK11" s="1845"/>
      <c r="BEL11" s="1845"/>
      <c r="BEM11" s="1846"/>
      <c r="BEN11" s="1847"/>
      <c r="BEO11" s="1847"/>
      <c r="BEP11" s="807"/>
      <c r="BEQ11" s="807"/>
      <c r="BER11" s="762"/>
      <c r="BES11" s="804"/>
      <c r="BET11" s="805"/>
      <c r="BEU11" s="806"/>
      <c r="BEV11" s="1844"/>
      <c r="BEW11" s="1844"/>
      <c r="BEX11" s="1844"/>
      <c r="BEY11" s="1845"/>
      <c r="BEZ11" s="1845"/>
      <c r="BFA11" s="1845"/>
      <c r="BFB11" s="1846"/>
      <c r="BFC11" s="1847"/>
      <c r="BFD11" s="1847"/>
      <c r="BFE11" s="807"/>
      <c r="BFF11" s="807"/>
      <c r="BFG11" s="762"/>
      <c r="BFH11" s="804"/>
      <c r="BFI11" s="805"/>
      <c r="BFJ11" s="806"/>
      <c r="BFK11" s="1844"/>
      <c r="BFL11" s="1844"/>
      <c r="BFM11" s="1844"/>
      <c r="BFN11" s="1845"/>
      <c r="BFO11" s="1845"/>
      <c r="BFP11" s="1845"/>
      <c r="BFQ11" s="1846"/>
      <c r="BFR11" s="1847"/>
      <c r="BFS11" s="1847"/>
      <c r="BFT11" s="807"/>
      <c r="BFU11" s="807"/>
      <c r="BFV11" s="762"/>
      <c r="BFW11" s="804"/>
      <c r="BFX11" s="805"/>
      <c r="BFY11" s="806"/>
      <c r="BFZ11" s="1844"/>
      <c r="BGA11" s="1844"/>
      <c r="BGB11" s="1844"/>
      <c r="BGC11" s="1845"/>
      <c r="BGD11" s="1845"/>
      <c r="BGE11" s="1845"/>
      <c r="BGF11" s="1846"/>
      <c r="BGG11" s="1847"/>
      <c r="BGH11" s="1847"/>
      <c r="BGI11" s="807"/>
      <c r="BGJ11" s="807"/>
      <c r="BGK11" s="762"/>
      <c r="BGL11" s="804"/>
      <c r="BGM11" s="805"/>
      <c r="BGN11" s="806"/>
      <c r="BGO11" s="1844"/>
      <c r="BGP11" s="1844"/>
      <c r="BGQ11" s="1844"/>
      <c r="BGR11" s="1845"/>
      <c r="BGS11" s="1845"/>
      <c r="BGT11" s="1845"/>
      <c r="BGU11" s="1846"/>
      <c r="BGV11" s="1847"/>
      <c r="BGW11" s="1847"/>
      <c r="BGX11" s="807"/>
      <c r="BGY11" s="807"/>
      <c r="BGZ11" s="762"/>
      <c r="BHA11" s="804"/>
      <c r="BHB11" s="805"/>
      <c r="BHC11" s="806"/>
      <c r="BHD11" s="1844"/>
      <c r="BHE11" s="1844"/>
      <c r="BHF11" s="1844"/>
      <c r="BHG11" s="1845"/>
      <c r="BHH11" s="1845"/>
      <c r="BHI11" s="1845"/>
      <c r="BHJ11" s="1846"/>
      <c r="BHK11" s="1847"/>
      <c r="BHL11" s="1847"/>
      <c r="BHM11" s="807"/>
      <c r="BHN11" s="807"/>
      <c r="BHO11" s="762"/>
      <c r="BHP11" s="804"/>
      <c r="BHQ11" s="805"/>
      <c r="BHR11" s="806"/>
      <c r="BHS11" s="1844"/>
      <c r="BHT11" s="1844"/>
      <c r="BHU11" s="1844"/>
      <c r="BHV11" s="1845"/>
      <c r="BHW11" s="1845"/>
      <c r="BHX11" s="1845"/>
      <c r="BHY11" s="1846"/>
      <c r="BHZ11" s="1847"/>
      <c r="BIA11" s="1847"/>
      <c r="BIB11" s="807"/>
      <c r="BIC11" s="807"/>
      <c r="BID11" s="762"/>
      <c r="BIE11" s="804"/>
      <c r="BIF11" s="805"/>
      <c r="BIG11" s="806"/>
      <c r="BIH11" s="1844"/>
      <c r="BII11" s="1844"/>
      <c r="BIJ11" s="1844"/>
      <c r="BIK11" s="1845"/>
      <c r="BIL11" s="1845"/>
      <c r="BIM11" s="1845"/>
      <c r="BIN11" s="1846"/>
      <c r="BIO11" s="1847"/>
      <c r="BIP11" s="1847"/>
      <c r="BIQ11" s="807"/>
      <c r="BIR11" s="807"/>
      <c r="BIS11" s="762"/>
      <c r="BIT11" s="804"/>
      <c r="BIU11" s="805"/>
      <c r="BIV11" s="806"/>
      <c r="BIW11" s="1844"/>
      <c r="BIX11" s="1844"/>
      <c r="BIY11" s="1844"/>
      <c r="BIZ11" s="1845"/>
      <c r="BJA11" s="1845"/>
      <c r="BJB11" s="1845"/>
      <c r="BJC11" s="1846"/>
      <c r="BJD11" s="1847"/>
      <c r="BJE11" s="1847"/>
      <c r="BJF11" s="807"/>
      <c r="BJG11" s="807"/>
      <c r="BJH11" s="762"/>
      <c r="BJI11" s="804"/>
      <c r="BJJ11" s="805"/>
      <c r="BJK11" s="806"/>
      <c r="BJL11" s="1844"/>
      <c r="BJM11" s="1844"/>
      <c r="BJN11" s="1844"/>
      <c r="BJO11" s="1845"/>
      <c r="BJP11" s="1845"/>
      <c r="BJQ11" s="1845"/>
      <c r="BJR11" s="1846"/>
      <c r="BJS11" s="1847"/>
      <c r="BJT11" s="1847"/>
      <c r="BJU11" s="807"/>
      <c r="BJV11" s="807"/>
      <c r="BJW11" s="762"/>
      <c r="BJX11" s="804"/>
      <c r="BJY11" s="805"/>
      <c r="BJZ11" s="806"/>
      <c r="BKA11" s="1844"/>
      <c r="BKB11" s="1844"/>
      <c r="BKC11" s="1844"/>
      <c r="BKD11" s="1845"/>
      <c r="BKE11" s="1845"/>
      <c r="BKF11" s="1845"/>
      <c r="BKG11" s="1846"/>
      <c r="BKH11" s="1847"/>
      <c r="BKI11" s="1847"/>
      <c r="BKJ11" s="807"/>
      <c r="BKK11" s="807"/>
      <c r="BKL11" s="762"/>
      <c r="BKM11" s="804"/>
      <c r="BKN11" s="805"/>
      <c r="BKO11" s="806"/>
      <c r="BKP11" s="1844"/>
      <c r="BKQ11" s="1844"/>
      <c r="BKR11" s="1844"/>
      <c r="BKS11" s="1845"/>
      <c r="BKT11" s="1845"/>
      <c r="BKU11" s="1845"/>
      <c r="BKV11" s="1846"/>
      <c r="BKW11" s="1847"/>
      <c r="BKX11" s="1847"/>
      <c r="BKY11" s="807"/>
      <c r="BKZ11" s="807"/>
      <c r="BLA11" s="762"/>
      <c r="BLB11" s="804"/>
      <c r="BLC11" s="805"/>
      <c r="BLD11" s="806"/>
      <c r="BLE11" s="1844"/>
      <c r="BLF11" s="1844"/>
      <c r="BLG11" s="1844"/>
      <c r="BLH11" s="1845"/>
      <c r="BLI11" s="1845"/>
      <c r="BLJ11" s="1845"/>
      <c r="BLK11" s="1846"/>
      <c r="BLL11" s="1847"/>
      <c r="BLM11" s="1847"/>
      <c r="BLN11" s="807"/>
      <c r="BLO11" s="807"/>
      <c r="BLP11" s="762"/>
      <c r="BLQ11" s="804"/>
      <c r="BLR11" s="805"/>
      <c r="BLS11" s="806"/>
      <c r="BLT11" s="1844"/>
      <c r="BLU11" s="1844"/>
      <c r="BLV11" s="1844"/>
      <c r="BLW11" s="1845"/>
      <c r="BLX11" s="1845"/>
      <c r="BLY11" s="1845"/>
      <c r="BLZ11" s="1846"/>
      <c r="BMA11" s="1847"/>
      <c r="BMB11" s="1847"/>
      <c r="BMC11" s="807"/>
      <c r="BMD11" s="807"/>
      <c r="BME11" s="762"/>
      <c r="BMF11" s="804"/>
      <c r="BMG11" s="805"/>
      <c r="BMH11" s="806"/>
      <c r="BMI11" s="1844"/>
      <c r="BMJ11" s="1844"/>
      <c r="BMK11" s="1844"/>
      <c r="BML11" s="1845"/>
      <c r="BMM11" s="1845"/>
      <c r="BMN11" s="1845"/>
      <c r="BMO11" s="1846"/>
      <c r="BMP11" s="1847"/>
      <c r="BMQ11" s="1847"/>
      <c r="BMR11" s="807"/>
      <c r="BMS11" s="807"/>
      <c r="BMT11" s="762"/>
      <c r="BMU11" s="804"/>
      <c r="BMV11" s="805"/>
      <c r="BMW11" s="806"/>
      <c r="BMX11" s="1844"/>
      <c r="BMY11" s="1844"/>
      <c r="BMZ11" s="1844"/>
      <c r="BNA11" s="1845"/>
      <c r="BNB11" s="1845"/>
      <c r="BNC11" s="1845"/>
      <c r="BND11" s="1846"/>
      <c r="BNE11" s="1847"/>
      <c r="BNF11" s="1847"/>
      <c r="BNG11" s="807"/>
      <c r="BNH11" s="807"/>
      <c r="BNI11" s="762"/>
      <c r="BNJ11" s="804"/>
      <c r="BNK11" s="805"/>
      <c r="BNL11" s="806"/>
      <c r="BNM11" s="1844"/>
      <c r="BNN11" s="1844"/>
      <c r="BNO11" s="1844"/>
      <c r="BNP11" s="1845"/>
      <c r="BNQ11" s="1845"/>
      <c r="BNR11" s="1845"/>
      <c r="BNS11" s="1846"/>
      <c r="BNT11" s="1847"/>
      <c r="BNU11" s="1847"/>
      <c r="BNV11" s="807"/>
      <c r="BNW11" s="807"/>
      <c r="BNX11" s="762"/>
      <c r="BNY11" s="804"/>
      <c r="BNZ11" s="805"/>
      <c r="BOA11" s="806"/>
      <c r="BOB11" s="1844"/>
      <c r="BOC11" s="1844"/>
      <c r="BOD11" s="1844"/>
      <c r="BOE11" s="1845"/>
      <c r="BOF11" s="1845"/>
      <c r="BOG11" s="1845"/>
      <c r="BOH11" s="1846"/>
      <c r="BOI11" s="1847"/>
      <c r="BOJ11" s="1847"/>
      <c r="BOK11" s="807"/>
      <c r="BOL11" s="807"/>
      <c r="BOM11" s="762"/>
      <c r="BON11" s="804"/>
      <c r="BOO11" s="805"/>
      <c r="BOP11" s="806"/>
      <c r="BOQ11" s="1844"/>
      <c r="BOR11" s="1844"/>
      <c r="BOS11" s="1844"/>
      <c r="BOT11" s="1845"/>
      <c r="BOU11" s="1845"/>
      <c r="BOV11" s="1845"/>
      <c r="BOW11" s="1846"/>
      <c r="BOX11" s="1847"/>
      <c r="BOY11" s="1847"/>
      <c r="BOZ11" s="807"/>
      <c r="BPA11" s="807"/>
      <c r="BPB11" s="762"/>
      <c r="BPC11" s="804"/>
      <c r="BPD11" s="805"/>
      <c r="BPE11" s="806"/>
      <c r="BPF11" s="1844"/>
      <c r="BPG11" s="1844"/>
      <c r="BPH11" s="1844"/>
      <c r="BPI11" s="1845"/>
      <c r="BPJ11" s="1845"/>
      <c r="BPK11" s="1845"/>
      <c r="BPL11" s="1846"/>
      <c r="BPM11" s="1847"/>
      <c r="BPN11" s="1847"/>
      <c r="BPO11" s="807"/>
      <c r="BPP11" s="807"/>
      <c r="BPQ11" s="762"/>
      <c r="BPR11" s="804"/>
      <c r="BPS11" s="805"/>
      <c r="BPT11" s="806"/>
      <c r="BPU11" s="1844"/>
      <c r="BPV11" s="1844"/>
      <c r="BPW11" s="1844"/>
      <c r="BPX11" s="1845"/>
      <c r="BPY11" s="1845"/>
      <c r="BPZ11" s="1845"/>
      <c r="BQA11" s="1846"/>
      <c r="BQB11" s="1847"/>
      <c r="BQC11" s="1847"/>
      <c r="BQD11" s="807"/>
      <c r="BQE11" s="807"/>
      <c r="BQF11" s="762"/>
      <c r="BQG11" s="804"/>
      <c r="BQH11" s="805"/>
      <c r="BQI11" s="806"/>
      <c r="BQJ11" s="1844"/>
      <c r="BQK11" s="1844"/>
      <c r="BQL11" s="1844"/>
      <c r="BQM11" s="1845"/>
      <c r="BQN11" s="1845"/>
      <c r="BQO11" s="1845"/>
      <c r="BQP11" s="1846"/>
      <c r="BQQ11" s="1847"/>
      <c r="BQR11" s="1847"/>
      <c r="BQS11" s="807"/>
      <c r="BQT11" s="807"/>
      <c r="BQU11" s="762"/>
      <c r="BQV11" s="804"/>
      <c r="BQW11" s="805"/>
      <c r="BQX11" s="806"/>
      <c r="BQY11" s="1844"/>
      <c r="BQZ11" s="1844"/>
      <c r="BRA11" s="1844"/>
      <c r="BRB11" s="1845"/>
      <c r="BRC11" s="1845"/>
      <c r="BRD11" s="1845"/>
      <c r="BRE11" s="1846"/>
      <c r="BRF11" s="1847"/>
      <c r="BRG11" s="1847"/>
      <c r="BRH11" s="807"/>
      <c r="BRI11" s="807"/>
      <c r="BRJ11" s="762"/>
      <c r="BRK11" s="804"/>
      <c r="BRL11" s="805"/>
      <c r="BRM11" s="806"/>
      <c r="BRN11" s="1844"/>
      <c r="BRO11" s="1844"/>
      <c r="BRP11" s="1844"/>
      <c r="BRQ11" s="1845"/>
      <c r="BRR11" s="1845"/>
      <c r="BRS11" s="1845"/>
      <c r="BRT11" s="1846"/>
      <c r="BRU11" s="1847"/>
      <c r="BRV11" s="1847"/>
      <c r="BRW11" s="807"/>
      <c r="BRX11" s="807"/>
      <c r="BRY11" s="762"/>
      <c r="BRZ11" s="804"/>
      <c r="BSA11" s="805"/>
      <c r="BSB11" s="806"/>
      <c r="BSC11" s="1844"/>
      <c r="BSD11" s="1844"/>
      <c r="BSE11" s="1844"/>
      <c r="BSF11" s="1845"/>
      <c r="BSG11" s="1845"/>
      <c r="BSH11" s="1845"/>
      <c r="BSI11" s="1846"/>
      <c r="BSJ11" s="1847"/>
      <c r="BSK11" s="1847"/>
      <c r="BSL11" s="807"/>
      <c r="BSM11" s="807"/>
      <c r="BSN11" s="762"/>
      <c r="BSO11" s="804"/>
      <c r="BSP11" s="805"/>
      <c r="BSQ11" s="806"/>
      <c r="BSR11" s="1844"/>
      <c r="BSS11" s="1844"/>
      <c r="BST11" s="1844"/>
      <c r="BSU11" s="1845"/>
      <c r="BSV11" s="1845"/>
      <c r="BSW11" s="1845"/>
      <c r="BSX11" s="1846"/>
      <c r="BSY11" s="1847"/>
      <c r="BSZ11" s="1847"/>
      <c r="BTA11" s="807"/>
      <c r="BTB11" s="807"/>
      <c r="BTC11" s="762"/>
      <c r="BTD11" s="804"/>
      <c r="BTE11" s="805"/>
      <c r="BTF11" s="806"/>
      <c r="BTG11" s="1844"/>
      <c r="BTH11" s="1844"/>
      <c r="BTI11" s="1844"/>
      <c r="BTJ11" s="1845"/>
      <c r="BTK11" s="1845"/>
      <c r="BTL11" s="1845"/>
      <c r="BTM11" s="1846"/>
      <c r="BTN11" s="1847"/>
      <c r="BTO11" s="1847"/>
      <c r="BTP11" s="807"/>
      <c r="BTQ11" s="807"/>
      <c r="BTR11" s="762"/>
      <c r="BTS11" s="804"/>
      <c r="BTT11" s="805"/>
      <c r="BTU11" s="806"/>
      <c r="BTV11" s="1844"/>
      <c r="BTW11" s="1844"/>
      <c r="BTX11" s="1844"/>
      <c r="BTY11" s="1845"/>
      <c r="BTZ11" s="1845"/>
      <c r="BUA11" s="1845"/>
      <c r="BUB11" s="1846"/>
      <c r="BUC11" s="1847"/>
      <c r="BUD11" s="1847"/>
      <c r="BUE11" s="807"/>
      <c r="BUF11" s="807"/>
      <c r="BUG11" s="762"/>
      <c r="BUH11" s="804"/>
      <c r="BUI11" s="805"/>
      <c r="BUJ11" s="806"/>
      <c r="BUK11" s="1844"/>
      <c r="BUL11" s="1844"/>
      <c r="BUM11" s="1844"/>
      <c r="BUN11" s="1845"/>
      <c r="BUO11" s="1845"/>
      <c r="BUP11" s="1845"/>
      <c r="BUQ11" s="1846"/>
      <c r="BUR11" s="1847"/>
      <c r="BUS11" s="1847"/>
      <c r="BUT11" s="807"/>
      <c r="BUU11" s="807"/>
      <c r="BUV11" s="762"/>
      <c r="BUW11" s="804"/>
      <c r="BUX11" s="805"/>
      <c r="BUY11" s="806"/>
      <c r="BUZ11" s="1844"/>
      <c r="BVA11" s="1844"/>
      <c r="BVB11" s="1844"/>
      <c r="BVC11" s="1845"/>
      <c r="BVD11" s="1845"/>
      <c r="BVE11" s="1845"/>
      <c r="BVF11" s="1846"/>
      <c r="BVG11" s="1847"/>
      <c r="BVH11" s="1847"/>
      <c r="BVI11" s="807"/>
      <c r="BVJ11" s="807"/>
      <c r="BVK11" s="762"/>
      <c r="BVL11" s="804"/>
      <c r="BVM11" s="805"/>
      <c r="BVN11" s="806"/>
      <c r="BVO11" s="1844"/>
      <c r="BVP11" s="1844"/>
      <c r="BVQ11" s="1844"/>
      <c r="BVR11" s="1845"/>
      <c r="BVS11" s="1845"/>
      <c r="BVT11" s="1845"/>
      <c r="BVU11" s="1846"/>
      <c r="BVV11" s="1847"/>
      <c r="BVW11" s="1847"/>
      <c r="BVX11" s="807"/>
      <c r="BVY11" s="807"/>
      <c r="BVZ11" s="762"/>
      <c r="BWA11" s="804"/>
      <c r="BWB11" s="805"/>
      <c r="BWC11" s="806"/>
      <c r="BWD11" s="1844"/>
      <c r="BWE11" s="1844"/>
      <c r="BWF11" s="1844"/>
      <c r="BWG11" s="1845"/>
      <c r="BWH11" s="1845"/>
      <c r="BWI11" s="1845"/>
      <c r="BWJ11" s="1846"/>
      <c r="BWK11" s="1847"/>
      <c r="BWL11" s="1847"/>
      <c r="BWM11" s="807"/>
      <c r="BWN11" s="807"/>
      <c r="BWO11" s="762"/>
      <c r="BWP11" s="804"/>
      <c r="BWQ11" s="805"/>
      <c r="BWR11" s="806"/>
      <c r="BWS11" s="1844"/>
      <c r="BWT11" s="1844"/>
      <c r="BWU11" s="1844"/>
      <c r="BWV11" s="1845"/>
      <c r="BWW11" s="1845"/>
      <c r="BWX11" s="1845"/>
      <c r="BWY11" s="1846"/>
      <c r="BWZ11" s="1847"/>
      <c r="BXA11" s="1847"/>
      <c r="BXB11" s="807"/>
      <c r="BXC11" s="807"/>
      <c r="BXD11" s="762"/>
      <c r="BXE11" s="804"/>
      <c r="BXF11" s="805"/>
      <c r="BXG11" s="806"/>
      <c r="BXH11" s="1844"/>
      <c r="BXI11" s="1844"/>
      <c r="BXJ11" s="1844"/>
      <c r="BXK11" s="1845"/>
      <c r="BXL11" s="1845"/>
      <c r="BXM11" s="1845"/>
      <c r="BXN11" s="1846"/>
      <c r="BXO11" s="1847"/>
      <c r="BXP11" s="1847"/>
      <c r="BXQ11" s="807"/>
      <c r="BXR11" s="807"/>
      <c r="BXS11" s="762"/>
      <c r="BXT11" s="804"/>
      <c r="BXU11" s="805"/>
      <c r="BXV11" s="806"/>
      <c r="BXW11" s="1844"/>
      <c r="BXX11" s="1844"/>
      <c r="BXY11" s="1844"/>
      <c r="BXZ11" s="1845"/>
      <c r="BYA11" s="1845"/>
      <c r="BYB11" s="1845"/>
      <c r="BYC11" s="1846"/>
      <c r="BYD11" s="1847"/>
      <c r="BYE11" s="1847"/>
      <c r="BYF11" s="807"/>
      <c r="BYG11" s="807"/>
      <c r="BYH11" s="762"/>
      <c r="BYI11" s="804"/>
      <c r="BYJ11" s="805"/>
      <c r="BYK11" s="806"/>
      <c r="BYL11" s="1844"/>
      <c r="BYM11" s="1844"/>
      <c r="BYN11" s="1844"/>
      <c r="BYO11" s="1845"/>
      <c r="BYP11" s="1845"/>
      <c r="BYQ11" s="1845"/>
      <c r="BYR11" s="1846"/>
      <c r="BYS11" s="1847"/>
      <c r="BYT11" s="1847"/>
      <c r="BYU11" s="807"/>
      <c r="BYV11" s="807"/>
      <c r="BYW11" s="762"/>
      <c r="BYX11" s="804"/>
      <c r="BYY11" s="805"/>
      <c r="BYZ11" s="806"/>
      <c r="BZA11" s="1844"/>
      <c r="BZB11" s="1844"/>
      <c r="BZC11" s="1844"/>
      <c r="BZD11" s="1845"/>
      <c r="BZE11" s="1845"/>
      <c r="BZF11" s="1845"/>
      <c r="BZG11" s="1846"/>
      <c r="BZH11" s="1847"/>
      <c r="BZI11" s="1847"/>
      <c r="BZJ11" s="807"/>
      <c r="BZK11" s="807"/>
      <c r="BZL11" s="762"/>
      <c r="BZM11" s="804"/>
      <c r="BZN11" s="805"/>
      <c r="BZO11" s="806"/>
      <c r="BZP11" s="1844"/>
      <c r="BZQ11" s="1844"/>
      <c r="BZR11" s="1844"/>
      <c r="BZS11" s="1845"/>
      <c r="BZT11" s="1845"/>
      <c r="BZU11" s="1845"/>
      <c r="BZV11" s="1846"/>
      <c r="BZW11" s="1847"/>
      <c r="BZX11" s="1847"/>
      <c r="BZY11" s="807"/>
      <c r="BZZ11" s="807"/>
      <c r="CAA11" s="762"/>
      <c r="CAB11" s="804"/>
      <c r="CAC11" s="805"/>
      <c r="CAD11" s="806"/>
      <c r="CAE11" s="1844"/>
      <c r="CAF11" s="1844"/>
      <c r="CAG11" s="1844"/>
      <c r="CAH11" s="1845"/>
      <c r="CAI11" s="1845"/>
      <c r="CAJ11" s="1845"/>
      <c r="CAK11" s="1846"/>
      <c r="CAL11" s="1847"/>
      <c r="CAM11" s="1847"/>
      <c r="CAN11" s="807"/>
      <c r="CAO11" s="807"/>
      <c r="CAP11" s="762"/>
      <c r="CAQ11" s="804"/>
      <c r="CAR11" s="805"/>
      <c r="CAS11" s="806"/>
      <c r="CAT11" s="1844"/>
      <c r="CAU11" s="1844"/>
      <c r="CAV11" s="1844"/>
      <c r="CAW11" s="1845"/>
      <c r="CAX11" s="1845"/>
      <c r="CAY11" s="1845"/>
      <c r="CAZ11" s="1846"/>
      <c r="CBA11" s="1847"/>
      <c r="CBB11" s="1847"/>
      <c r="CBC11" s="807"/>
      <c r="CBD11" s="807"/>
      <c r="CBE11" s="762"/>
      <c r="CBF11" s="804"/>
      <c r="CBG11" s="805"/>
      <c r="CBH11" s="806"/>
      <c r="CBI11" s="1844"/>
      <c r="CBJ11" s="1844"/>
      <c r="CBK11" s="1844"/>
      <c r="CBL11" s="1845"/>
      <c r="CBM11" s="1845"/>
      <c r="CBN11" s="1845"/>
      <c r="CBO11" s="1846"/>
      <c r="CBP11" s="1847"/>
      <c r="CBQ11" s="1847"/>
      <c r="CBR11" s="807"/>
      <c r="CBS11" s="807"/>
      <c r="CBT11" s="762"/>
      <c r="CBU11" s="804"/>
      <c r="CBV11" s="805"/>
      <c r="CBW11" s="806"/>
      <c r="CBX11" s="1844"/>
      <c r="CBY11" s="1844"/>
      <c r="CBZ11" s="1844"/>
      <c r="CCA11" s="1845"/>
      <c r="CCB11" s="1845"/>
      <c r="CCC11" s="1845"/>
      <c r="CCD11" s="1846"/>
      <c r="CCE11" s="1847"/>
      <c r="CCF11" s="1847"/>
      <c r="CCG11" s="807"/>
      <c r="CCH11" s="807"/>
      <c r="CCI11" s="762"/>
      <c r="CCJ11" s="804"/>
      <c r="CCK11" s="805"/>
      <c r="CCL11" s="806"/>
      <c r="CCM11" s="1844"/>
      <c r="CCN11" s="1844"/>
      <c r="CCO11" s="1844"/>
      <c r="CCP11" s="1845"/>
      <c r="CCQ11" s="1845"/>
      <c r="CCR11" s="1845"/>
      <c r="CCS11" s="1846"/>
      <c r="CCT11" s="1847"/>
      <c r="CCU11" s="1847"/>
      <c r="CCV11" s="807"/>
      <c r="CCW11" s="807"/>
      <c r="CCX11" s="762"/>
      <c r="CCY11" s="804"/>
      <c r="CCZ11" s="805"/>
      <c r="CDA11" s="806"/>
      <c r="CDB11" s="1844"/>
      <c r="CDC11" s="1844"/>
      <c r="CDD11" s="1844"/>
      <c r="CDE11" s="1845"/>
      <c r="CDF11" s="1845"/>
      <c r="CDG11" s="1845"/>
      <c r="CDH11" s="1846"/>
      <c r="CDI11" s="1847"/>
      <c r="CDJ11" s="1847"/>
      <c r="CDK11" s="807"/>
      <c r="CDL11" s="807"/>
      <c r="CDM11" s="762"/>
      <c r="CDN11" s="804"/>
      <c r="CDO11" s="805"/>
      <c r="CDP11" s="806"/>
      <c r="CDQ11" s="1844"/>
      <c r="CDR11" s="1844"/>
      <c r="CDS11" s="1844"/>
      <c r="CDT11" s="1845"/>
      <c r="CDU11" s="1845"/>
      <c r="CDV11" s="1845"/>
      <c r="CDW11" s="1846"/>
      <c r="CDX11" s="1847"/>
      <c r="CDY11" s="1847"/>
      <c r="CDZ11" s="807"/>
      <c r="CEA11" s="807"/>
      <c r="CEB11" s="762"/>
      <c r="CEC11" s="804"/>
      <c r="CED11" s="805"/>
      <c r="CEE11" s="806"/>
      <c r="CEF11" s="1844"/>
      <c r="CEG11" s="1844"/>
      <c r="CEH11" s="1844"/>
      <c r="CEI11" s="1845"/>
      <c r="CEJ11" s="1845"/>
      <c r="CEK11" s="1845"/>
      <c r="CEL11" s="1846"/>
      <c r="CEM11" s="1847"/>
      <c r="CEN11" s="1847"/>
      <c r="CEO11" s="807"/>
      <c r="CEP11" s="807"/>
      <c r="CEQ11" s="762"/>
      <c r="CER11" s="804"/>
      <c r="CES11" s="805"/>
      <c r="CET11" s="806"/>
      <c r="CEU11" s="1844"/>
      <c r="CEV11" s="1844"/>
      <c r="CEW11" s="1844"/>
      <c r="CEX11" s="1845"/>
      <c r="CEY11" s="1845"/>
      <c r="CEZ11" s="1845"/>
      <c r="CFA11" s="1846"/>
      <c r="CFB11" s="1847"/>
      <c r="CFC11" s="1847"/>
      <c r="CFD11" s="807"/>
      <c r="CFE11" s="807"/>
      <c r="CFF11" s="762"/>
      <c r="CFG11" s="804"/>
      <c r="CFH11" s="805"/>
      <c r="CFI11" s="806"/>
      <c r="CFJ11" s="1844"/>
      <c r="CFK11" s="1844"/>
      <c r="CFL11" s="1844"/>
      <c r="CFM11" s="1845"/>
      <c r="CFN11" s="1845"/>
      <c r="CFO11" s="1845"/>
      <c r="CFP11" s="1846"/>
      <c r="CFQ11" s="1847"/>
      <c r="CFR11" s="1847"/>
      <c r="CFS11" s="807"/>
      <c r="CFT11" s="807"/>
      <c r="CFU11" s="762"/>
      <c r="CFV11" s="804"/>
      <c r="CFW11" s="805"/>
      <c r="CFX11" s="806"/>
      <c r="CFY11" s="1844"/>
      <c r="CFZ11" s="1844"/>
      <c r="CGA11" s="1844"/>
      <c r="CGB11" s="1845"/>
      <c r="CGC11" s="1845"/>
      <c r="CGD11" s="1845"/>
      <c r="CGE11" s="1846"/>
      <c r="CGF11" s="1847"/>
      <c r="CGG11" s="1847"/>
      <c r="CGH11" s="807"/>
      <c r="CGI11" s="807"/>
      <c r="CGJ11" s="762"/>
      <c r="CGK11" s="804"/>
      <c r="CGL11" s="805"/>
      <c r="CGM11" s="806"/>
      <c r="CGN11" s="1844"/>
      <c r="CGO11" s="1844"/>
      <c r="CGP11" s="1844"/>
      <c r="CGQ11" s="1845"/>
      <c r="CGR11" s="1845"/>
      <c r="CGS11" s="1845"/>
      <c r="CGT11" s="1846"/>
      <c r="CGU11" s="1847"/>
      <c r="CGV11" s="1847"/>
      <c r="CGW11" s="807"/>
      <c r="CGX11" s="807"/>
      <c r="CGY11" s="762"/>
      <c r="CGZ11" s="804"/>
      <c r="CHA11" s="805"/>
      <c r="CHB11" s="806"/>
      <c r="CHC11" s="1844"/>
      <c r="CHD11" s="1844"/>
      <c r="CHE11" s="1844"/>
      <c r="CHF11" s="1845"/>
      <c r="CHG11" s="1845"/>
      <c r="CHH11" s="1845"/>
      <c r="CHI11" s="1846"/>
      <c r="CHJ11" s="1847"/>
      <c r="CHK11" s="1847"/>
      <c r="CHL11" s="807"/>
      <c r="CHM11" s="807"/>
      <c r="CHN11" s="762"/>
      <c r="CHO11" s="804"/>
      <c r="CHP11" s="805"/>
      <c r="CHQ11" s="806"/>
      <c r="CHR11" s="1844"/>
      <c r="CHS11" s="1844"/>
      <c r="CHT11" s="1844"/>
      <c r="CHU11" s="1845"/>
      <c r="CHV11" s="1845"/>
      <c r="CHW11" s="1845"/>
      <c r="CHX11" s="1846"/>
      <c r="CHY11" s="1847"/>
      <c r="CHZ11" s="1847"/>
      <c r="CIA11" s="807"/>
      <c r="CIB11" s="807"/>
      <c r="CIC11" s="762"/>
      <c r="CID11" s="804"/>
      <c r="CIE11" s="805"/>
      <c r="CIF11" s="806"/>
      <c r="CIG11" s="1844"/>
      <c r="CIH11" s="1844"/>
      <c r="CII11" s="1844"/>
      <c r="CIJ11" s="1845"/>
      <c r="CIK11" s="1845"/>
      <c r="CIL11" s="1845"/>
      <c r="CIM11" s="1846"/>
      <c r="CIN11" s="1847"/>
      <c r="CIO11" s="1847"/>
      <c r="CIP11" s="807"/>
      <c r="CIQ11" s="807"/>
      <c r="CIR11" s="762"/>
      <c r="CIS11" s="804"/>
      <c r="CIT11" s="805"/>
      <c r="CIU11" s="806"/>
      <c r="CIV11" s="1844"/>
      <c r="CIW11" s="1844"/>
      <c r="CIX11" s="1844"/>
      <c r="CIY11" s="1845"/>
      <c r="CIZ11" s="1845"/>
      <c r="CJA11" s="1845"/>
      <c r="CJB11" s="1846"/>
      <c r="CJC11" s="1847"/>
      <c r="CJD11" s="1847"/>
      <c r="CJE11" s="807"/>
      <c r="CJF11" s="807"/>
      <c r="CJG11" s="762"/>
      <c r="CJH11" s="804"/>
      <c r="CJI11" s="805"/>
      <c r="CJJ11" s="806"/>
      <c r="CJK11" s="1844"/>
      <c r="CJL11" s="1844"/>
      <c r="CJM11" s="1844"/>
      <c r="CJN11" s="1845"/>
      <c r="CJO11" s="1845"/>
      <c r="CJP11" s="1845"/>
      <c r="CJQ11" s="1846"/>
      <c r="CJR11" s="1847"/>
      <c r="CJS11" s="1847"/>
      <c r="CJT11" s="807"/>
      <c r="CJU11" s="807"/>
      <c r="CJV11" s="762"/>
      <c r="CJW11" s="804"/>
      <c r="CJX11" s="805"/>
      <c r="CJY11" s="806"/>
      <c r="CJZ11" s="1844"/>
      <c r="CKA11" s="1844"/>
      <c r="CKB11" s="1844"/>
      <c r="CKC11" s="1845"/>
      <c r="CKD11" s="1845"/>
      <c r="CKE11" s="1845"/>
      <c r="CKF11" s="1846"/>
      <c r="CKG11" s="1847"/>
      <c r="CKH11" s="1847"/>
      <c r="CKI11" s="807"/>
      <c r="CKJ11" s="807"/>
      <c r="CKK11" s="762"/>
      <c r="CKL11" s="804"/>
      <c r="CKM11" s="805"/>
      <c r="CKN11" s="806"/>
      <c r="CKO11" s="1844"/>
      <c r="CKP11" s="1844"/>
      <c r="CKQ11" s="1844"/>
      <c r="CKR11" s="1845"/>
      <c r="CKS11" s="1845"/>
      <c r="CKT11" s="1845"/>
      <c r="CKU11" s="1846"/>
      <c r="CKV11" s="1847"/>
      <c r="CKW11" s="1847"/>
      <c r="CKX11" s="807"/>
      <c r="CKY11" s="807"/>
      <c r="CKZ11" s="762"/>
      <c r="CLA11" s="804"/>
      <c r="CLB11" s="805"/>
      <c r="CLC11" s="806"/>
      <c r="CLD11" s="1844"/>
      <c r="CLE11" s="1844"/>
      <c r="CLF11" s="1844"/>
      <c r="CLG11" s="1845"/>
      <c r="CLH11" s="1845"/>
      <c r="CLI11" s="1845"/>
      <c r="CLJ11" s="1846"/>
      <c r="CLK11" s="1847"/>
      <c r="CLL11" s="1847"/>
      <c r="CLM11" s="807"/>
      <c r="CLN11" s="807"/>
      <c r="CLO11" s="762"/>
      <c r="CLP11" s="804"/>
      <c r="CLQ11" s="805"/>
      <c r="CLR11" s="806"/>
      <c r="CLS11" s="1844"/>
      <c r="CLT11" s="1844"/>
      <c r="CLU11" s="1844"/>
      <c r="CLV11" s="1845"/>
      <c r="CLW11" s="1845"/>
      <c r="CLX11" s="1845"/>
      <c r="CLY11" s="1846"/>
      <c r="CLZ11" s="1847"/>
      <c r="CMA11" s="1847"/>
      <c r="CMB11" s="807"/>
      <c r="CMC11" s="807"/>
      <c r="CMD11" s="762"/>
      <c r="CME11" s="804"/>
      <c r="CMF11" s="805"/>
      <c r="CMG11" s="806"/>
      <c r="CMH11" s="1844"/>
      <c r="CMI11" s="1844"/>
      <c r="CMJ11" s="1844"/>
      <c r="CMK11" s="1845"/>
      <c r="CML11" s="1845"/>
      <c r="CMM11" s="1845"/>
      <c r="CMN11" s="1846"/>
      <c r="CMO11" s="1847"/>
      <c r="CMP11" s="1847"/>
      <c r="CMQ11" s="807"/>
      <c r="CMR11" s="807"/>
      <c r="CMS11" s="762"/>
      <c r="CMT11" s="804"/>
      <c r="CMU11" s="805"/>
      <c r="CMV11" s="806"/>
      <c r="CMW11" s="1844"/>
      <c r="CMX11" s="1844"/>
      <c r="CMY11" s="1844"/>
      <c r="CMZ11" s="1845"/>
      <c r="CNA11" s="1845"/>
      <c r="CNB11" s="1845"/>
      <c r="CNC11" s="1846"/>
      <c r="CND11" s="1847"/>
      <c r="CNE11" s="1847"/>
      <c r="CNF11" s="807"/>
      <c r="CNG11" s="807"/>
      <c r="CNH11" s="762"/>
      <c r="CNI11" s="804"/>
      <c r="CNJ11" s="805"/>
      <c r="CNK11" s="806"/>
      <c r="CNL11" s="1844"/>
      <c r="CNM11" s="1844"/>
      <c r="CNN11" s="1844"/>
      <c r="CNO11" s="1845"/>
      <c r="CNP11" s="1845"/>
      <c r="CNQ11" s="1845"/>
      <c r="CNR11" s="1846"/>
      <c r="CNS11" s="1847"/>
      <c r="CNT11" s="1847"/>
      <c r="CNU11" s="807"/>
      <c r="CNV11" s="807"/>
      <c r="CNW11" s="762"/>
      <c r="CNX11" s="804"/>
      <c r="CNY11" s="805"/>
      <c r="CNZ11" s="806"/>
      <c r="COA11" s="1844"/>
      <c r="COB11" s="1844"/>
      <c r="COC11" s="1844"/>
      <c r="COD11" s="1845"/>
      <c r="COE11" s="1845"/>
      <c r="COF11" s="1845"/>
      <c r="COG11" s="1846"/>
      <c r="COH11" s="1847"/>
      <c r="COI11" s="1847"/>
      <c r="COJ11" s="807"/>
      <c r="COK11" s="807"/>
      <c r="COL11" s="762"/>
      <c r="COM11" s="804"/>
      <c r="CON11" s="805"/>
      <c r="COO11" s="806"/>
      <c r="COP11" s="1844"/>
      <c r="COQ11" s="1844"/>
      <c r="COR11" s="1844"/>
      <c r="COS11" s="1845"/>
      <c r="COT11" s="1845"/>
      <c r="COU11" s="1845"/>
      <c r="COV11" s="1846"/>
      <c r="COW11" s="1847"/>
      <c r="COX11" s="1847"/>
      <c r="COY11" s="807"/>
      <c r="COZ11" s="807"/>
      <c r="CPA11" s="762"/>
      <c r="CPB11" s="804"/>
      <c r="CPC11" s="805"/>
      <c r="CPD11" s="806"/>
      <c r="CPE11" s="1844"/>
      <c r="CPF11" s="1844"/>
      <c r="CPG11" s="1844"/>
      <c r="CPH11" s="1845"/>
      <c r="CPI11" s="1845"/>
      <c r="CPJ11" s="1845"/>
      <c r="CPK11" s="1846"/>
      <c r="CPL11" s="1847"/>
      <c r="CPM11" s="1847"/>
      <c r="CPN11" s="807"/>
      <c r="CPO11" s="807"/>
      <c r="CPP11" s="762"/>
      <c r="CPQ11" s="804"/>
      <c r="CPR11" s="805"/>
      <c r="CPS11" s="806"/>
      <c r="CPT11" s="1844"/>
      <c r="CPU11" s="1844"/>
      <c r="CPV11" s="1844"/>
      <c r="CPW11" s="1845"/>
      <c r="CPX11" s="1845"/>
      <c r="CPY11" s="1845"/>
      <c r="CPZ11" s="1846"/>
      <c r="CQA11" s="1847"/>
      <c r="CQB11" s="1847"/>
      <c r="CQC11" s="807"/>
      <c r="CQD11" s="807"/>
      <c r="CQE11" s="762"/>
      <c r="CQF11" s="804"/>
      <c r="CQG11" s="805"/>
      <c r="CQH11" s="806"/>
      <c r="CQI11" s="1844"/>
      <c r="CQJ11" s="1844"/>
      <c r="CQK11" s="1844"/>
      <c r="CQL11" s="1845"/>
      <c r="CQM11" s="1845"/>
      <c r="CQN11" s="1845"/>
      <c r="CQO11" s="1846"/>
      <c r="CQP11" s="1847"/>
      <c r="CQQ11" s="1847"/>
      <c r="CQR11" s="807"/>
      <c r="CQS11" s="807"/>
      <c r="CQT11" s="762"/>
      <c r="CQU11" s="804"/>
      <c r="CQV11" s="805"/>
      <c r="CQW11" s="806"/>
      <c r="CQX11" s="1844"/>
      <c r="CQY11" s="1844"/>
      <c r="CQZ11" s="1844"/>
      <c r="CRA11" s="1845"/>
      <c r="CRB11" s="1845"/>
      <c r="CRC11" s="1845"/>
      <c r="CRD11" s="1846"/>
      <c r="CRE11" s="1847"/>
      <c r="CRF11" s="1847"/>
      <c r="CRG11" s="807"/>
      <c r="CRH11" s="807"/>
      <c r="CRI11" s="762"/>
      <c r="CRJ11" s="804"/>
      <c r="CRK11" s="805"/>
      <c r="CRL11" s="806"/>
      <c r="CRM11" s="1844"/>
      <c r="CRN11" s="1844"/>
      <c r="CRO11" s="1844"/>
      <c r="CRP11" s="1845"/>
      <c r="CRQ11" s="1845"/>
      <c r="CRR11" s="1845"/>
      <c r="CRS11" s="1846"/>
      <c r="CRT11" s="1847"/>
      <c r="CRU11" s="1847"/>
      <c r="CRV11" s="807"/>
      <c r="CRW11" s="807"/>
      <c r="CRX11" s="762"/>
      <c r="CRY11" s="804"/>
      <c r="CRZ11" s="805"/>
      <c r="CSA11" s="806"/>
      <c r="CSB11" s="1844"/>
      <c r="CSC11" s="1844"/>
      <c r="CSD11" s="1844"/>
      <c r="CSE11" s="1845"/>
      <c r="CSF11" s="1845"/>
      <c r="CSG11" s="1845"/>
      <c r="CSH11" s="1846"/>
      <c r="CSI11" s="1847"/>
      <c r="CSJ11" s="1847"/>
      <c r="CSK11" s="807"/>
      <c r="CSL11" s="807"/>
      <c r="CSM11" s="762"/>
      <c r="CSN11" s="804"/>
      <c r="CSO11" s="805"/>
      <c r="CSP11" s="806"/>
      <c r="CSQ11" s="1844"/>
      <c r="CSR11" s="1844"/>
      <c r="CSS11" s="1844"/>
      <c r="CST11" s="1845"/>
      <c r="CSU11" s="1845"/>
      <c r="CSV11" s="1845"/>
      <c r="CSW11" s="1846"/>
      <c r="CSX11" s="1847"/>
      <c r="CSY11" s="1847"/>
      <c r="CSZ11" s="807"/>
      <c r="CTA11" s="807"/>
      <c r="CTB11" s="762"/>
      <c r="CTC11" s="804"/>
      <c r="CTD11" s="805"/>
      <c r="CTE11" s="806"/>
      <c r="CTF11" s="1844"/>
      <c r="CTG11" s="1844"/>
      <c r="CTH11" s="1844"/>
      <c r="CTI11" s="1845"/>
      <c r="CTJ11" s="1845"/>
      <c r="CTK11" s="1845"/>
      <c r="CTL11" s="1846"/>
      <c r="CTM11" s="1847"/>
      <c r="CTN11" s="1847"/>
      <c r="CTO11" s="807"/>
      <c r="CTP11" s="807"/>
      <c r="CTQ11" s="762"/>
      <c r="CTR11" s="804"/>
      <c r="CTS11" s="805"/>
      <c r="CTT11" s="806"/>
      <c r="CTU11" s="1844"/>
      <c r="CTV11" s="1844"/>
      <c r="CTW11" s="1844"/>
      <c r="CTX11" s="1845"/>
      <c r="CTY11" s="1845"/>
      <c r="CTZ11" s="1845"/>
      <c r="CUA11" s="1846"/>
      <c r="CUB11" s="1847"/>
      <c r="CUC11" s="1847"/>
      <c r="CUD11" s="807"/>
      <c r="CUE11" s="807"/>
      <c r="CUF11" s="762"/>
      <c r="CUG11" s="804"/>
      <c r="CUH11" s="805"/>
      <c r="CUI11" s="806"/>
      <c r="CUJ11" s="1844"/>
      <c r="CUK11" s="1844"/>
      <c r="CUL11" s="1844"/>
      <c r="CUM11" s="1845"/>
      <c r="CUN11" s="1845"/>
      <c r="CUO11" s="1845"/>
      <c r="CUP11" s="1846"/>
      <c r="CUQ11" s="1847"/>
      <c r="CUR11" s="1847"/>
      <c r="CUS11" s="807"/>
      <c r="CUT11" s="807"/>
      <c r="CUU11" s="762"/>
      <c r="CUV11" s="804"/>
      <c r="CUW11" s="805"/>
      <c r="CUX11" s="806"/>
      <c r="CUY11" s="1844"/>
      <c r="CUZ11" s="1844"/>
      <c r="CVA11" s="1844"/>
      <c r="CVB11" s="1845"/>
      <c r="CVC11" s="1845"/>
      <c r="CVD11" s="1845"/>
      <c r="CVE11" s="1846"/>
      <c r="CVF11" s="1847"/>
      <c r="CVG11" s="1847"/>
      <c r="CVH11" s="807"/>
      <c r="CVI11" s="807"/>
      <c r="CVJ11" s="762"/>
      <c r="CVK11" s="804"/>
      <c r="CVL11" s="805"/>
      <c r="CVM11" s="806"/>
      <c r="CVN11" s="1844"/>
      <c r="CVO11" s="1844"/>
      <c r="CVP11" s="1844"/>
      <c r="CVQ11" s="1845"/>
      <c r="CVR11" s="1845"/>
      <c r="CVS11" s="1845"/>
      <c r="CVT11" s="1846"/>
      <c r="CVU11" s="1847"/>
      <c r="CVV11" s="1847"/>
      <c r="CVW11" s="807"/>
      <c r="CVX11" s="807"/>
      <c r="CVY11" s="762"/>
      <c r="CVZ11" s="804"/>
      <c r="CWA11" s="805"/>
      <c r="CWB11" s="806"/>
      <c r="CWC11" s="1844"/>
      <c r="CWD11" s="1844"/>
      <c r="CWE11" s="1844"/>
      <c r="CWF11" s="1845"/>
      <c r="CWG11" s="1845"/>
      <c r="CWH11" s="1845"/>
      <c r="CWI11" s="1846"/>
      <c r="CWJ11" s="1847"/>
      <c r="CWK11" s="1847"/>
      <c r="CWL11" s="807"/>
      <c r="CWM11" s="807"/>
      <c r="CWN11" s="762"/>
      <c r="CWO11" s="804"/>
      <c r="CWP11" s="805"/>
      <c r="CWQ11" s="806"/>
      <c r="CWR11" s="1844"/>
      <c r="CWS11" s="1844"/>
      <c r="CWT11" s="1844"/>
      <c r="CWU11" s="1845"/>
      <c r="CWV11" s="1845"/>
      <c r="CWW11" s="1845"/>
      <c r="CWX11" s="1846"/>
      <c r="CWY11" s="1847"/>
      <c r="CWZ11" s="1847"/>
      <c r="CXA11" s="807"/>
      <c r="CXB11" s="807"/>
      <c r="CXC11" s="762"/>
      <c r="CXD11" s="804"/>
      <c r="CXE11" s="805"/>
      <c r="CXF11" s="806"/>
      <c r="CXG11" s="1844"/>
      <c r="CXH11" s="1844"/>
      <c r="CXI11" s="1844"/>
      <c r="CXJ11" s="1845"/>
      <c r="CXK11" s="1845"/>
      <c r="CXL11" s="1845"/>
      <c r="CXM11" s="1846"/>
      <c r="CXN11" s="1847"/>
      <c r="CXO11" s="1847"/>
      <c r="CXP11" s="807"/>
      <c r="CXQ11" s="807"/>
      <c r="CXR11" s="762"/>
      <c r="CXS11" s="804"/>
      <c r="CXT11" s="805"/>
      <c r="CXU11" s="806"/>
      <c r="CXV11" s="1844"/>
      <c r="CXW11" s="1844"/>
      <c r="CXX11" s="1844"/>
      <c r="CXY11" s="1845"/>
      <c r="CXZ11" s="1845"/>
      <c r="CYA11" s="1845"/>
      <c r="CYB11" s="1846"/>
      <c r="CYC11" s="1847"/>
      <c r="CYD11" s="1847"/>
      <c r="CYE11" s="807"/>
      <c r="CYF11" s="807"/>
      <c r="CYG11" s="762"/>
      <c r="CYH11" s="804"/>
      <c r="CYI11" s="805"/>
      <c r="CYJ11" s="806"/>
      <c r="CYK11" s="1844"/>
      <c r="CYL11" s="1844"/>
      <c r="CYM11" s="1844"/>
      <c r="CYN11" s="1845"/>
      <c r="CYO11" s="1845"/>
      <c r="CYP11" s="1845"/>
      <c r="CYQ11" s="1846"/>
      <c r="CYR11" s="1847"/>
      <c r="CYS11" s="1847"/>
      <c r="CYT11" s="807"/>
      <c r="CYU11" s="807"/>
      <c r="CYV11" s="762"/>
      <c r="CYW11" s="804"/>
      <c r="CYX11" s="805"/>
      <c r="CYY11" s="806"/>
      <c r="CYZ11" s="1844"/>
      <c r="CZA11" s="1844"/>
      <c r="CZB11" s="1844"/>
      <c r="CZC11" s="1845"/>
      <c r="CZD11" s="1845"/>
      <c r="CZE11" s="1845"/>
      <c r="CZF11" s="1846"/>
      <c r="CZG11" s="1847"/>
      <c r="CZH11" s="1847"/>
      <c r="CZI11" s="807"/>
      <c r="CZJ11" s="807"/>
      <c r="CZK11" s="762"/>
      <c r="CZL11" s="804"/>
      <c r="CZM11" s="805"/>
      <c r="CZN11" s="806"/>
      <c r="CZO11" s="1844"/>
      <c r="CZP11" s="1844"/>
      <c r="CZQ11" s="1844"/>
      <c r="CZR11" s="1845"/>
      <c r="CZS11" s="1845"/>
      <c r="CZT11" s="1845"/>
      <c r="CZU11" s="1846"/>
      <c r="CZV11" s="1847"/>
      <c r="CZW11" s="1847"/>
      <c r="CZX11" s="807"/>
      <c r="CZY11" s="807"/>
      <c r="CZZ11" s="762"/>
      <c r="DAA11" s="804"/>
      <c r="DAB11" s="805"/>
      <c r="DAC11" s="806"/>
      <c r="DAD11" s="1844"/>
      <c r="DAE11" s="1844"/>
      <c r="DAF11" s="1844"/>
      <c r="DAG11" s="1845"/>
      <c r="DAH11" s="1845"/>
      <c r="DAI11" s="1845"/>
      <c r="DAJ11" s="1846"/>
      <c r="DAK11" s="1847"/>
      <c r="DAL11" s="1847"/>
      <c r="DAM11" s="807"/>
      <c r="DAN11" s="807"/>
      <c r="DAO11" s="762"/>
      <c r="DAP11" s="804"/>
      <c r="DAQ11" s="805"/>
      <c r="DAR11" s="806"/>
      <c r="DAS11" s="1844"/>
      <c r="DAT11" s="1844"/>
      <c r="DAU11" s="1844"/>
      <c r="DAV11" s="1845"/>
      <c r="DAW11" s="1845"/>
      <c r="DAX11" s="1845"/>
      <c r="DAY11" s="1846"/>
      <c r="DAZ11" s="1847"/>
      <c r="DBA11" s="1847"/>
      <c r="DBB11" s="807"/>
      <c r="DBC11" s="807"/>
      <c r="DBD11" s="762"/>
      <c r="DBE11" s="804"/>
      <c r="DBF11" s="805"/>
      <c r="DBG11" s="806"/>
      <c r="DBH11" s="1844"/>
      <c r="DBI11" s="1844"/>
      <c r="DBJ11" s="1844"/>
      <c r="DBK11" s="1845"/>
      <c r="DBL11" s="1845"/>
      <c r="DBM11" s="1845"/>
      <c r="DBN11" s="1846"/>
      <c r="DBO11" s="1847"/>
      <c r="DBP11" s="1847"/>
      <c r="DBQ11" s="807"/>
      <c r="DBR11" s="807"/>
      <c r="DBS11" s="762"/>
      <c r="DBT11" s="804"/>
      <c r="DBU11" s="805"/>
      <c r="DBV11" s="806"/>
      <c r="DBW11" s="1844"/>
      <c r="DBX11" s="1844"/>
      <c r="DBY11" s="1844"/>
      <c r="DBZ11" s="1845"/>
      <c r="DCA11" s="1845"/>
      <c r="DCB11" s="1845"/>
      <c r="DCC11" s="1846"/>
      <c r="DCD11" s="1847"/>
      <c r="DCE11" s="1847"/>
      <c r="DCF11" s="807"/>
      <c r="DCG11" s="807"/>
      <c r="DCH11" s="762"/>
      <c r="DCI11" s="804"/>
      <c r="DCJ11" s="805"/>
      <c r="DCK11" s="806"/>
      <c r="DCL11" s="1844"/>
      <c r="DCM11" s="1844"/>
      <c r="DCN11" s="1844"/>
      <c r="DCO11" s="1845"/>
      <c r="DCP11" s="1845"/>
      <c r="DCQ11" s="1845"/>
      <c r="DCR11" s="1846"/>
      <c r="DCS11" s="1847"/>
      <c r="DCT11" s="1847"/>
      <c r="DCU11" s="807"/>
      <c r="DCV11" s="807"/>
      <c r="DCW11" s="762"/>
      <c r="DCX11" s="804"/>
      <c r="DCY11" s="805"/>
      <c r="DCZ11" s="806"/>
      <c r="DDA11" s="1844"/>
      <c r="DDB11" s="1844"/>
      <c r="DDC11" s="1844"/>
      <c r="DDD11" s="1845"/>
      <c r="DDE11" s="1845"/>
      <c r="DDF11" s="1845"/>
      <c r="DDG11" s="1846"/>
      <c r="DDH11" s="1847"/>
      <c r="DDI11" s="1847"/>
      <c r="DDJ11" s="807"/>
      <c r="DDK11" s="807"/>
      <c r="DDL11" s="762"/>
      <c r="DDM11" s="804"/>
      <c r="DDN11" s="805"/>
      <c r="DDO11" s="806"/>
      <c r="DDP11" s="1844"/>
      <c r="DDQ11" s="1844"/>
      <c r="DDR11" s="1844"/>
      <c r="DDS11" s="1845"/>
      <c r="DDT11" s="1845"/>
      <c r="DDU11" s="1845"/>
      <c r="DDV11" s="1846"/>
      <c r="DDW11" s="1847"/>
      <c r="DDX11" s="1847"/>
      <c r="DDY11" s="807"/>
      <c r="DDZ11" s="807"/>
      <c r="DEA11" s="762"/>
      <c r="DEB11" s="804"/>
      <c r="DEC11" s="805"/>
      <c r="DED11" s="806"/>
      <c r="DEE11" s="1844"/>
      <c r="DEF11" s="1844"/>
      <c r="DEG11" s="1844"/>
      <c r="DEH11" s="1845"/>
      <c r="DEI11" s="1845"/>
      <c r="DEJ11" s="1845"/>
      <c r="DEK11" s="1846"/>
      <c r="DEL11" s="1847"/>
      <c r="DEM11" s="1847"/>
      <c r="DEN11" s="807"/>
      <c r="DEO11" s="807"/>
      <c r="DEP11" s="762"/>
      <c r="DEQ11" s="804"/>
      <c r="DER11" s="805"/>
      <c r="DES11" s="806"/>
      <c r="DET11" s="1844"/>
      <c r="DEU11" s="1844"/>
      <c r="DEV11" s="1844"/>
      <c r="DEW11" s="1845"/>
      <c r="DEX11" s="1845"/>
      <c r="DEY11" s="1845"/>
      <c r="DEZ11" s="1846"/>
      <c r="DFA11" s="1847"/>
      <c r="DFB11" s="1847"/>
      <c r="DFC11" s="807"/>
      <c r="DFD11" s="807"/>
      <c r="DFE11" s="762"/>
      <c r="DFF11" s="804"/>
      <c r="DFG11" s="805"/>
      <c r="DFH11" s="806"/>
      <c r="DFI11" s="1844"/>
      <c r="DFJ11" s="1844"/>
      <c r="DFK11" s="1844"/>
      <c r="DFL11" s="1845"/>
      <c r="DFM11" s="1845"/>
      <c r="DFN11" s="1845"/>
      <c r="DFO11" s="1846"/>
      <c r="DFP11" s="1847"/>
      <c r="DFQ11" s="1847"/>
      <c r="DFR11" s="807"/>
      <c r="DFS11" s="807"/>
      <c r="DFT11" s="762"/>
      <c r="DFU11" s="804"/>
      <c r="DFV11" s="805"/>
      <c r="DFW11" s="806"/>
      <c r="DFX11" s="1844"/>
      <c r="DFY11" s="1844"/>
      <c r="DFZ11" s="1844"/>
      <c r="DGA11" s="1845"/>
      <c r="DGB11" s="1845"/>
      <c r="DGC11" s="1845"/>
      <c r="DGD11" s="1846"/>
      <c r="DGE11" s="1847"/>
      <c r="DGF11" s="1847"/>
      <c r="DGG11" s="807"/>
      <c r="DGH11" s="807"/>
      <c r="DGI11" s="762"/>
      <c r="DGJ11" s="804"/>
      <c r="DGK11" s="805"/>
      <c r="DGL11" s="806"/>
      <c r="DGM11" s="1844"/>
      <c r="DGN11" s="1844"/>
      <c r="DGO11" s="1844"/>
      <c r="DGP11" s="1845"/>
      <c r="DGQ11" s="1845"/>
      <c r="DGR11" s="1845"/>
      <c r="DGS11" s="1846"/>
      <c r="DGT11" s="1847"/>
      <c r="DGU11" s="1847"/>
      <c r="DGV11" s="807"/>
      <c r="DGW11" s="807"/>
      <c r="DGX11" s="762"/>
      <c r="DGY11" s="804"/>
      <c r="DGZ11" s="805"/>
      <c r="DHA11" s="806"/>
      <c r="DHB11" s="1844"/>
      <c r="DHC11" s="1844"/>
      <c r="DHD11" s="1844"/>
      <c r="DHE11" s="1845"/>
      <c r="DHF11" s="1845"/>
      <c r="DHG11" s="1845"/>
      <c r="DHH11" s="1846"/>
      <c r="DHI11" s="1847"/>
      <c r="DHJ11" s="1847"/>
      <c r="DHK11" s="807"/>
      <c r="DHL11" s="807"/>
      <c r="DHM11" s="762"/>
      <c r="DHN11" s="804"/>
      <c r="DHO11" s="805"/>
      <c r="DHP11" s="806"/>
      <c r="DHQ11" s="1844"/>
      <c r="DHR11" s="1844"/>
      <c r="DHS11" s="1844"/>
      <c r="DHT11" s="1845"/>
      <c r="DHU11" s="1845"/>
      <c r="DHV11" s="1845"/>
      <c r="DHW11" s="1846"/>
      <c r="DHX11" s="1847"/>
      <c r="DHY11" s="1847"/>
      <c r="DHZ11" s="807"/>
      <c r="DIA11" s="807"/>
      <c r="DIB11" s="762"/>
      <c r="DIC11" s="804"/>
      <c r="DID11" s="805"/>
      <c r="DIE11" s="806"/>
      <c r="DIF11" s="1844"/>
      <c r="DIG11" s="1844"/>
      <c r="DIH11" s="1844"/>
      <c r="DII11" s="1845"/>
      <c r="DIJ11" s="1845"/>
      <c r="DIK11" s="1845"/>
      <c r="DIL11" s="1846"/>
      <c r="DIM11" s="1847"/>
      <c r="DIN11" s="1847"/>
      <c r="DIO11" s="807"/>
      <c r="DIP11" s="807"/>
      <c r="DIQ11" s="762"/>
      <c r="DIR11" s="804"/>
      <c r="DIS11" s="805"/>
      <c r="DIT11" s="806"/>
      <c r="DIU11" s="1844"/>
      <c r="DIV11" s="1844"/>
      <c r="DIW11" s="1844"/>
      <c r="DIX11" s="1845"/>
      <c r="DIY11" s="1845"/>
      <c r="DIZ11" s="1845"/>
      <c r="DJA11" s="1846"/>
      <c r="DJB11" s="1847"/>
      <c r="DJC11" s="1847"/>
      <c r="DJD11" s="807"/>
      <c r="DJE11" s="807"/>
      <c r="DJF11" s="762"/>
      <c r="DJG11" s="804"/>
      <c r="DJH11" s="805"/>
      <c r="DJI11" s="806"/>
      <c r="DJJ11" s="1844"/>
      <c r="DJK11" s="1844"/>
      <c r="DJL11" s="1844"/>
      <c r="DJM11" s="1845"/>
      <c r="DJN11" s="1845"/>
      <c r="DJO11" s="1845"/>
      <c r="DJP11" s="1846"/>
      <c r="DJQ11" s="1847"/>
      <c r="DJR11" s="1847"/>
      <c r="DJS11" s="807"/>
      <c r="DJT11" s="807"/>
      <c r="DJU11" s="762"/>
      <c r="DJV11" s="804"/>
      <c r="DJW11" s="805"/>
      <c r="DJX11" s="806"/>
      <c r="DJY11" s="1844"/>
      <c r="DJZ11" s="1844"/>
      <c r="DKA11" s="1844"/>
      <c r="DKB11" s="1845"/>
      <c r="DKC11" s="1845"/>
      <c r="DKD11" s="1845"/>
      <c r="DKE11" s="1846"/>
      <c r="DKF11" s="1847"/>
      <c r="DKG11" s="1847"/>
      <c r="DKH11" s="807"/>
      <c r="DKI11" s="807"/>
      <c r="DKJ11" s="762"/>
      <c r="DKK11" s="804"/>
      <c r="DKL11" s="805"/>
      <c r="DKM11" s="806"/>
      <c r="DKN11" s="1844"/>
      <c r="DKO11" s="1844"/>
      <c r="DKP11" s="1844"/>
      <c r="DKQ11" s="1845"/>
      <c r="DKR11" s="1845"/>
      <c r="DKS11" s="1845"/>
      <c r="DKT11" s="1846"/>
      <c r="DKU11" s="1847"/>
      <c r="DKV11" s="1847"/>
      <c r="DKW11" s="807"/>
      <c r="DKX11" s="807"/>
      <c r="DKY11" s="762"/>
      <c r="DKZ11" s="804"/>
      <c r="DLA11" s="805"/>
      <c r="DLB11" s="806"/>
      <c r="DLC11" s="1844"/>
      <c r="DLD11" s="1844"/>
      <c r="DLE11" s="1844"/>
      <c r="DLF11" s="1845"/>
      <c r="DLG11" s="1845"/>
      <c r="DLH11" s="1845"/>
      <c r="DLI11" s="1846"/>
      <c r="DLJ11" s="1847"/>
      <c r="DLK11" s="1847"/>
      <c r="DLL11" s="807"/>
      <c r="DLM11" s="807"/>
      <c r="DLN11" s="762"/>
      <c r="DLO11" s="804"/>
      <c r="DLP11" s="805"/>
      <c r="DLQ11" s="806"/>
      <c r="DLR11" s="1844"/>
      <c r="DLS11" s="1844"/>
      <c r="DLT11" s="1844"/>
      <c r="DLU11" s="1845"/>
      <c r="DLV11" s="1845"/>
      <c r="DLW11" s="1845"/>
      <c r="DLX11" s="1846"/>
      <c r="DLY11" s="1847"/>
      <c r="DLZ11" s="1847"/>
      <c r="DMA11" s="807"/>
      <c r="DMB11" s="807"/>
      <c r="DMC11" s="762"/>
      <c r="DMD11" s="804"/>
      <c r="DME11" s="805"/>
      <c r="DMF11" s="806"/>
      <c r="DMG11" s="1844"/>
      <c r="DMH11" s="1844"/>
      <c r="DMI11" s="1844"/>
      <c r="DMJ11" s="1845"/>
      <c r="DMK11" s="1845"/>
      <c r="DML11" s="1845"/>
      <c r="DMM11" s="1846"/>
      <c r="DMN11" s="1847"/>
      <c r="DMO11" s="1847"/>
      <c r="DMP11" s="807"/>
      <c r="DMQ11" s="807"/>
      <c r="DMR11" s="762"/>
      <c r="DMS11" s="804"/>
      <c r="DMT11" s="805"/>
      <c r="DMU11" s="806"/>
      <c r="DMV11" s="1844"/>
      <c r="DMW11" s="1844"/>
      <c r="DMX11" s="1844"/>
      <c r="DMY11" s="1845"/>
      <c r="DMZ11" s="1845"/>
      <c r="DNA11" s="1845"/>
      <c r="DNB11" s="1846"/>
      <c r="DNC11" s="1847"/>
      <c r="DND11" s="1847"/>
      <c r="DNE11" s="807"/>
      <c r="DNF11" s="807"/>
      <c r="DNG11" s="762"/>
      <c r="DNH11" s="804"/>
      <c r="DNI11" s="805"/>
      <c r="DNJ11" s="806"/>
      <c r="DNK11" s="1844"/>
      <c r="DNL11" s="1844"/>
      <c r="DNM11" s="1844"/>
      <c r="DNN11" s="1845"/>
      <c r="DNO11" s="1845"/>
      <c r="DNP11" s="1845"/>
      <c r="DNQ11" s="1846"/>
      <c r="DNR11" s="1847"/>
      <c r="DNS11" s="1847"/>
      <c r="DNT11" s="807"/>
      <c r="DNU11" s="807"/>
      <c r="DNV11" s="762"/>
      <c r="DNW11" s="804"/>
      <c r="DNX11" s="805"/>
      <c r="DNY11" s="806"/>
      <c r="DNZ11" s="1844"/>
      <c r="DOA11" s="1844"/>
      <c r="DOB11" s="1844"/>
      <c r="DOC11" s="1845"/>
      <c r="DOD11" s="1845"/>
      <c r="DOE11" s="1845"/>
      <c r="DOF11" s="1846"/>
      <c r="DOG11" s="1847"/>
      <c r="DOH11" s="1847"/>
      <c r="DOI11" s="807"/>
      <c r="DOJ11" s="807"/>
      <c r="DOK11" s="762"/>
      <c r="DOL11" s="804"/>
      <c r="DOM11" s="805"/>
      <c r="DON11" s="806"/>
      <c r="DOO11" s="1844"/>
      <c r="DOP11" s="1844"/>
      <c r="DOQ11" s="1844"/>
      <c r="DOR11" s="1845"/>
      <c r="DOS11" s="1845"/>
      <c r="DOT11" s="1845"/>
      <c r="DOU11" s="1846"/>
      <c r="DOV11" s="1847"/>
      <c r="DOW11" s="1847"/>
      <c r="DOX11" s="807"/>
      <c r="DOY11" s="807"/>
      <c r="DOZ11" s="762"/>
      <c r="DPA11" s="804"/>
      <c r="DPB11" s="805"/>
      <c r="DPC11" s="806"/>
      <c r="DPD11" s="1844"/>
      <c r="DPE11" s="1844"/>
      <c r="DPF11" s="1844"/>
      <c r="DPG11" s="1845"/>
      <c r="DPH11" s="1845"/>
      <c r="DPI11" s="1845"/>
      <c r="DPJ11" s="1846"/>
      <c r="DPK11" s="1847"/>
      <c r="DPL11" s="1847"/>
      <c r="DPM11" s="807"/>
      <c r="DPN11" s="807"/>
      <c r="DPO11" s="762"/>
      <c r="DPP11" s="804"/>
      <c r="DPQ11" s="805"/>
      <c r="DPR11" s="806"/>
      <c r="DPS11" s="1844"/>
      <c r="DPT11" s="1844"/>
      <c r="DPU11" s="1844"/>
      <c r="DPV11" s="1845"/>
      <c r="DPW11" s="1845"/>
      <c r="DPX11" s="1845"/>
      <c r="DPY11" s="1846"/>
      <c r="DPZ11" s="1847"/>
      <c r="DQA11" s="1847"/>
      <c r="DQB11" s="807"/>
      <c r="DQC11" s="807"/>
      <c r="DQD11" s="762"/>
      <c r="DQE11" s="804"/>
      <c r="DQF11" s="805"/>
      <c r="DQG11" s="806"/>
      <c r="DQH11" s="1844"/>
      <c r="DQI11" s="1844"/>
      <c r="DQJ11" s="1844"/>
      <c r="DQK11" s="1845"/>
      <c r="DQL11" s="1845"/>
      <c r="DQM11" s="1845"/>
      <c r="DQN11" s="1846"/>
      <c r="DQO11" s="1847"/>
      <c r="DQP11" s="1847"/>
      <c r="DQQ11" s="807"/>
      <c r="DQR11" s="807"/>
      <c r="DQS11" s="762"/>
      <c r="DQT11" s="804"/>
      <c r="DQU11" s="805"/>
      <c r="DQV11" s="806"/>
      <c r="DQW11" s="1844"/>
      <c r="DQX11" s="1844"/>
      <c r="DQY11" s="1844"/>
      <c r="DQZ11" s="1845"/>
      <c r="DRA11" s="1845"/>
      <c r="DRB11" s="1845"/>
      <c r="DRC11" s="1846"/>
      <c r="DRD11" s="1847"/>
      <c r="DRE11" s="1847"/>
      <c r="DRF11" s="807"/>
      <c r="DRG11" s="807"/>
      <c r="DRH11" s="762"/>
      <c r="DRI11" s="804"/>
      <c r="DRJ11" s="805"/>
      <c r="DRK11" s="806"/>
      <c r="DRL11" s="1844"/>
      <c r="DRM11" s="1844"/>
      <c r="DRN11" s="1844"/>
      <c r="DRO11" s="1845"/>
      <c r="DRP11" s="1845"/>
      <c r="DRQ11" s="1845"/>
      <c r="DRR11" s="1846"/>
      <c r="DRS11" s="1847"/>
      <c r="DRT11" s="1847"/>
      <c r="DRU11" s="807"/>
      <c r="DRV11" s="807"/>
      <c r="DRW11" s="762"/>
      <c r="DRX11" s="804"/>
      <c r="DRY11" s="805"/>
      <c r="DRZ11" s="806"/>
      <c r="DSA11" s="1844"/>
      <c r="DSB11" s="1844"/>
      <c r="DSC11" s="1844"/>
      <c r="DSD11" s="1845"/>
      <c r="DSE11" s="1845"/>
      <c r="DSF11" s="1845"/>
      <c r="DSG11" s="1846"/>
      <c r="DSH11" s="1847"/>
      <c r="DSI11" s="1847"/>
      <c r="DSJ11" s="807"/>
      <c r="DSK11" s="807"/>
      <c r="DSL11" s="762"/>
      <c r="DSM11" s="804"/>
      <c r="DSN11" s="805"/>
      <c r="DSO11" s="806"/>
      <c r="DSP11" s="1844"/>
      <c r="DSQ11" s="1844"/>
      <c r="DSR11" s="1844"/>
      <c r="DSS11" s="1845"/>
      <c r="DST11" s="1845"/>
      <c r="DSU11" s="1845"/>
      <c r="DSV11" s="1846"/>
      <c r="DSW11" s="1847"/>
      <c r="DSX11" s="1847"/>
      <c r="DSY11" s="807"/>
      <c r="DSZ11" s="807"/>
      <c r="DTA11" s="762"/>
      <c r="DTB11" s="804"/>
      <c r="DTC11" s="805"/>
      <c r="DTD11" s="806"/>
      <c r="DTE11" s="1844"/>
      <c r="DTF11" s="1844"/>
      <c r="DTG11" s="1844"/>
      <c r="DTH11" s="1845"/>
      <c r="DTI11" s="1845"/>
      <c r="DTJ11" s="1845"/>
      <c r="DTK11" s="1846"/>
      <c r="DTL11" s="1847"/>
      <c r="DTM11" s="1847"/>
      <c r="DTN11" s="807"/>
      <c r="DTO11" s="807"/>
      <c r="DTP11" s="762"/>
      <c r="DTQ11" s="804"/>
      <c r="DTR11" s="805"/>
      <c r="DTS11" s="806"/>
      <c r="DTT11" s="1844"/>
      <c r="DTU11" s="1844"/>
      <c r="DTV11" s="1844"/>
      <c r="DTW11" s="1845"/>
      <c r="DTX11" s="1845"/>
      <c r="DTY11" s="1845"/>
      <c r="DTZ11" s="1846"/>
      <c r="DUA11" s="1847"/>
      <c r="DUB11" s="1847"/>
      <c r="DUC11" s="807"/>
      <c r="DUD11" s="807"/>
      <c r="DUE11" s="762"/>
      <c r="DUF11" s="804"/>
      <c r="DUG11" s="805"/>
      <c r="DUH11" s="806"/>
      <c r="DUI11" s="1844"/>
      <c r="DUJ11" s="1844"/>
      <c r="DUK11" s="1844"/>
      <c r="DUL11" s="1845"/>
      <c r="DUM11" s="1845"/>
      <c r="DUN11" s="1845"/>
      <c r="DUO11" s="1846"/>
      <c r="DUP11" s="1847"/>
      <c r="DUQ11" s="1847"/>
      <c r="DUR11" s="807"/>
      <c r="DUS11" s="807"/>
      <c r="DUT11" s="762"/>
      <c r="DUU11" s="804"/>
      <c r="DUV11" s="805"/>
      <c r="DUW11" s="806"/>
      <c r="DUX11" s="1844"/>
      <c r="DUY11" s="1844"/>
      <c r="DUZ11" s="1844"/>
      <c r="DVA11" s="1845"/>
      <c r="DVB11" s="1845"/>
      <c r="DVC11" s="1845"/>
      <c r="DVD11" s="1846"/>
      <c r="DVE11" s="1847"/>
      <c r="DVF11" s="1847"/>
      <c r="DVG11" s="807"/>
      <c r="DVH11" s="807"/>
      <c r="DVI11" s="762"/>
      <c r="DVJ11" s="804"/>
      <c r="DVK11" s="805"/>
      <c r="DVL11" s="806"/>
      <c r="DVM11" s="1844"/>
      <c r="DVN11" s="1844"/>
      <c r="DVO11" s="1844"/>
      <c r="DVP11" s="1845"/>
      <c r="DVQ11" s="1845"/>
      <c r="DVR11" s="1845"/>
      <c r="DVS11" s="1846"/>
      <c r="DVT11" s="1847"/>
      <c r="DVU11" s="1847"/>
      <c r="DVV11" s="807"/>
      <c r="DVW11" s="807"/>
      <c r="DVX11" s="762"/>
      <c r="DVY11" s="804"/>
      <c r="DVZ11" s="805"/>
      <c r="DWA11" s="806"/>
      <c r="DWB11" s="1844"/>
      <c r="DWC11" s="1844"/>
      <c r="DWD11" s="1844"/>
      <c r="DWE11" s="1845"/>
      <c r="DWF11" s="1845"/>
      <c r="DWG11" s="1845"/>
      <c r="DWH11" s="1846"/>
      <c r="DWI11" s="1847"/>
      <c r="DWJ11" s="1847"/>
      <c r="DWK11" s="807"/>
      <c r="DWL11" s="807"/>
      <c r="DWM11" s="762"/>
      <c r="DWN11" s="804"/>
      <c r="DWO11" s="805"/>
      <c r="DWP11" s="806"/>
      <c r="DWQ11" s="1844"/>
      <c r="DWR11" s="1844"/>
      <c r="DWS11" s="1844"/>
      <c r="DWT11" s="1845"/>
      <c r="DWU11" s="1845"/>
      <c r="DWV11" s="1845"/>
      <c r="DWW11" s="1846"/>
      <c r="DWX11" s="1847"/>
      <c r="DWY11" s="1847"/>
      <c r="DWZ11" s="807"/>
      <c r="DXA11" s="807"/>
      <c r="DXB11" s="762"/>
      <c r="DXC11" s="804"/>
      <c r="DXD11" s="805"/>
      <c r="DXE11" s="806"/>
      <c r="DXF11" s="1844"/>
      <c r="DXG11" s="1844"/>
      <c r="DXH11" s="1844"/>
      <c r="DXI11" s="1845"/>
      <c r="DXJ11" s="1845"/>
      <c r="DXK11" s="1845"/>
      <c r="DXL11" s="1846"/>
      <c r="DXM11" s="1847"/>
      <c r="DXN11" s="1847"/>
      <c r="DXO11" s="807"/>
      <c r="DXP11" s="807"/>
      <c r="DXQ11" s="762"/>
      <c r="DXR11" s="804"/>
      <c r="DXS11" s="805"/>
      <c r="DXT11" s="806"/>
      <c r="DXU11" s="1844"/>
      <c r="DXV11" s="1844"/>
      <c r="DXW11" s="1844"/>
      <c r="DXX11" s="1845"/>
      <c r="DXY11" s="1845"/>
      <c r="DXZ11" s="1845"/>
      <c r="DYA11" s="1846"/>
      <c r="DYB11" s="1847"/>
      <c r="DYC11" s="1847"/>
      <c r="DYD11" s="807"/>
      <c r="DYE11" s="807"/>
      <c r="DYF11" s="762"/>
      <c r="DYG11" s="804"/>
      <c r="DYH11" s="805"/>
      <c r="DYI11" s="806"/>
      <c r="DYJ11" s="1844"/>
      <c r="DYK11" s="1844"/>
      <c r="DYL11" s="1844"/>
      <c r="DYM11" s="1845"/>
      <c r="DYN11" s="1845"/>
      <c r="DYO11" s="1845"/>
      <c r="DYP11" s="1846"/>
      <c r="DYQ11" s="1847"/>
      <c r="DYR11" s="1847"/>
      <c r="DYS11" s="807"/>
      <c r="DYT11" s="807"/>
      <c r="DYU11" s="762"/>
      <c r="DYV11" s="804"/>
      <c r="DYW11" s="805"/>
      <c r="DYX11" s="806"/>
      <c r="DYY11" s="1844"/>
      <c r="DYZ11" s="1844"/>
      <c r="DZA11" s="1844"/>
      <c r="DZB11" s="1845"/>
      <c r="DZC11" s="1845"/>
      <c r="DZD11" s="1845"/>
      <c r="DZE11" s="1846"/>
      <c r="DZF11" s="1847"/>
      <c r="DZG11" s="1847"/>
      <c r="DZH11" s="807"/>
      <c r="DZI11" s="807"/>
      <c r="DZJ11" s="762"/>
      <c r="DZK11" s="804"/>
      <c r="DZL11" s="805"/>
      <c r="DZM11" s="806"/>
      <c r="DZN11" s="1844"/>
      <c r="DZO11" s="1844"/>
      <c r="DZP11" s="1844"/>
      <c r="DZQ11" s="1845"/>
      <c r="DZR11" s="1845"/>
      <c r="DZS11" s="1845"/>
      <c r="DZT11" s="1846"/>
      <c r="DZU11" s="1847"/>
      <c r="DZV11" s="1847"/>
      <c r="DZW11" s="807"/>
      <c r="DZX11" s="807"/>
      <c r="DZY11" s="762"/>
      <c r="DZZ11" s="804"/>
      <c r="EAA11" s="805"/>
      <c r="EAB11" s="806"/>
      <c r="EAC11" s="1844"/>
      <c r="EAD11" s="1844"/>
      <c r="EAE11" s="1844"/>
      <c r="EAF11" s="1845"/>
      <c r="EAG11" s="1845"/>
      <c r="EAH11" s="1845"/>
      <c r="EAI11" s="1846"/>
      <c r="EAJ11" s="1847"/>
      <c r="EAK11" s="1847"/>
      <c r="EAL11" s="807"/>
      <c r="EAM11" s="807"/>
      <c r="EAN11" s="762"/>
      <c r="EAO11" s="804"/>
      <c r="EAP11" s="805"/>
      <c r="EAQ11" s="806"/>
      <c r="EAR11" s="1844"/>
      <c r="EAS11" s="1844"/>
      <c r="EAT11" s="1844"/>
      <c r="EAU11" s="1845"/>
      <c r="EAV11" s="1845"/>
      <c r="EAW11" s="1845"/>
      <c r="EAX11" s="1846"/>
      <c r="EAY11" s="1847"/>
      <c r="EAZ11" s="1847"/>
      <c r="EBA11" s="807"/>
      <c r="EBB11" s="807"/>
      <c r="EBC11" s="762"/>
      <c r="EBD11" s="804"/>
      <c r="EBE11" s="805"/>
      <c r="EBF11" s="806"/>
      <c r="EBG11" s="1844"/>
      <c r="EBH11" s="1844"/>
      <c r="EBI11" s="1844"/>
      <c r="EBJ11" s="1845"/>
      <c r="EBK11" s="1845"/>
      <c r="EBL11" s="1845"/>
      <c r="EBM11" s="1846"/>
      <c r="EBN11" s="1847"/>
      <c r="EBO11" s="1847"/>
      <c r="EBP11" s="807"/>
      <c r="EBQ11" s="807"/>
      <c r="EBR11" s="762"/>
      <c r="EBS11" s="804"/>
      <c r="EBT11" s="805"/>
      <c r="EBU11" s="806"/>
      <c r="EBV11" s="1844"/>
      <c r="EBW11" s="1844"/>
      <c r="EBX11" s="1844"/>
      <c r="EBY11" s="1845"/>
      <c r="EBZ11" s="1845"/>
      <c r="ECA11" s="1845"/>
      <c r="ECB11" s="1846"/>
      <c r="ECC11" s="1847"/>
      <c r="ECD11" s="1847"/>
      <c r="ECE11" s="807"/>
      <c r="ECF11" s="807"/>
      <c r="ECG11" s="762"/>
      <c r="ECH11" s="804"/>
      <c r="ECI11" s="805"/>
      <c r="ECJ11" s="806"/>
      <c r="ECK11" s="1844"/>
      <c r="ECL11" s="1844"/>
      <c r="ECM11" s="1844"/>
      <c r="ECN11" s="1845"/>
      <c r="ECO11" s="1845"/>
      <c r="ECP11" s="1845"/>
      <c r="ECQ11" s="1846"/>
      <c r="ECR11" s="1847"/>
      <c r="ECS11" s="1847"/>
      <c r="ECT11" s="807"/>
      <c r="ECU11" s="807"/>
      <c r="ECV11" s="762"/>
      <c r="ECW11" s="804"/>
      <c r="ECX11" s="805"/>
      <c r="ECY11" s="806"/>
      <c r="ECZ11" s="1844"/>
      <c r="EDA11" s="1844"/>
      <c r="EDB11" s="1844"/>
      <c r="EDC11" s="1845"/>
      <c r="EDD11" s="1845"/>
      <c r="EDE11" s="1845"/>
      <c r="EDF11" s="1846"/>
      <c r="EDG11" s="1847"/>
      <c r="EDH11" s="1847"/>
      <c r="EDI11" s="807"/>
      <c r="EDJ11" s="807"/>
      <c r="EDK11" s="762"/>
      <c r="EDL11" s="804"/>
      <c r="EDM11" s="805"/>
      <c r="EDN11" s="806"/>
      <c r="EDO11" s="1844"/>
      <c r="EDP11" s="1844"/>
      <c r="EDQ11" s="1844"/>
      <c r="EDR11" s="1845"/>
      <c r="EDS11" s="1845"/>
      <c r="EDT11" s="1845"/>
      <c r="EDU11" s="1846"/>
      <c r="EDV11" s="1847"/>
      <c r="EDW11" s="1847"/>
      <c r="EDX11" s="807"/>
      <c r="EDY11" s="807"/>
      <c r="EDZ11" s="762"/>
      <c r="EEA11" s="804"/>
      <c r="EEB11" s="805"/>
      <c r="EEC11" s="806"/>
      <c r="EED11" s="1844"/>
      <c r="EEE11" s="1844"/>
      <c r="EEF11" s="1844"/>
      <c r="EEG11" s="1845"/>
      <c r="EEH11" s="1845"/>
      <c r="EEI11" s="1845"/>
      <c r="EEJ11" s="1846"/>
      <c r="EEK11" s="1847"/>
      <c r="EEL11" s="1847"/>
      <c r="EEM11" s="807"/>
      <c r="EEN11" s="807"/>
      <c r="EEO11" s="762"/>
      <c r="EEP11" s="804"/>
      <c r="EEQ11" s="805"/>
      <c r="EER11" s="806"/>
      <c r="EES11" s="1844"/>
      <c r="EET11" s="1844"/>
      <c r="EEU11" s="1844"/>
      <c r="EEV11" s="1845"/>
      <c r="EEW11" s="1845"/>
      <c r="EEX11" s="1845"/>
      <c r="EEY11" s="1846"/>
      <c r="EEZ11" s="1847"/>
      <c r="EFA11" s="1847"/>
      <c r="EFB11" s="807"/>
      <c r="EFC11" s="807"/>
      <c r="EFD11" s="762"/>
      <c r="EFE11" s="804"/>
      <c r="EFF11" s="805"/>
      <c r="EFG11" s="806"/>
      <c r="EFH11" s="1844"/>
      <c r="EFI11" s="1844"/>
      <c r="EFJ11" s="1844"/>
      <c r="EFK11" s="1845"/>
      <c r="EFL11" s="1845"/>
      <c r="EFM11" s="1845"/>
      <c r="EFN11" s="1846"/>
      <c r="EFO11" s="1847"/>
      <c r="EFP11" s="1847"/>
      <c r="EFQ11" s="807"/>
      <c r="EFR11" s="807"/>
      <c r="EFS11" s="762"/>
      <c r="EFT11" s="804"/>
      <c r="EFU11" s="805"/>
      <c r="EFV11" s="806"/>
      <c r="EFW11" s="1844"/>
      <c r="EFX11" s="1844"/>
      <c r="EFY11" s="1844"/>
      <c r="EFZ11" s="1845"/>
      <c r="EGA11" s="1845"/>
      <c r="EGB11" s="1845"/>
      <c r="EGC11" s="1846"/>
      <c r="EGD11" s="1847"/>
      <c r="EGE11" s="1847"/>
      <c r="EGF11" s="807"/>
      <c r="EGG11" s="807"/>
      <c r="EGH11" s="762"/>
      <c r="EGI11" s="804"/>
      <c r="EGJ11" s="805"/>
      <c r="EGK11" s="806"/>
      <c r="EGL11" s="1844"/>
      <c r="EGM11" s="1844"/>
      <c r="EGN11" s="1844"/>
      <c r="EGO11" s="1845"/>
      <c r="EGP11" s="1845"/>
      <c r="EGQ11" s="1845"/>
      <c r="EGR11" s="1846"/>
      <c r="EGS11" s="1847"/>
      <c r="EGT11" s="1847"/>
      <c r="EGU11" s="807"/>
      <c r="EGV11" s="807"/>
      <c r="EGW11" s="762"/>
      <c r="EGX11" s="804"/>
      <c r="EGY11" s="805"/>
      <c r="EGZ11" s="806"/>
      <c r="EHA11" s="1844"/>
      <c r="EHB11" s="1844"/>
      <c r="EHC11" s="1844"/>
      <c r="EHD11" s="1845"/>
      <c r="EHE11" s="1845"/>
      <c r="EHF11" s="1845"/>
      <c r="EHG11" s="1846"/>
      <c r="EHH11" s="1847"/>
      <c r="EHI11" s="1847"/>
      <c r="EHJ11" s="807"/>
      <c r="EHK11" s="807"/>
      <c r="EHL11" s="762"/>
      <c r="EHM11" s="804"/>
      <c r="EHN11" s="805"/>
      <c r="EHO11" s="806"/>
      <c r="EHP11" s="1844"/>
      <c r="EHQ11" s="1844"/>
      <c r="EHR11" s="1844"/>
      <c r="EHS11" s="1845"/>
      <c r="EHT11" s="1845"/>
      <c r="EHU11" s="1845"/>
      <c r="EHV11" s="1846"/>
      <c r="EHW11" s="1847"/>
      <c r="EHX11" s="1847"/>
      <c r="EHY11" s="807"/>
      <c r="EHZ11" s="807"/>
      <c r="EIA11" s="762"/>
      <c r="EIB11" s="804"/>
      <c r="EIC11" s="805"/>
      <c r="EID11" s="806"/>
      <c r="EIE11" s="1844"/>
      <c r="EIF11" s="1844"/>
      <c r="EIG11" s="1844"/>
      <c r="EIH11" s="1845"/>
      <c r="EII11" s="1845"/>
      <c r="EIJ11" s="1845"/>
      <c r="EIK11" s="1846"/>
      <c r="EIL11" s="1847"/>
      <c r="EIM11" s="1847"/>
      <c r="EIN11" s="807"/>
      <c r="EIO11" s="807"/>
      <c r="EIP11" s="762"/>
      <c r="EIQ11" s="804"/>
      <c r="EIR11" s="805"/>
      <c r="EIS11" s="806"/>
      <c r="EIT11" s="1844"/>
      <c r="EIU11" s="1844"/>
      <c r="EIV11" s="1844"/>
      <c r="EIW11" s="1845"/>
      <c r="EIX11" s="1845"/>
      <c r="EIY11" s="1845"/>
      <c r="EIZ11" s="1846"/>
      <c r="EJA11" s="1847"/>
      <c r="EJB11" s="1847"/>
      <c r="EJC11" s="807"/>
      <c r="EJD11" s="807"/>
      <c r="EJE11" s="762"/>
      <c r="EJF11" s="804"/>
      <c r="EJG11" s="805"/>
      <c r="EJH11" s="806"/>
      <c r="EJI11" s="1844"/>
      <c r="EJJ11" s="1844"/>
      <c r="EJK11" s="1844"/>
      <c r="EJL11" s="1845"/>
      <c r="EJM11" s="1845"/>
      <c r="EJN11" s="1845"/>
      <c r="EJO11" s="1846"/>
      <c r="EJP11" s="1847"/>
      <c r="EJQ11" s="1847"/>
      <c r="EJR11" s="807"/>
      <c r="EJS11" s="807"/>
      <c r="EJT11" s="762"/>
      <c r="EJU11" s="804"/>
      <c r="EJV11" s="805"/>
      <c r="EJW11" s="806"/>
      <c r="EJX11" s="1844"/>
      <c r="EJY11" s="1844"/>
      <c r="EJZ11" s="1844"/>
      <c r="EKA11" s="1845"/>
      <c r="EKB11" s="1845"/>
      <c r="EKC11" s="1845"/>
      <c r="EKD11" s="1846"/>
      <c r="EKE11" s="1847"/>
      <c r="EKF11" s="1847"/>
      <c r="EKG11" s="807"/>
      <c r="EKH11" s="807"/>
      <c r="EKI11" s="762"/>
      <c r="EKJ11" s="804"/>
      <c r="EKK11" s="805"/>
      <c r="EKL11" s="806"/>
      <c r="EKM11" s="1844"/>
      <c r="EKN11" s="1844"/>
      <c r="EKO11" s="1844"/>
      <c r="EKP11" s="1845"/>
      <c r="EKQ11" s="1845"/>
      <c r="EKR11" s="1845"/>
      <c r="EKS11" s="1846"/>
      <c r="EKT11" s="1847"/>
      <c r="EKU11" s="1847"/>
      <c r="EKV11" s="807"/>
      <c r="EKW11" s="807"/>
      <c r="EKX11" s="762"/>
      <c r="EKY11" s="804"/>
      <c r="EKZ11" s="805"/>
      <c r="ELA11" s="806"/>
      <c r="ELB11" s="1844"/>
      <c r="ELC11" s="1844"/>
      <c r="ELD11" s="1844"/>
      <c r="ELE11" s="1845"/>
      <c r="ELF11" s="1845"/>
      <c r="ELG11" s="1845"/>
      <c r="ELH11" s="1846"/>
      <c r="ELI11" s="1847"/>
      <c r="ELJ11" s="1847"/>
      <c r="ELK11" s="807"/>
      <c r="ELL11" s="807"/>
      <c r="ELM11" s="762"/>
      <c r="ELN11" s="804"/>
      <c r="ELO11" s="805"/>
      <c r="ELP11" s="806"/>
      <c r="ELQ11" s="1844"/>
      <c r="ELR11" s="1844"/>
      <c r="ELS11" s="1844"/>
      <c r="ELT11" s="1845"/>
      <c r="ELU11" s="1845"/>
      <c r="ELV11" s="1845"/>
      <c r="ELW11" s="1846"/>
      <c r="ELX11" s="1847"/>
      <c r="ELY11" s="1847"/>
      <c r="ELZ11" s="807"/>
      <c r="EMA11" s="807"/>
      <c r="EMB11" s="762"/>
      <c r="EMC11" s="804"/>
      <c r="EMD11" s="805"/>
      <c r="EME11" s="806"/>
      <c r="EMF11" s="1844"/>
      <c r="EMG11" s="1844"/>
      <c r="EMH11" s="1844"/>
      <c r="EMI11" s="1845"/>
      <c r="EMJ11" s="1845"/>
      <c r="EMK11" s="1845"/>
      <c r="EML11" s="1846"/>
      <c r="EMM11" s="1847"/>
      <c r="EMN11" s="1847"/>
      <c r="EMO11" s="807"/>
      <c r="EMP11" s="807"/>
      <c r="EMQ11" s="762"/>
      <c r="EMR11" s="804"/>
      <c r="EMS11" s="805"/>
      <c r="EMT11" s="806"/>
      <c r="EMU11" s="1844"/>
      <c r="EMV11" s="1844"/>
      <c r="EMW11" s="1844"/>
      <c r="EMX11" s="1845"/>
      <c r="EMY11" s="1845"/>
      <c r="EMZ11" s="1845"/>
      <c r="ENA11" s="1846"/>
      <c r="ENB11" s="1847"/>
      <c r="ENC11" s="1847"/>
      <c r="END11" s="807"/>
      <c r="ENE11" s="807"/>
      <c r="ENF11" s="762"/>
      <c r="ENG11" s="804"/>
      <c r="ENH11" s="805"/>
      <c r="ENI11" s="806"/>
      <c r="ENJ11" s="1844"/>
      <c r="ENK11" s="1844"/>
      <c r="ENL11" s="1844"/>
      <c r="ENM11" s="1845"/>
      <c r="ENN11" s="1845"/>
      <c r="ENO11" s="1845"/>
      <c r="ENP11" s="1846"/>
      <c r="ENQ11" s="1847"/>
      <c r="ENR11" s="1847"/>
      <c r="ENS11" s="807"/>
      <c r="ENT11" s="807"/>
      <c r="ENU11" s="762"/>
      <c r="ENV11" s="804"/>
      <c r="ENW11" s="805"/>
      <c r="ENX11" s="806"/>
      <c r="ENY11" s="1844"/>
      <c r="ENZ11" s="1844"/>
      <c r="EOA11" s="1844"/>
      <c r="EOB11" s="1845"/>
      <c r="EOC11" s="1845"/>
      <c r="EOD11" s="1845"/>
      <c r="EOE11" s="1846"/>
      <c r="EOF11" s="1847"/>
      <c r="EOG11" s="1847"/>
      <c r="EOH11" s="807"/>
      <c r="EOI11" s="807"/>
      <c r="EOJ11" s="762"/>
      <c r="EOK11" s="804"/>
      <c r="EOL11" s="805"/>
      <c r="EOM11" s="806"/>
      <c r="EON11" s="1844"/>
      <c r="EOO11" s="1844"/>
      <c r="EOP11" s="1844"/>
      <c r="EOQ11" s="1845"/>
      <c r="EOR11" s="1845"/>
      <c r="EOS11" s="1845"/>
      <c r="EOT11" s="1846"/>
      <c r="EOU11" s="1847"/>
      <c r="EOV11" s="1847"/>
      <c r="EOW11" s="807"/>
      <c r="EOX11" s="807"/>
      <c r="EOY11" s="762"/>
      <c r="EOZ11" s="804"/>
      <c r="EPA11" s="805"/>
      <c r="EPB11" s="806"/>
      <c r="EPC11" s="1844"/>
      <c r="EPD11" s="1844"/>
      <c r="EPE11" s="1844"/>
      <c r="EPF11" s="1845"/>
      <c r="EPG11" s="1845"/>
      <c r="EPH11" s="1845"/>
      <c r="EPI11" s="1846"/>
      <c r="EPJ11" s="1847"/>
      <c r="EPK11" s="1847"/>
      <c r="EPL11" s="807"/>
      <c r="EPM11" s="807"/>
      <c r="EPN11" s="762"/>
      <c r="EPO11" s="804"/>
      <c r="EPP11" s="805"/>
      <c r="EPQ11" s="806"/>
      <c r="EPR11" s="1844"/>
      <c r="EPS11" s="1844"/>
      <c r="EPT11" s="1844"/>
      <c r="EPU11" s="1845"/>
      <c r="EPV11" s="1845"/>
      <c r="EPW11" s="1845"/>
      <c r="EPX11" s="1846"/>
      <c r="EPY11" s="1847"/>
      <c r="EPZ11" s="1847"/>
      <c r="EQA11" s="807"/>
      <c r="EQB11" s="807"/>
      <c r="EQC11" s="762"/>
      <c r="EQD11" s="804"/>
      <c r="EQE11" s="805"/>
      <c r="EQF11" s="806"/>
      <c r="EQG11" s="1844"/>
      <c r="EQH11" s="1844"/>
      <c r="EQI11" s="1844"/>
      <c r="EQJ11" s="1845"/>
      <c r="EQK11" s="1845"/>
      <c r="EQL11" s="1845"/>
      <c r="EQM11" s="1846"/>
      <c r="EQN11" s="1847"/>
      <c r="EQO11" s="1847"/>
      <c r="EQP11" s="807"/>
      <c r="EQQ11" s="807"/>
      <c r="EQR11" s="762"/>
      <c r="EQS11" s="804"/>
      <c r="EQT11" s="805"/>
      <c r="EQU11" s="806"/>
      <c r="EQV11" s="1844"/>
      <c r="EQW11" s="1844"/>
      <c r="EQX11" s="1844"/>
      <c r="EQY11" s="1845"/>
      <c r="EQZ11" s="1845"/>
      <c r="ERA11" s="1845"/>
      <c r="ERB11" s="1846"/>
      <c r="ERC11" s="1847"/>
      <c r="ERD11" s="1847"/>
      <c r="ERE11" s="807"/>
      <c r="ERF11" s="807"/>
      <c r="ERG11" s="762"/>
      <c r="ERH11" s="804"/>
      <c r="ERI11" s="805"/>
      <c r="ERJ11" s="806"/>
      <c r="ERK11" s="1844"/>
      <c r="ERL11" s="1844"/>
      <c r="ERM11" s="1844"/>
      <c r="ERN11" s="1845"/>
      <c r="ERO11" s="1845"/>
      <c r="ERP11" s="1845"/>
      <c r="ERQ11" s="1846"/>
      <c r="ERR11" s="1847"/>
      <c r="ERS11" s="1847"/>
      <c r="ERT11" s="807"/>
      <c r="ERU11" s="807"/>
      <c r="ERV11" s="762"/>
      <c r="ERW11" s="804"/>
      <c r="ERX11" s="805"/>
      <c r="ERY11" s="806"/>
      <c r="ERZ11" s="1844"/>
      <c r="ESA11" s="1844"/>
      <c r="ESB11" s="1844"/>
      <c r="ESC11" s="1845"/>
      <c r="ESD11" s="1845"/>
      <c r="ESE11" s="1845"/>
      <c r="ESF11" s="1846"/>
      <c r="ESG11" s="1847"/>
      <c r="ESH11" s="1847"/>
      <c r="ESI11" s="807"/>
      <c r="ESJ11" s="807"/>
      <c r="ESK11" s="762"/>
      <c r="ESL11" s="804"/>
      <c r="ESM11" s="805"/>
      <c r="ESN11" s="806"/>
      <c r="ESO11" s="1844"/>
      <c r="ESP11" s="1844"/>
      <c r="ESQ11" s="1844"/>
      <c r="ESR11" s="1845"/>
      <c r="ESS11" s="1845"/>
      <c r="EST11" s="1845"/>
      <c r="ESU11" s="1846"/>
      <c r="ESV11" s="1847"/>
      <c r="ESW11" s="1847"/>
      <c r="ESX11" s="807"/>
      <c r="ESY11" s="807"/>
      <c r="ESZ11" s="762"/>
      <c r="ETA11" s="804"/>
      <c r="ETB11" s="805"/>
      <c r="ETC11" s="806"/>
      <c r="ETD11" s="1844"/>
      <c r="ETE11" s="1844"/>
      <c r="ETF11" s="1844"/>
      <c r="ETG11" s="1845"/>
      <c r="ETH11" s="1845"/>
      <c r="ETI11" s="1845"/>
      <c r="ETJ11" s="1846"/>
      <c r="ETK11" s="1847"/>
      <c r="ETL11" s="1847"/>
      <c r="ETM11" s="807"/>
      <c r="ETN11" s="807"/>
      <c r="ETO11" s="762"/>
      <c r="ETP11" s="804"/>
      <c r="ETQ11" s="805"/>
      <c r="ETR11" s="806"/>
      <c r="ETS11" s="1844"/>
      <c r="ETT11" s="1844"/>
      <c r="ETU11" s="1844"/>
      <c r="ETV11" s="1845"/>
      <c r="ETW11" s="1845"/>
      <c r="ETX11" s="1845"/>
      <c r="ETY11" s="1846"/>
      <c r="ETZ11" s="1847"/>
      <c r="EUA11" s="1847"/>
      <c r="EUB11" s="807"/>
      <c r="EUC11" s="807"/>
      <c r="EUD11" s="762"/>
      <c r="EUE11" s="804"/>
      <c r="EUF11" s="805"/>
      <c r="EUG11" s="806"/>
      <c r="EUH11" s="1844"/>
      <c r="EUI11" s="1844"/>
      <c r="EUJ11" s="1844"/>
      <c r="EUK11" s="1845"/>
      <c r="EUL11" s="1845"/>
      <c r="EUM11" s="1845"/>
      <c r="EUN11" s="1846"/>
      <c r="EUO11" s="1847"/>
      <c r="EUP11" s="1847"/>
      <c r="EUQ11" s="807"/>
      <c r="EUR11" s="807"/>
      <c r="EUS11" s="762"/>
      <c r="EUT11" s="804"/>
      <c r="EUU11" s="805"/>
      <c r="EUV11" s="806"/>
      <c r="EUW11" s="1844"/>
      <c r="EUX11" s="1844"/>
      <c r="EUY11" s="1844"/>
      <c r="EUZ11" s="1845"/>
      <c r="EVA11" s="1845"/>
      <c r="EVB11" s="1845"/>
      <c r="EVC11" s="1846"/>
      <c r="EVD11" s="1847"/>
      <c r="EVE11" s="1847"/>
      <c r="EVF11" s="807"/>
      <c r="EVG11" s="807"/>
      <c r="EVH11" s="762"/>
      <c r="EVI11" s="804"/>
      <c r="EVJ11" s="805"/>
      <c r="EVK11" s="806"/>
      <c r="EVL11" s="1844"/>
      <c r="EVM11" s="1844"/>
      <c r="EVN11" s="1844"/>
      <c r="EVO11" s="1845"/>
      <c r="EVP11" s="1845"/>
      <c r="EVQ11" s="1845"/>
      <c r="EVR11" s="1846"/>
      <c r="EVS11" s="1847"/>
      <c r="EVT11" s="1847"/>
      <c r="EVU11" s="807"/>
      <c r="EVV11" s="807"/>
      <c r="EVW11" s="762"/>
      <c r="EVX11" s="804"/>
      <c r="EVY11" s="805"/>
      <c r="EVZ11" s="806"/>
      <c r="EWA11" s="1844"/>
      <c r="EWB11" s="1844"/>
      <c r="EWC11" s="1844"/>
      <c r="EWD11" s="1845"/>
      <c r="EWE11" s="1845"/>
      <c r="EWF11" s="1845"/>
      <c r="EWG11" s="1846"/>
      <c r="EWH11" s="1847"/>
      <c r="EWI11" s="1847"/>
      <c r="EWJ11" s="807"/>
      <c r="EWK11" s="807"/>
      <c r="EWL11" s="762"/>
      <c r="EWM11" s="804"/>
      <c r="EWN11" s="805"/>
      <c r="EWO11" s="806"/>
      <c r="EWP11" s="1844"/>
      <c r="EWQ11" s="1844"/>
      <c r="EWR11" s="1844"/>
      <c r="EWS11" s="1845"/>
      <c r="EWT11" s="1845"/>
      <c r="EWU11" s="1845"/>
      <c r="EWV11" s="1846"/>
      <c r="EWW11" s="1847"/>
      <c r="EWX11" s="1847"/>
      <c r="EWY11" s="807"/>
      <c r="EWZ11" s="807"/>
      <c r="EXA11" s="762"/>
      <c r="EXB11" s="804"/>
      <c r="EXC11" s="805"/>
      <c r="EXD11" s="806"/>
      <c r="EXE11" s="1844"/>
      <c r="EXF11" s="1844"/>
      <c r="EXG11" s="1844"/>
      <c r="EXH11" s="1845"/>
      <c r="EXI11" s="1845"/>
      <c r="EXJ11" s="1845"/>
      <c r="EXK11" s="1846"/>
      <c r="EXL11" s="1847"/>
      <c r="EXM11" s="1847"/>
      <c r="EXN11" s="807"/>
      <c r="EXO11" s="807"/>
      <c r="EXP11" s="762"/>
      <c r="EXQ11" s="804"/>
      <c r="EXR11" s="805"/>
      <c r="EXS11" s="806"/>
      <c r="EXT11" s="1844"/>
      <c r="EXU11" s="1844"/>
      <c r="EXV11" s="1844"/>
      <c r="EXW11" s="1845"/>
      <c r="EXX11" s="1845"/>
      <c r="EXY11" s="1845"/>
      <c r="EXZ11" s="1846"/>
      <c r="EYA11" s="1847"/>
      <c r="EYB11" s="1847"/>
      <c r="EYC11" s="807"/>
      <c r="EYD11" s="807"/>
      <c r="EYE11" s="762"/>
      <c r="EYF11" s="804"/>
      <c r="EYG11" s="805"/>
      <c r="EYH11" s="806"/>
      <c r="EYI11" s="1844"/>
      <c r="EYJ11" s="1844"/>
      <c r="EYK11" s="1844"/>
      <c r="EYL11" s="1845"/>
      <c r="EYM11" s="1845"/>
      <c r="EYN11" s="1845"/>
      <c r="EYO11" s="1846"/>
      <c r="EYP11" s="1847"/>
      <c r="EYQ11" s="1847"/>
      <c r="EYR11" s="807"/>
      <c r="EYS11" s="807"/>
      <c r="EYT11" s="762"/>
      <c r="EYU11" s="804"/>
      <c r="EYV11" s="805"/>
      <c r="EYW11" s="806"/>
      <c r="EYX11" s="1844"/>
      <c r="EYY11" s="1844"/>
      <c r="EYZ11" s="1844"/>
      <c r="EZA11" s="1845"/>
      <c r="EZB11" s="1845"/>
      <c r="EZC11" s="1845"/>
      <c r="EZD11" s="1846"/>
      <c r="EZE11" s="1847"/>
      <c r="EZF11" s="1847"/>
      <c r="EZG11" s="807"/>
      <c r="EZH11" s="807"/>
      <c r="EZI11" s="762"/>
      <c r="EZJ11" s="804"/>
      <c r="EZK11" s="805"/>
      <c r="EZL11" s="806"/>
      <c r="EZM11" s="1844"/>
      <c r="EZN11" s="1844"/>
      <c r="EZO11" s="1844"/>
      <c r="EZP11" s="1845"/>
      <c r="EZQ11" s="1845"/>
      <c r="EZR11" s="1845"/>
      <c r="EZS11" s="1846"/>
      <c r="EZT11" s="1847"/>
      <c r="EZU11" s="1847"/>
      <c r="EZV11" s="807"/>
      <c r="EZW11" s="807"/>
      <c r="EZX11" s="762"/>
      <c r="EZY11" s="804"/>
      <c r="EZZ11" s="805"/>
      <c r="FAA11" s="806"/>
      <c r="FAB11" s="1844"/>
      <c r="FAC11" s="1844"/>
      <c r="FAD11" s="1844"/>
      <c r="FAE11" s="1845"/>
      <c r="FAF11" s="1845"/>
      <c r="FAG11" s="1845"/>
      <c r="FAH11" s="1846"/>
      <c r="FAI11" s="1847"/>
      <c r="FAJ11" s="1847"/>
      <c r="FAK11" s="807"/>
      <c r="FAL11" s="807"/>
      <c r="FAM11" s="762"/>
      <c r="FAN11" s="804"/>
      <c r="FAO11" s="805"/>
      <c r="FAP11" s="806"/>
      <c r="FAQ11" s="1844"/>
      <c r="FAR11" s="1844"/>
      <c r="FAS11" s="1844"/>
      <c r="FAT11" s="1845"/>
      <c r="FAU11" s="1845"/>
      <c r="FAV11" s="1845"/>
      <c r="FAW11" s="1846"/>
      <c r="FAX11" s="1847"/>
      <c r="FAY11" s="1847"/>
      <c r="FAZ11" s="807"/>
      <c r="FBA11" s="807"/>
      <c r="FBB11" s="762"/>
      <c r="FBC11" s="804"/>
      <c r="FBD11" s="805"/>
      <c r="FBE11" s="806"/>
      <c r="FBF11" s="1844"/>
      <c r="FBG11" s="1844"/>
      <c r="FBH11" s="1844"/>
      <c r="FBI11" s="1845"/>
      <c r="FBJ11" s="1845"/>
      <c r="FBK11" s="1845"/>
      <c r="FBL11" s="1846"/>
      <c r="FBM11" s="1847"/>
      <c r="FBN11" s="1847"/>
      <c r="FBO11" s="807"/>
      <c r="FBP11" s="807"/>
      <c r="FBQ11" s="762"/>
      <c r="FBR11" s="804"/>
      <c r="FBS11" s="805"/>
      <c r="FBT11" s="806"/>
      <c r="FBU11" s="1844"/>
      <c r="FBV11" s="1844"/>
      <c r="FBW11" s="1844"/>
      <c r="FBX11" s="1845"/>
      <c r="FBY11" s="1845"/>
      <c r="FBZ11" s="1845"/>
      <c r="FCA11" s="1846"/>
      <c r="FCB11" s="1847"/>
      <c r="FCC11" s="1847"/>
      <c r="FCD11" s="807"/>
      <c r="FCE11" s="807"/>
      <c r="FCF11" s="762"/>
      <c r="FCG11" s="804"/>
      <c r="FCH11" s="805"/>
      <c r="FCI11" s="806"/>
      <c r="FCJ11" s="1844"/>
      <c r="FCK11" s="1844"/>
      <c r="FCL11" s="1844"/>
      <c r="FCM11" s="1845"/>
      <c r="FCN11" s="1845"/>
      <c r="FCO11" s="1845"/>
      <c r="FCP11" s="1846"/>
      <c r="FCQ11" s="1847"/>
      <c r="FCR11" s="1847"/>
      <c r="FCS11" s="807"/>
      <c r="FCT11" s="807"/>
      <c r="FCU11" s="762"/>
      <c r="FCV11" s="804"/>
      <c r="FCW11" s="805"/>
      <c r="FCX11" s="806"/>
      <c r="FCY11" s="1844"/>
      <c r="FCZ11" s="1844"/>
      <c r="FDA11" s="1844"/>
      <c r="FDB11" s="1845"/>
      <c r="FDC11" s="1845"/>
      <c r="FDD11" s="1845"/>
      <c r="FDE11" s="1846"/>
      <c r="FDF11" s="1847"/>
      <c r="FDG11" s="1847"/>
      <c r="FDH11" s="807"/>
      <c r="FDI11" s="807"/>
      <c r="FDJ11" s="762"/>
      <c r="FDK11" s="804"/>
      <c r="FDL11" s="805"/>
      <c r="FDM11" s="806"/>
      <c r="FDN11" s="1844"/>
      <c r="FDO11" s="1844"/>
      <c r="FDP11" s="1844"/>
      <c r="FDQ11" s="1845"/>
      <c r="FDR11" s="1845"/>
      <c r="FDS11" s="1845"/>
      <c r="FDT11" s="1846"/>
      <c r="FDU11" s="1847"/>
      <c r="FDV11" s="1847"/>
      <c r="FDW11" s="807"/>
      <c r="FDX11" s="807"/>
      <c r="FDY11" s="762"/>
      <c r="FDZ11" s="804"/>
      <c r="FEA11" s="805"/>
      <c r="FEB11" s="806"/>
      <c r="FEC11" s="1844"/>
      <c r="FED11" s="1844"/>
      <c r="FEE11" s="1844"/>
      <c r="FEF11" s="1845"/>
      <c r="FEG11" s="1845"/>
      <c r="FEH11" s="1845"/>
      <c r="FEI11" s="1846"/>
      <c r="FEJ11" s="1847"/>
      <c r="FEK11" s="1847"/>
      <c r="FEL11" s="807"/>
      <c r="FEM11" s="807"/>
      <c r="FEN11" s="762"/>
      <c r="FEO11" s="804"/>
      <c r="FEP11" s="805"/>
      <c r="FEQ11" s="806"/>
      <c r="FER11" s="1844"/>
      <c r="FES11" s="1844"/>
      <c r="FET11" s="1844"/>
      <c r="FEU11" s="1845"/>
      <c r="FEV11" s="1845"/>
      <c r="FEW11" s="1845"/>
      <c r="FEX11" s="1846"/>
      <c r="FEY11" s="1847"/>
      <c r="FEZ11" s="1847"/>
      <c r="FFA11" s="807"/>
      <c r="FFB11" s="807"/>
      <c r="FFC11" s="762"/>
      <c r="FFD11" s="804"/>
      <c r="FFE11" s="805"/>
      <c r="FFF11" s="806"/>
      <c r="FFG11" s="1844"/>
      <c r="FFH11" s="1844"/>
      <c r="FFI11" s="1844"/>
      <c r="FFJ11" s="1845"/>
      <c r="FFK11" s="1845"/>
      <c r="FFL11" s="1845"/>
      <c r="FFM11" s="1846"/>
      <c r="FFN11" s="1847"/>
      <c r="FFO11" s="1847"/>
      <c r="FFP11" s="807"/>
      <c r="FFQ11" s="807"/>
      <c r="FFR11" s="762"/>
      <c r="FFS11" s="804"/>
      <c r="FFT11" s="805"/>
      <c r="FFU11" s="806"/>
      <c r="FFV11" s="1844"/>
      <c r="FFW11" s="1844"/>
      <c r="FFX11" s="1844"/>
      <c r="FFY11" s="1845"/>
      <c r="FFZ11" s="1845"/>
      <c r="FGA11" s="1845"/>
      <c r="FGB11" s="1846"/>
      <c r="FGC11" s="1847"/>
      <c r="FGD11" s="1847"/>
      <c r="FGE11" s="807"/>
      <c r="FGF11" s="807"/>
      <c r="FGG11" s="762"/>
      <c r="FGH11" s="804"/>
      <c r="FGI11" s="805"/>
      <c r="FGJ11" s="806"/>
      <c r="FGK11" s="1844"/>
      <c r="FGL11" s="1844"/>
      <c r="FGM11" s="1844"/>
      <c r="FGN11" s="1845"/>
      <c r="FGO11" s="1845"/>
      <c r="FGP11" s="1845"/>
      <c r="FGQ11" s="1846"/>
      <c r="FGR11" s="1847"/>
      <c r="FGS11" s="1847"/>
      <c r="FGT11" s="807"/>
      <c r="FGU11" s="807"/>
      <c r="FGV11" s="762"/>
      <c r="FGW11" s="804"/>
      <c r="FGX11" s="805"/>
      <c r="FGY11" s="806"/>
      <c r="FGZ11" s="1844"/>
      <c r="FHA11" s="1844"/>
      <c r="FHB11" s="1844"/>
      <c r="FHC11" s="1845"/>
      <c r="FHD11" s="1845"/>
      <c r="FHE11" s="1845"/>
      <c r="FHF11" s="1846"/>
      <c r="FHG11" s="1847"/>
      <c r="FHH11" s="1847"/>
      <c r="FHI11" s="807"/>
      <c r="FHJ11" s="807"/>
      <c r="FHK11" s="762"/>
      <c r="FHL11" s="804"/>
      <c r="FHM11" s="805"/>
      <c r="FHN11" s="806"/>
      <c r="FHO11" s="1844"/>
      <c r="FHP11" s="1844"/>
      <c r="FHQ11" s="1844"/>
      <c r="FHR11" s="1845"/>
      <c r="FHS11" s="1845"/>
      <c r="FHT11" s="1845"/>
      <c r="FHU11" s="1846"/>
      <c r="FHV11" s="1847"/>
      <c r="FHW11" s="1847"/>
      <c r="FHX11" s="807"/>
      <c r="FHY11" s="807"/>
      <c r="FHZ11" s="762"/>
      <c r="FIA11" s="804"/>
      <c r="FIB11" s="805"/>
      <c r="FIC11" s="806"/>
      <c r="FID11" s="1844"/>
      <c r="FIE11" s="1844"/>
      <c r="FIF11" s="1844"/>
      <c r="FIG11" s="1845"/>
      <c r="FIH11" s="1845"/>
      <c r="FII11" s="1845"/>
      <c r="FIJ11" s="1846"/>
      <c r="FIK11" s="1847"/>
      <c r="FIL11" s="1847"/>
      <c r="FIM11" s="807"/>
      <c r="FIN11" s="807"/>
      <c r="FIO11" s="762"/>
      <c r="FIP11" s="804"/>
      <c r="FIQ11" s="805"/>
      <c r="FIR11" s="806"/>
      <c r="FIS11" s="1844"/>
      <c r="FIT11" s="1844"/>
      <c r="FIU11" s="1844"/>
      <c r="FIV11" s="1845"/>
      <c r="FIW11" s="1845"/>
      <c r="FIX11" s="1845"/>
      <c r="FIY11" s="1846"/>
      <c r="FIZ11" s="1847"/>
      <c r="FJA11" s="1847"/>
      <c r="FJB11" s="807"/>
      <c r="FJC11" s="807"/>
      <c r="FJD11" s="762"/>
      <c r="FJE11" s="804"/>
      <c r="FJF11" s="805"/>
      <c r="FJG11" s="806"/>
      <c r="FJH11" s="1844"/>
      <c r="FJI11" s="1844"/>
      <c r="FJJ11" s="1844"/>
      <c r="FJK11" s="1845"/>
      <c r="FJL11" s="1845"/>
      <c r="FJM11" s="1845"/>
      <c r="FJN11" s="1846"/>
      <c r="FJO11" s="1847"/>
      <c r="FJP11" s="1847"/>
      <c r="FJQ11" s="807"/>
      <c r="FJR11" s="807"/>
      <c r="FJS11" s="762"/>
      <c r="FJT11" s="804"/>
      <c r="FJU11" s="805"/>
      <c r="FJV11" s="806"/>
      <c r="FJW11" s="1844"/>
      <c r="FJX11" s="1844"/>
      <c r="FJY11" s="1844"/>
      <c r="FJZ11" s="1845"/>
      <c r="FKA11" s="1845"/>
      <c r="FKB11" s="1845"/>
      <c r="FKC11" s="1846"/>
      <c r="FKD11" s="1847"/>
      <c r="FKE11" s="1847"/>
      <c r="FKF11" s="807"/>
      <c r="FKG11" s="807"/>
      <c r="FKH11" s="762"/>
      <c r="FKI11" s="804"/>
      <c r="FKJ11" s="805"/>
      <c r="FKK11" s="806"/>
      <c r="FKL11" s="1844"/>
      <c r="FKM11" s="1844"/>
      <c r="FKN11" s="1844"/>
      <c r="FKO11" s="1845"/>
      <c r="FKP11" s="1845"/>
      <c r="FKQ11" s="1845"/>
      <c r="FKR11" s="1846"/>
      <c r="FKS11" s="1847"/>
      <c r="FKT11" s="1847"/>
      <c r="FKU11" s="807"/>
      <c r="FKV11" s="807"/>
      <c r="FKW11" s="762"/>
      <c r="FKX11" s="804"/>
      <c r="FKY11" s="805"/>
      <c r="FKZ11" s="806"/>
      <c r="FLA11" s="1844"/>
      <c r="FLB11" s="1844"/>
      <c r="FLC11" s="1844"/>
      <c r="FLD11" s="1845"/>
      <c r="FLE11" s="1845"/>
      <c r="FLF11" s="1845"/>
      <c r="FLG11" s="1846"/>
      <c r="FLH11" s="1847"/>
      <c r="FLI11" s="1847"/>
      <c r="FLJ11" s="807"/>
      <c r="FLK11" s="807"/>
      <c r="FLL11" s="762"/>
      <c r="FLM11" s="804"/>
      <c r="FLN11" s="805"/>
      <c r="FLO11" s="806"/>
      <c r="FLP11" s="1844"/>
      <c r="FLQ11" s="1844"/>
      <c r="FLR11" s="1844"/>
      <c r="FLS11" s="1845"/>
      <c r="FLT11" s="1845"/>
      <c r="FLU11" s="1845"/>
      <c r="FLV11" s="1846"/>
      <c r="FLW11" s="1847"/>
      <c r="FLX11" s="1847"/>
      <c r="FLY11" s="807"/>
      <c r="FLZ11" s="807"/>
      <c r="FMA11" s="762"/>
      <c r="FMB11" s="804"/>
      <c r="FMC11" s="805"/>
      <c r="FMD11" s="806"/>
      <c r="FME11" s="1844"/>
      <c r="FMF11" s="1844"/>
      <c r="FMG11" s="1844"/>
      <c r="FMH11" s="1845"/>
      <c r="FMI11" s="1845"/>
      <c r="FMJ11" s="1845"/>
      <c r="FMK11" s="1846"/>
      <c r="FML11" s="1847"/>
      <c r="FMM11" s="1847"/>
      <c r="FMN11" s="807"/>
      <c r="FMO11" s="807"/>
      <c r="FMP11" s="762"/>
      <c r="FMQ11" s="804"/>
      <c r="FMR11" s="805"/>
      <c r="FMS11" s="806"/>
      <c r="FMT11" s="1844"/>
      <c r="FMU11" s="1844"/>
      <c r="FMV11" s="1844"/>
      <c r="FMW11" s="1845"/>
      <c r="FMX11" s="1845"/>
      <c r="FMY11" s="1845"/>
      <c r="FMZ11" s="1846"/>
      <c r="FNA11" s="1847"/>
      <c r="FNB11" s="1847"/>
      <c r="FNC11" s="807"/>
      <c r="FND11" s="807"/>
      <c r="FNE11" s="762"/>
      <c r="FNF11" s="804"/>
      <c r="FNG11" s="805"/>
      <c r="FNH11" s="806"/>
      <c r="FNI11" s="1844"/>
      <c r="FNJ11" s="1844"/>
      <c r="FNK11" s="1844"/>
      <c r="FNL11" s="1845"/>
      <c r="FNM11" s="1845"/>
      <c r="FNN11" s="1845"/>
      <c r="FNO11" s="1846"/>
      <c r="FNP11" s="1847"/>
      <c r="FNQ11" s="1847"/>
      <c r="FNR11" s="807"/>
      <c r="FNS11" s="807"/>
      <c r="FNT11" s="762"/>
      <c r="FNU11" s="804"/>
      <c r="FNV11" s="805"/>
      <c r="FNW11" s="806"/>
      <c r="FNX11" s="1844"/>
      <c r="FNY11" s="1844"/>
      <c r="FNZ11" s="1844"/>
      <c r="FOA11" s="1845"/>
      <c r="FOB11" s="1845"/>
      <c r="FOC11" s="1845"/>
      <c r="FOD11" s="1846"/>
      <c r="FOE11" s="1847"/>
      <c r="FOF11" s="1847"/>
      <c r="FOG11" s="807"/>
      <c r="FOH11" s="807"/>
      <c r="FOI11" s="762"/>
      <c r="FOJ11" s="804"/>
      <c r="FOK11" s="805"/>
      <c r="FOL11" s="806"/>
      <c r="FOM11" s="1844"/>
      <c r="FON11" s="1844"/>
      <c r="FOO11" s="1844"/>
      <c r="FOP11" s="1845"/>
      <c r="FOQ11" s="1845"/>
      <c r="FOR11" s="1845"/>
      <c r="FOS11" s="1846"/>
      <c r="FOT11" s="1847"/>
      <c r="FOU11" s="1847"/>
      <c r="FOV11" s="807"/>
      <c r="FOW11" s="807"/>
      <c r="FOX11" s="762"/>
      <c r="FOY11" s="804"/>
      <c r="FOZ11" s="805"/>
      <c r="FPA11" s="806"/>
      <c r="FPB11" s="1844"/>
      <c r="FPC11" s="1844"/>
      <c r="FPD11" s="1844"/>
      <c r="FPE11" s="1845"/>
      <c r="FPF11" s="1845"/>
      <c r="FPG11" s="1845"/>
      <c r="FPH11" s="1846"/>
      <c r="FPI11" s="1847"/>
      <c r="FPJ11" s="1847"/>
      <c r="FPK11" s="807"/>
      <c r="FPL11" s="807"/>
      <c r="FPM11" s="762"/>
      <c r="FPN11" s="804"/>
      <c r="FPO11" s="805"/>
      <c r="FPP11" s="806"/>
      <c r="FPQ11" s="1844"/>
      <c r="FPR11" s="1844"/>
      <c r="FPS11" s="1844"/>
      <c r="FPT11" s="1845"/>
      <c r="FPU11" s="1845"/>
      <c r="FPV11" s="1845"/>
      <c r="FPW11" s="1846"/>
      <c r="FPX11" s="1847"/>
      <c r="FPY11" s="1847"/>
      <c r="FPZ11" s="807"/>
      <c r="FQA11" s="807"/>
      <c r="FQB11" s="762"/>
      <c r="FQC11" s="804"/>
      <c r="FQD11" s="805"/>
      <c r="FQE11" s="806"/>
      <c r="FQF11" s="1844"/>
      <c r="FQG11" s="1844"/>
      <c r="FQH11" s="1844"/>
      <c r="FQI11" s="1845"/>
      <c r="FQJ11" s="1845"/>
      <c r="FQK11" s="1845"/>
      <c r="FQL11" s="1846"/>
      <c r="FQM11" s="1847"/>
      <c r="FQN11" s="1847"/>
      <c r="FQO11" s="807"/>
      <c r="FQP11" s="807"/>
      <c r="FQQ11" s="762"/>
      <c r="FQR11" s="804"/>
      <c r="FQS11" s="805"/>
      <c r="FQT11" s="806"/>
      <c r="FQU11" s="1844"/>
      <c r="FQV11" s="1844"/>
      <c r="FQW11" s="1844"/>
      <c r="FQX11" s="1845"/>
      <c r="FQY11" s="1845"/>
      <c r="FQZ11" s="1845"/>
      <c r="FRA11" s="1846"/>
      <c r="FRB11" s="1847"/>
      <c r="FRC11" s="1847"/>
      <c r="FRD11" s="807"/>
      <c r="FRE11" s="807"/>
      <c r="FRF11" s="762"/>
      <c r="FRG11" s="804"/>
      <c r="FRH11" s="805"/>
      <c r="FRI11" s="806"/>
      <c r="FRJ11" s="1844"/>
      <c r="FRK11" s="1844"/>
      <c r="FRL11" s="1844"/>
      <c r="FRM11" s="1845"/>
      <c r="FRN11" s="1845"/>
      <c r="FRO11" s="1845"/>
      <c r="FRP11" s="1846"/>
      <c r="FRQ11" s="1847"/>
      <c r="FRR11" s="1847"/>
      <c r="FRS11" s="807"/>
      <c r="FRT11" s="807"/>
      <c r="FRU11" s="762"/>
      <c r="FRV11" s="804"/>
      <c r="FRW11" s="805"/>
      <c r="FRX11" s="806"/>
      <c r="FRY11" s="1844"/>
      <c r="FRZ11" s="1844"/>
      <c r="FSA11" s="1844"/>
      <c r="FSB11" s="1845"/>
      <c r="FSC11" s="1845"/>
      <c r="FSD11" s="1845"/>
      <c r="FSE11" s="1846"/>
      <c r="FSF11" s="1847"/>
      <c r="FSG11" s="1847"/>
      <c r="FSH11" s="807"/>
      <c r="FSI11" s="807"/>
      <c r="FSJ11" s="762"/>
      <c r="FSK11" s="804"/>
      <c r="FSL11" s="805"/>
      <c r="FSM11" s="806"/>
      <c r="FSN11" s="1844"/>
      <c r="FSO11" s="1844"/>
      <c r="FSP11" s="1844"/>
      <c r="FSQ11" s="1845"/>
      <c r="FSR11" s="1845"/>
      <c r="FSS11" s="1845"/>
      <c r="FST11" s="1846"/>
      <c r="FSU11" s="1847"/>
      <c r="FSV11" s="1847"/>
      <c r="FSW11" s="807"/>
      <c r="FSX11" s="807"/>
      <c r="FSY11" s="762"/>
      <c r="FSZ11" s="804"/>
      <c r="FTA11" s="805"/>
      <c r="FTB11" s="806"/>
      <c r="FTC11" s="1844"/>
      <c r="FTD11" s="1844"/>
      <c r="FTE11" s="1844"/>
      <c r="FTF11" s="1845"/>
      <c r="FTG11" s="1845"/>
      <c r="FTH11" s="1845"/>
      <c r="FTI11" s="1846"/>
      <c r="FTJ11" s="1847"/>
      <c r="FTK11" s="1847"/>
      <c r="FTL11" s="807"/>
      <c r="FTM11" s="807"/>
      <c r="FTN11" s="762"/>
      <c r="FTO11" s="804"/>
      <c r="FTP11" s="805"/>
      <c r="FTQ11" s="806"/>
      <c r="FTR11" s="1844"/>
      <c r="FTS11" s="1844"/>
      <c r="FTT11" s="1844"/>
      <c r="FTU11" s="1845"/>
      <c r="FTV11" s="1845"/>
      <c r="FTW11" s="1845"/>
      <c r="FTX11" s="1846"/>
      <c r="FTY11" s="1847"/>
      <c r="FTZ11" s="1847"/>
      <c r="FUA11" s="807"/>
      <c r="FUB11" s="807"/>
      <c r="FUC11" s="762"/>
      <c r="FUD11" s="804"/>
      <c r="FUE11" s="805"/>
      <c r="FUF11" s="806"/>
      <c r="FUG11" s="1844"/>
      <c r="FUH11" s="1844"/>
      <c r="FUI11" s="1844"/>
      <c r="FUJ11" s="1845"/>
      <c r="FUK11" s="1845"/>
      <c r="FUL11" s="1845"/>
      <c r="FUM11" s="1846"/>
      <c r="FUN11" s="1847"/>
      <c r="FUO11" s="1847"/>
      <c r="FUP11" s="807"/>
      <c r="FUQ11" s="807"/>
      <c r="FUR11" s="762"/>
      <c r="FUS11" s="804"/>
      <c r="FUT11" s="805"/>
      <c r="FUU11" s="806"/>
      <c r="FUV11" s="1844"/>
      <c r="FUW11" s="1844"/>
      <c r="FUX11" s="1844"/>
      <c r="FUY11" s="1845"/>
      <c r="FUZ11" s="1845"/>
      <c r="FVA11" s="1845"/>
      <c r="FVB11" s="1846"/>
      <c r="FVC11" s="1847"/>
      <c r="FVD11" s="1847"/>
      <c r="FVE11" s="807"/>
      <c r="FVF11" s="807"/>
      <c r="FVG11" s="762"/>
      <c r="FVH11" s="804"/>
      <c r="FVI11" s="805"/>
      <c r="FVJ11" s="806"/>
      <c r="FVK11" s="1844"/>
      <c r="FVL11" s="1844"/>
      <c r="FVM11" s="1844"/>
      <c r="FVN11" s="1845"/>
      <c r="FVO11" s="1845"/>
      <c r="FVP11" s="1845"/>
      <c r="FVQ11" s="1846"/>
      <c r="FVR11" s="1847"/>
      <c r="FVS11" s="1847"/>
      <c r="FVT11" s="807"/>
      <c r="FVU11" s="807"/>
      <c r="FVV11" s="762"/>
      <c r="FVW11" s="804"/>
      <c r="FVX11" s="805"/>
      <c r="FVY11" s="806"/>
      <c r="FVZ11" s="1844"/>
      <c r="FWA11" s="1844"/>
      <c r="FWB11" s="1844"/>
      <c r="FWC11" s="1845"/>
      <c r="FWD11" s="1845"/>
      <c r="FWE11" s="1845"/>
      <c r="FWF11" s="1846"/>
      <c r="FWG11" s="1847"/>
      <c r="FWH11" s="1847"/>
      <c r="FWI11" s="807"/>
      <c r="FWJ11" s="807"/>
      <c r="FWK11" s="762"/>
      <c r="FWL11" s="804"/>
      <c r="FWM11" s="805"/>
      <c r="FWN11" s="806"/>
      <c r="FWO11" s="1844"/>
      <c r="FWP11" s="1844"/>
      <c r="FWQ11" s="1844"/>
      <c r="FWR11" s="1845"/>
      <c r="FWS11" s="1845"/>
      <c r="FWT11" s="1845"/>
      <c r="FWU11" s="1846"/>
      <c r="FWV11" s="1847"/>
      <c r="FWW11" s="1847"/>
      <c r="FWX11" s="807"/>
      <c r="FWY11" s="807"/>
      <c r="FWZ11" s="762"/>
      <c r="FXA11" s="804"/>
      <c r="FXB11" s="805"/>
      <c r="FXC11" s="806"/>
      <c r="FXD11" s="1844"/>
      <c r="FXE11" s="1844"/>
      <c r="FXF11" s="1844"/>
      <c r="FXG11" s="1845"/>
      <c r="FXH11" s="1845"/>
      <c r="FXI11" s="1845"/>
      <c r="FXJ11" s="1846"/>
      <c r="FXK11" s="1847"/>
      <c r="FXL11" s="1847"/>
      <c r="FXM11" s="807"/>
      <c r="FXN11" s="807"/>
      <c r="FXO11" s="762"/>
      <c r="FXP11" s="804"/>
      <c r="FXQ11" s="805"/>
      <c r="FXR11" s="806"/>
      <c r="FXS11" s="1844"/>
      <c r="FXT11" s="1844"/>
      <c r="FXU11" s="1844"/>
      <c r="FXV11" s="1845"/>
      <c r="FXW11" s="1845"/>
      <c r="FXX11" s="1845"/>
      <c r="FXY11" s="1846"/>
      <c r="FXZ11" s="1847"/>
      <c r="FYA11" s="1847"/>
      <c r="FYB11" s="807"/>
      <c r="FYC11" s="807"/>
      <c r="FYD11" s="762"/>
      <c r="FYE11" s="804"/>
      <c r="FYF11" s="805"/>
      <c r="FYG11" s="806"/>
      <c r="FYH11" s="1844"/>
      <c r="FYI11" s="1844"/>
      <c r="FYJ11" s="1844"/>
      <c r="FYK11" s="1845"/>
      <c r="FYL11" s="1845"/>
      <c r="FYM11" s="1845"/>
      <c r="FYN11" s="1846"/>
      <c r="FYO11" s="1847"/>
      <c r="FYP11" s="1847"/>
      <c r="FYQ11" s="807"/>
      <c r="FYR11" s="807"/>
      <c r="FYS11" s="762"/>
      <c r="FYT11" s="804"/>
      <c r="FYU11" s="805"/>
      <c r="FYV11" s="806"/>
      <c r="FYW11" s="1844"/>
      <c r="FYX11" s="1844"/>
      <c r="FYY11" s="1844"/>
      <c r="FYZ11" s="1845"/>
      <c r="FZA11" s="1845"/>
      <c r="FZB11" s="1845"/>
      <c r="FZC11" s="1846"/>
      <c r="FZD11" s="1847"/>
      <c r="FZE11" s="1847"/>
      <c r="FZF11" s="807"/>
      <c r="FZG11" s="807"/>
      <c r="FZH11" s="762"/>
      <c r="FZI11" s="804"/>
      <c r="FZJ11" s="805"/>
      <c r="FZK11" s="806"/>
      <c r="FZL11" s="1844"/>
      <c r="FZM11" s="1844"/>
      <c r="FZN11" s="1844"/>
      <c r="FZO11" s="1845"/>
      <c r="FZP11" s="1845"/>
      <c r="FZQ11" s="1845"/>
      <c r="FZR11" s="1846"/>
      <c r="FZS11" s="1847"/>
      <c r="FZT11" s="1847"/>
      <c r="FZU11" s="807"/>
      <c r="FZV11" s="807"/>
      <c r="FZW11" s="762"/>
      <c r="FZX11" s="804"/>
      <c r="FZY11" s="805"/>
      <c r="FZZ11" s="806"/>
      <c r="GAA11" s="1844"/>
      <c r="GAB11" s="1844"/>
      <c r="GAC11" s="1844"/>
      <c r="GAD11" s="1845"/>
      <c r="GAE11" s="1845"/>
      <c r="GAF11" s="1845"/>
      <c r="GAG11" s="1846"/>
      <c r="GAH11" s="1847"/>
      <c r="GAI11" s="1847"/>
      <c r="GAJ11" s="807"/>
      <c r="GAK11" s="807"/>
      <c r="GAL11" s="762"/>
      <c r="GAM11" s="804"/>
      <c r="GAN11" s="805"/>
      <c r="GAO11" s="806"/>
      <c r="GAP11" s="1844"/>
      <c r="GAQ11" s="1844"/>
      <c r="GAR11" s="1844"/>
      <c r="GAS11" s="1845"/>
      <c r="GAT11" s="1845"/>
      <c r="GAU11" s="1845"/>
      <c r="GAV11" s="1846"/>
      <c r="GAW11" s="1847"/>
      <c r="GAX11" s="1847"/>
      <c r="GAY11" s="807"/>
      <c r="GAZ11" s="807"/>
      <c r="GBA11" s="762"/>
      <c r="GBB11" s="804"/>
      <c r="GBC11" s="805"/>
      <c r="GBD11" s="806"/>
      <c r="GBE11" s="1844"/>
      <c r="GBF11" s="1844"/>
      <c r="GBG11" s="1844"/>
      <c r="GBH11" s="1845"/>
      <c r="GBI11" s="1845"/>
      <c r="GBJ11" s="1845"/>
      <c r="GBK11" s="1846"/>
      <c r="GBL11" s="1847"/>
      <c r="GBM11" s="1847"/>
      <c r="GBN11" s="807"/>
      <c r="GBO11" s="807"/>
      <c r="GBP11" s="762"/>
      <c r="GBQ11" s="804"/>
      <c r="GBR11" s="805"/>
      <c r="GBS11" s="806"/>
      <c r="GBT11" s="1844"/>
      <c r="GBU11" s="1844"/>
      <c r="GBV11" s="1844"/>
      <c r="GBW11" s="1845"/>
      <c r="GBX11" s="1845"/>
      <c r="GBY11" s="1845"/>
      <c r="GBZ11" s="1846"/>
      <c r="GCA11" s="1847"/>
      <c r="GCB11" s="1847"/>
      <c r="GCC11" s="807"/>
      <c r="GCD11" s="807"/>
      <c r="GCE11" s="762"/>
      <c r="GCF11" s="804"/>
      <c r="GCG11" s="805"/>
      <c r="GCH11" s="806"/>
      <c r="GCI11" s="1844"/>
      <c r="GCJ11" s="1844"/>
      <c r="GCK11" s="1844"/>
      <c r="GCL11" s="1845"/>
      <c r="GCM11" s="1845"/>
      <c r="GCN11" s="1845"/>
      <c r="GCO11" s="1846"/>
      <c r="GCP11" s="1847"/>
      <c r="GCQ11" s="1847"/>
      <c r="GCR11" s="807"/>
      <c r="GCS11" s="807"/>
      <c r="GCT11" s="762"/>
      <c r="GCU11" s="804"/>
      <c r="GCV11" s="805"/>
      <c r="GCW11" s="806"/>
      <c r="GCX11" s="1844"/>
      <c r="GCY11" s="1844"/>
      <c r="GCZ11" s="1844"/>
      <c r="GDA11" s="1845"/>
      <c r="GDB11" s="1845"/>
      <c r="GDC11" s="1845"/>
      <c r="GDD11" s="1846"/>
      <c r="GDE11" s="1847"/>
      <c r="GDF11" s="1847"/>
      <c r="GDG11" s="807"/>
      <c r="GDH11" s="807"/>
      <c r="GDI11" s="762"/>
      <c r="GDJ11" s="804"/>
      <c r="GDK11" s="805"/>
      <c r="GDL11" s="806"/>
      <c r="GDM11" s="1844"/>
      <c r="GDN11" s="1844"/>
      <c r="GDO11" s="1844"/>
      <c r="GDP11" s="1845"/>
      <c r="GDQ11" s="1845"/>
      <c r="GDR11" s="1845"/>
      <c r="GDS11" s="1846"/>
      <c r="GDT11" s="1847"/>
      <c r="GDU11" s="1847"/>
      <c r="GDV11" s="807"/>
      <c r="GDW11" s="807"/>
      <c r="GDX11" s="762"/>
      <c r="GDY11" s="804"/>
      <c r="GDZ11" s="805"/>
      <c r="GEA11" s="806"/>
      <c r="GEB11" s="1844"/>
      <c r="GEC11" s="1844"/>
      <c r="GED11" s="1844"/>
      <c r="GEE11" s="1845"/>
      <c r="GEF11" s="1845"/>
      <c r="GEG11" s="1845"/>
      <c r="GEH11" s="1846"/>
      <c r="GEI11" s="1847"/>
      <c r="GEJ11" s="1847"/>
      <c r="GEK11" s="807"/>
      <c r="GEL11" s="807"/>
      <c r="GEM11" s="762"/>
      <c r="GEN11" s="804"/>
      <c r="GEO11" s="805"/>
      <c r="GEP11" s="806"/>
      <c r="GEQ11" s="1844"/>
      <c r="GER11" s="1844"/>
      <c r="GES11" s="1844"/>
      <c r="GET11" s="1845"/>
      <c r="GEU11" s="1845"/>
      <c r="GEV11" s="1845"/>
      <c r="GEW11" s="1846"/>
      <c r="GEX11" s="1847"/>
      <c r="GEY11" s="1847"/>
      <c r="GEZ11" s="807"/>
      <c r="GFA11" s="807"/>
      <c r="GFB11" s="762"/>
      <c r="GFC11" s="804"/>
      <c r="GFD11" s="805"/>
      <c r="GFE11" s="806"/>
      <c r="GFF11" s="1844"/>
      <c r="GFG11" s="1844"/>
      <c r="GFH11" s="1844"/>
      <c r="GFI11" s="1845"/>
      <c r="GFJ11" s="1845"/>
      <c r="GFK11" s="1845"/>
      <c r="GFL11" s="1846"/>
      <c r="GFM11" s="1847"/>
      <c r="GFN11" s="1847"/>
      <c r="GFO11" s="807"/>
      <c r="GFP11" s="807"/>
      <c r="GFQ11" s="762"/>
      <c r="GFR11" s="804"/>
      <c r="GFS11" s="805"/>
      <c r="GFT11" s="806"/>
      <c r="GFU11" s="1844"/>
      <c r="GFV11" s="1844"/>
      <c r="GFW11" s="1844"/>
      <c r="GFX11" s="1845"/>
      <c r="GFY11" s="1845"/>
      <c r="GFZ11" s="1845"/>
      <c r="GGA11" s="1846"/>
      <c r="GGB11" s="1847"/>
      <c r="GGC11" s="1847"/>
      <c r="GGD11" s="807"/>
      <c r="GGE11" s="807"/>
      <c r="GGF11" s="762"/>
      <c r="GGG11" s="804"/>
      <c r="GGH11" s="805"/>
      <c r="GGI11" s="806"/>
      <c r="GGJ11" s="1844"/>
      <c r="GGK11" s="1844"/>
      <c r="GGL11" s="1844"/>
      <c r="GGM11" s="1845"/>
      <c r="GGN11" s="1845"/>
      <c r="GGO11" s="1845"/>
      <c r="GGP11" s="1846"/>
      <c r="GGQ11" s="1847"/>
      <c r="GGR11" s="1847"/>
      <c r="GGS11" s="807"/>
      <c r="GGT11" s="807"/>
      <c r="GGU11" s="762"/>
      <c r="GGV11" s="804"/>
      <c r="GGW11" s="805"/>
      <c r="GGX11" s="806"/>
      <c r="GGY11" s="1844"/>
      <c r="GGZ11" s="1844"/>
      <c r="GHA11" s="1844"/>
      <c r="GHB11" s="1845"/>
      <c r="GHC11" s="1845"/>
      <c r="GHD11" s="1845"/>
      <c r="GHE11" s="1846"/>
      <c r="GHF11" s="1847"/>
      <c r="GHG11" s="1847"/>
      <c r="GHH11" s="807"/>
      <c r="GHI11" s="807"/>
      <c r="GHJ11" s="762"/>
      <c r="GHK11" s="804"/>
      <c r="GHL11" s="805"/>
      <c r="GHM11" s="806"/>
      <c r="GHN11" s="1844"/>
      <c r="GHO11" s="1844"/>
      <c r="GHP11" s="1844"/>
      <c r="GHQ11" s="1845"/>
      <c r="GHR11" s="1845"/>
      <c r="GHS11" s="1845"/>
      <c r="GHT11" s="1846"/>
      <c r="GHU11" s="1847"/>
      <c r="GHV11" s="1847"/>
      <c r="GHW11" s="807"/>
      <c r="GHX11" s="807"/>
      <c r="GHY11" s="762"/>
      <c r="GHZ11" s="804"/>
      <c r="GIA11" s="805"/>
      <c r="GIB11" s="806"/>
      <c r="GIC11" s="1844"/>
      <c r="GID11" s="1844"/>
      <c r="GIE11" s="1844"/>
      <c r="GIF11" s="1845"/>
      <c r="GIG11" s="1845"/>
      <c r="GIH11" s="1845"/>
      <c r="GII11" s="1846"/>
      <c r="GIJ11" s="1847"/>
      <c r="GIK11" s="1847"/>
      <c r="GIL11" s="807"/>
      <c r="GIM11" s="807"/>
      <c r="GIN11" s="762"/>
      <c r="GIO11" s="804"/>
      <c r="GIP11" s="805"/>
      <c r="GIQ11" s="806"/>
      <c r="GIR11" s="1844"/>
      <c r="GIS11" s="1844"/>
      <c r="GIT11" s="1844"/>
      <c r="GIU11" s="1845"/>
      <c r="GIV11" s="1845"/>
      <c r="GIW11" s="1845"/>
      <c r="GIX11" s="1846"/>
      <c r="GIY11" s="1847"/>
      <c r="GIZ11" s="1847"/>
      <c r="GJA11" s="807"/>
      <c r="GJB11" s="807"/>
      <c r="GJC11" s="762"/>
      <c r="GJD11" s="804"/>
      <c r="GJE11" s="805"/>
      <c r="GJF11" s="806"/>
      <c r="GJG11" s="1844"/>
      <c r="GJH11" s="1844"/>
      <c r="GJI11" s="1844"/>
      <c r="GJJ11" s="1845"/>
      <c r="GJK11" s="1845"/>
      <c r="GJL11" s="1845"/>
      <c r="GJM11" s="1846"/>
      <c r="GJN11" s="1847"/>
      <c r="GJO11" s="1847"/>
      <c r="GJP11" s="807"/>
      <c r="GJQ11" s="807"/>
      <c r="GJR11" s="762"/>
      <c r="GJS11" s="804"/>
      <c r="GJT11" s="805"/>
      <c r="GJU11" s="806"/>
      <c r="GJV11" s="1844"/>
      <c r="GJW11" s="1844"/>
      <c r="GJX11" s="1844"/>
      <c r="GJY11" s="1845"/>
      <c r="GJZ11" s="1845"/>
      <c r="GKA11" s="1845"/>
      <c r="GKB11" s="1846"/>
      <c r="GKC11" s="1847"/>
      <c r="GKD11" s="1847"/>
      <c r="GKE11" s="807"/>
      <c r="GKF11" s="807"/>
      <c r="GKG11" s="762"/>
      <c r="GKH11" s="804"/>
      <c r="GKI11" s="805"/>
      <c r="GKJ11" s="806"/>
      <c r="GKK11" s="1844"/>
      <c r="GKL11" s="1844"/>
      <c r="GKM11" s="1844"/>
      <c r="GKN11" s="1845"/>
      <c r="GKO11" s="1845"/>
      <c r="GKP11" s="1845"/>
      <c r="GKQ11" s="1846"/>
      <c r="GKR11" s="1847"/>
      <c r="GKS11" s="1847"/>
      <c r="GKT11" s="807"/>
      <c r="GKU11" s="807"/>
      <c r="GKV11" s="762"/>
      <c r="GKW11" s="804"/>
      <c r="GKX11" s="805"/>
      <c r="GKY11" s="806"/>
      <c r="GKZ11" s="1844"/>
      <c r="GLA11" s="1844"/>
      <c r="GLB11" s="1844"/>
      <c r="GLC11" s="1845"/>
      <c r="GLD11" s="1845"/>
      <c r="GLE11" s="1845"/>
      <c r="GLF11" s="1846"/>
      <c r="GLG11" s="1847"/>
      <c r="GLH11" s="1847"/>
      <c r="GLI11" s="807"/>
      <c r="GLJ11" s="807"/>
      <c r="GLK11" s="762"/>
      <c r="GLL11" s="804"/>
      <c r="GLM11" s="805"/>
      <c r="GLN11" s="806"/>
      <c r="GLO11" s="1844"/>
      <c r="GLP11" s="1844"/>
      <c r="GLQ11" s="1844"/>
      <c r="GLR11" s="1845"/>
      <c r="GLS11" s="1845"/>
      <c r="GLT11" s="1845"/>
      <c r="GLU11" s="1846"/>
      <c r="GLV11" s="1847"/>
      <c r="GLW11" s="1847"/>
      <c r="GLX11" s="807"/>
      <c r="GLY11" s="807"/>
      <c r="GLZ11" s="762"/>
      <c r="GMA11" s="804"/>
      <c r="GMB11" s="805"/>
      <c r="GMC11" s="806"/>
      <c r="GMD11" s="1844"/>
      <c r="GME11" s="1844"/>
      <c r="GMF11" s="1844"/>
      <c r="GMG11" s="1845"/>
      <c r="GMH11" s="1845"/>
      <c r="GMI11" s="1845"/>
      <c r="GMJ11" s="1846"/>
      <c r="GMK11" s="1847"/>
      <c r="GML11" s="1847"/>
      <c r="GMM11" s="807"/>
      <c r="GMN11" s="807"/>
      <c r="GMO11" s="762"/>
      <c r="GMP11" s="804"/>
      <c r="GMQ11" s="805"/>
      <c r="GMR11" s="806"/>
      <c r="GMS11" s="1844"/>
      <c r="GMT11" s="1844"/>
      <c r="GMU11" s="1844"/>
      <c r="GMV11" s="1845"/>
      <c r="GMW11" s="1845"/>
      <c r="GMX11" s="1845"/>
      <c r="GMY11" s="1846"/>
      <c r="GMZ11" s="1847"/>
      <c r="GNA11" s="1847"/>
      <c r="GNB11" s="807"/>
      <c r="GNC11" s="807"/>
      <c r="GND11" s="762"/>
      <c r="GNE11" s="804"/>
      <c r="GNF11" s="805"/>
      <c r="GNG11" s="806"/>
      <c r="GNH11" s="1844"/>
      <c r="GNI11" s="1844"/>
      <c r="GNJ11" s="1844"/>
      <c r="GNK11" s="1845"/>
      <c r="GNL11" s="1845"/>
      <c r="GNM11" s="1845"/>
      <c r="GNN11" s="1846"/>
      <c r="GNO11" s="1847"/>
      <c r="GNP11" s="1847"/>
      <c r="GNQ11" s="807"/>
      <c r="GNR11" s="807"/>
      <c r="GNS11" s="762"/>
      <c r="GNT11" s="804"/>
      <c r="GNU11" s="805"/>
      <c r="GNV11" s="806"/>
      <c r="GNW11" s="1844"/>
      <c r="GNX11" s="1844"/>
      <c r="GNY11" s="1844"/>
      <c r="GNZ11" s="1845"/>
      <c r="GOA11" s="1845"/>
      <c r="GOB11" s="1845"/>
      <c r="GOC11" s="1846"/>
      <c r="GOD11" s="1847"/>
      <c r="GOE11" s="1847"/>
      <c r="GOF11" s="807"/>
      <c r="GOG11" s="807"/>
      <c r="GOH11" s="762"/>
      <c r="GOI11" s="804"/>
      <c r="GOJ11" s="805"/>
      <c r="GOK11" s="806"/>
      <c r="GOL11" s="1844"/>
      <c r="GOM11" s="1844"/>
      <c r="GON11" s="1844"/>
      <c r="GOO11" s="1845"/>
      <c r="GOP11" s="1845"/>
      <c r="GOQ11" s="1845"/>
      <c r="GOR11" s="1846"/>
      <c r="GOS11" s="1847"/>
      <c r="GOT11" s="1847"/>
      <c r="GOU11" s="807"/>
      <c r="GOV11" s="807"/>
      <c r="GOW11" s="762"/>
      <c r="GOX11" s="804"/>
      <c r="GOY11" s="805"/>
      <c r="GOZ11" s="806"/>
      <c r="GPA11" s="1844"/>
      <c r="GPB11" s="1844"/>
      <c r="GPC11" s="1844"/>
      <c r="GPD11" s="1845"/>
      <c r="GPE11" s="1845"/>
      <c r="GPF11" s="1845"/>
      <c r="GPG11" s="1846"/>
      <c r="GPH11" s="1847"/>
      <c r="GPI11" s="1847"/>
      <c r="GPJ11" s="807"/>
      <c r="GPK11" s="807"/>
      <c r="GPL11" s="762"/>
      <c r="GPM11" s="804"/>
      <c r="GPN11" s="805"/>
      <c r="GPO11" s="806"/>
      <c r="GPP11" s="1844"/>
      <c r="GPQ11" s="1844"/>
      <c r="GPR11" s="1844"/>
      <c r="GPS11" s="1845"/>
      <c r="GPT11" s="1845"/>
      <c r="GPU11" s="1845"/>
      <c r="GPV11" s="1846"/>
      <c r="GPW11" s="1847"/>
      <c r="GPX11" s="1847"/>
      <c r="GPY11" s="807"/>
      <c r="GPZ11" s="807"/>
      <c r="GQA11" s="762"/>
      <c r="GQB11" s="804"/>
      <c r="GQC11" s="805"/>
      <c r="GQD11" s="806"/>
      <c r="GQE11" s="1844"/>
      <c r="GQF11" s="1844"/>
      <c r="GQG11" s="1844"/>
      <c r="GQH11" s="1845"/>
      <c r="GQI11" s="1845"/>
      <c r="GQJ11" s="1845"/>
      <c r="GQK11" s="1846"/>
      <c r="GQL11" s="1847"/>
      <c r="GQM11" s="1847"/>
      <c r="GQN11" s="807"/>
      <c r="GQO11" s="807"/>
      <c r="GQP11" s="762"/>
      <c r="GQQ11" s="804"/>
      <c r="GQR11" s="805"/>
      <c r="GQS11" s="806"/>
      <c r="GQT11" s="1844"/>
      <c r="GQU11" s="1844"/>
      <c r="GQV11" s="1844"/>
      <c r="GQW11" s="1845"/>
      <c r="GQX11" s="1845"/>
      <c r="GQY11" s="1845"/>
      <c r="GQZ11" s="1846"/>
      <c r="GRA11" s="1847"/>
      <c r="GRB11" s="1847"/>
      <c r="GRC11" s="807"/>
      <c r="GRD11" s="807"/>
      <c r="GRE11" s="762"/>
      <c r="GRF11" s="804"/>
      <c r="GRG11" s="805"/>
      <c r="GRH11" s="806"/>
      <c r="GRI11" s="1844"/>
      <c r="GRJ11" s="1844"/>
      <c r="GRK11" s="1844"/>
      <c r="GRL11" s="1845"/>
      <c r="GRM11" s="1845"/>
      <c r="GRN11" s="1845"/>
      <c r="GRO11" s="1846"/>
      <c r="GRP11" s="1847"/>
      <c r="GRQ11" s="1847"/>
      <c r="GRR11" s="807"/>
      <c r="GRS11" s="807"/>
      <c r="GRT11" s="762"/>
      <c r="GRU11" s="804"/>
      <c r="GRV11" s="805"/>
      <c r="GRW11" s="806"/>
      <c r="GRX11" s="1844"/>
      <c r="GRY11" s="1844"/>
      <c r="GRZ11" s="1844"/>
      <c r="GSA11" s="1845"/>
      <c r="GSB11" s="1845"/>
      <c r="GSC11" s="1845"/>
      <c r="GSD11" s="1846"/>
      <c r="GSE11" s="1847"/>
      <c r="GSF11" s="1847"/>
      <c r="GSG11" s="807"/>
      <c r="GSH11" s="807"/>
      <c r="GSI11" s="762"/>
      <c r="GSJ11" s="804"/>
      <c r="GSK11" s="805"/>
      <c r="GSL11" s="806"/>
      <c r="GSM11" s="1844"/>
      <c r="GSN11" s="1844"/>
      <c r="GSO11" s="1844"/>
      <c r="GSP11" s="1845"/>
      <c r="GSQ11" s="1845"/>
      <c r="GSR11" s="1845"/>
      <c r="GSS11" s="1846"/>
      <c r="GST11" s="1847"/>
      <c r="GSU11" s="1847"/>
      <c r="GSV11" s="807"/>
      <c r="GSW11" s="807"/>
      <c r="GSX11" s="762"/>
      <c r="GSY11" s="804"/>
      <c r="GSZ11" s="805"/>
      <c r="GTA11" s="806"/>
      <c r="GTB11" s="1844"/>
      <c r="GTC11" s="1844"/>
      <c r="GTD11" s="1844"/>
      <c r="GTE11" s="1845"/>
      <c r="GTF11" s="1845"/>
      <c r="GTG11" s="1845"/>
      <c r="GTH11" s="1846"/>
      <c r="GTI11" s="1847"/>
      <c r="GTJ11" s="1847"/>
      <c r="GTK11" s="807"/>
      <c r="GTL11" s="807"/>
      <c r="GTM11" s="762"/>
      <c r="GTN11" s="804"/>
      <c r="GTO11" s="805"/>
      <c r="GTP11" s="806"/>
      <c r="GTQ11" s="1844"/>
      <c r="GTR11" s="1844"/>
      <c r="GTS11" s="1844"/>
      <c r="GTT11" s="1845"/>
      <c r="GTU11" s="1845"/>
      <c r="GTV11" s="1845"/>
      <c r="GTW11" s="1846"/>
      <c r="GTX11" s="1847"/>
      <c r="GTY11" s="1847"/>
      <c r="GTZ11" s="807"/>
      <c r="GUA11" s="807"/>
      <c r="GUB11" s="762"/>
      <c r="GUC11" s="804"/>
      <c r="GUD11" s="805"/>
      <c r="GUE11" s="806"/>
      <c r="GUF11" s="1844"/>
      <c r="GUG11" s="1844"/>
      <c r="GUH11" s="1844"/>
      <c r="GUI11" s="1845"/>
      <c r="GUJ11" s="1845"/>
      <c r="GUK11" s="1845"/>
      <c r="GUL11" s="1846"/>
      <c r="GUM11" s="1847"/>
      <c r="GUN11" s="1847"/>
      <c r="GUO11" s="807"/>
      <c r="GUP11" s="807"/>
      <c r="GUQ11" s="762"/>
      <c r="GUR11" s="804"/>
      <c r="GUS11" s="805"/>
      <c r="GUT11" s="806"/>
      <c r="GUU11" s="1844"/>
      <c r="GUV11" s="1844"/>
      <c r="GUW11" s="1844"/>
      <c r="GUX11" s="1845"/>
      <c r="GUY11" s="1845"/>
      <c r="GUZ11" s="1845"/>
      <c r="GVA11" s="1846"/>
      <c r="GVB11" s="1847"/>
      <c r="GVC11" s="1847"/>
      <c r="GVD11" s="807"/>
      <c r="GVE11" s="807"/>
      <c r="GVF11" s="762"/>
      <c r="GVG11" s="804"/>
      <c r="GVH11" s="805"/>
      <c r="GVI11" s="806"/>
      <c r="GVJ11" s="1844"/>
      <c r="GVK11" s="1844"/>
      <c r="GVL11" s="1844"/>
      <c r="GVM11" s="1845"/>
      <c r="GVN11" s="1845"/>
      <c r="GVO11" s="1845"/>
      <c r="GVP11" s="1846"/>
      <c r="GVQ11" s="1847"/>
      <c r="GVR11" s="1847"/>
      <c r="GVS11" s="807"/>
      <c r="GVT11" s="807"/>
      <c r="GVU11" s="762"/>
      <c r="GVV11" s="804"/>
      <c r="GVW11" s="805"/>
      <c r="GVX11" s="806"/>
      <c r="GVY11" s="1844"/>
      <c r="GVZ11" s="1844"/>
      <c r="GWA11" s="1844"/>
      <c r="GWB11" s="1845"/>
      <c r="GWC11" s="1845"/>
      <c r="GWD11" s="1845"/>
      <c r="GWE11" s="1846"/>
      <c r="GWF11" s="1847"/>
      <c r="GWG11" s="1847"/>
      <c r="GWH11" s="807"/>
      <c r="GWI11" s="807"/>
      <c r="GWJ11" s="762"/>
      <c r="GWK11" s="804"/>
      <c r="GWL11" s="805"/>
      <c r="GWM11" s="806"/>
      <c r="GWN11" s="1844"/>
      <c r="GWO11" s="1844"/>
      <c r="GWP11" s="1844"/>
      <c r="GWQ11" s="1845"/>
      <c r="GWR11" s="1845"/>
      <c r="GWS11" s="1845"/>
      <c r="GWT11" s="1846"/>
      <c r="GWU11" s="1847"/>
      <c r="GWV11" s="1847"/>
      <c r="GWW11" s="807"/>
      <c r="GWX11" s="807"/>
      <c r="GWY11" s="762"/>
      <c r="GWZ11" s="804"/>
      <c r="GXA11" s="805"/>
      <c r="GXB11" s="806"/>
      <c r="GXC11" s="1844"/>
      <c r="GXD11" s="1844"/>
      <c r="GXE11" s="1844"/>
      <c r="GXF11" s="1845"/>
      <c r="GXG11" s="1845"/>
      <c r="GXH11" s="1845"/>
      <c r="GXI11" s="1846"/>
      <c r="GXJ11" s="1847"/>
      <c r="GXK11" s="1847"/>
      <c r="GXL11" s="807"/>
      <c r="GXM11" s="807"/>
      <c r="GXN11" s="762"/>
      <c r="GXO11" s="804"/>
      <c r="GXP11" s="805"/>
      <c r="GXQ11" s="806"/>
      <c r="GXR11" s="1844"/>
      <c r="GXS11" s="1844"/>
      <c r="GXT11" s="1844"/>
      <c r="GXU11" s="1845"/>
      <c r="GXV11" s="1845"/>
      <c r="GXW11" s="1845"/>
      <c r="GXX11" s="1846"/>
      <c r="GXY11" s="1847"/>
      <c r="GXZ11" s="1847"/>
      <c r="GYA11" s="807"/>
      <c r="GYB11" s="807"/>
      <c r="GYC11" s="762"/>
      <c r="GYD11" s="804"/>
      <c r="GYE11" s="805"/>
      <c r="GYF11" s="806"/>
      <c r="GYG11" s="1844"/>
      <c r="GYH11" s="1844"/>
      <c r="GYI11" s="1844"/>
      <c r="GYJ11" s="1845"/>
      <c r="GYK11" s="1845"/>
      <c r="GYL11" s="1845"/>
      <c r="GYM11" s="1846"/>
      <c r="GYN11" s="1847"/>
      <c r="GYO11" s="1847"/>
      <c r="GYP11" s="807"/>
      <c r="GYQ11" s="807"/>
      <c r="GYR11" s="762"/>
      <c r="GYS11" s="804"/>
      <c r="GYT11" s="805"/>
      <c r="GYU11" s="806"/>
      <c r="GYV11" s="1844"/>
      <c r="GYW11" s="1844"/>
      <c r="GYX11" s="1844"/>
      <c r="GYY11" s="1845"/>
      <c r="GYZ11" s="1845"/>
      <c r="GZA11" s="1845"/>
      <c r="GZB11" s="1846"/>
      <c r="GZC11" s="1847"/>
      <c r="GZD11" s="1847"/>
      <c r="GZE11" s="807"/>
      <c r="GZF11" s="807"/>
      <c r="GZG11" s="762"/>
      <c r="GZH11" s="804"/>
      <c r="GZI11" s="805"/>
      <c r="GZJ11" s="806"/>
      <c r="GZK11" s="1844"/>
      <c r="GZL11" s="1844"/>
      <c r="GZM11" s="1844"/>
      <c r="GZN11" s="1845"/>
      <c r="GZO11" s="1845"/>
      <c r="GZP11" s="1845"/>
      <c r="GZQ11" s="1846"/>
      <c r="GZR11" s="1847"/>
      <c r="GZS11" s="1847"/>
      <c r="GZT11" s="807"/>
      <c r="GZU11" s="807"/>
      <c r="GZV11" s="762"/>
      <c r="GZW11" s="804"/>
      <c r="GZX11" s="805"/>
      <c r="GZY11" s="806"/>
      <c r="GZZ11" s="1844"/>
      <c r="HAA11" s="1844"/>
      <c r="HAB11" s="1844"/>
      <c r="HAC11" s="1845"/>
      <c r="HAD11" s="1845"/>
      <c r="HAE11" s="1845"/>
      <c r="HAF11" s="1846"/>
      <c r="HAG11" s="1847"/>
      <c r="HAH11" s="1847"/>
      <c r="HAI11" s="807"/>
      <c r="HAJ11" s="807"/>
      <c r="HAK11" s="762"/>
      <c r="HAL11" s="804"/>
      <c r="HAM11" s="805"/>
      <c r="HAN11" s="806"/>
      <c r="HAO11" s="1844"/>
      <c r="HAP11" s="1844"/>
      <c r="HAQ11" s="1844"/>
      <c r="HAR11" s="1845"/>
      <c r="HAS11" s="1845"/>
      <c r="HAT11" s="1845"/>
      <c r="HAU11" s="1846"/>
      <c r="HAV11" s="1847"/>
      <c r="HAW11" s="1847"/>
      <c r="HAX11" s="807"/>
      <c r="HAY11" s="807"/>
      <c r="HAZ11" s="762"/>
      <c r="HBA11" s="804"/>
      <c r="HBB11" s="805"/>
      <c r="HBC11" s="806"/>
      <c r="HBD11" s="1844"/>
      <c r="HBE11" s="1844"/>
      <c r="HBF11" s="1844"/>
      <c r="HBG11" s="1845"/>
      <c r="HBH11" s="1845"/>
      <c r="HBI11" s="1845"/>
      <c r="HBJ11" s="1846"/>
      <c r="HBK11" s="1847"/>
      <c r="HBL11" s="1847"/>
      <c r="HBM11" s="807"/>
      <c r="HBN11" s="807"/>
      <c r="HBO11" s="762"/>
      <c r="HBP11" s="804"/>
      <c r="HBQ11" s="805"/>
      <c r="HBR11" s="806"/>
      <c r="HBS11" s="1844"/>
      <c r="HBT11" s="1844"/>
      <c r="HBU11" s="1844"/>
      <c r="HBV11" s="1845"/>
      <c r="HBW11" s="1845"/>
      <c r="HBX11" s="1845"/>
      <c r="HBY11" s="1846"/>
      <c r="HBZ11" s="1847"/>
      <c r="HCA11" s="1847"/>
      <c r="HCB11" s="807"/>
      <c r="HCC11" s="807"/>
      <c r="HCD11" s="762"/>
      <c r="HCE11" s="804"/>
      <c r="HCF11" s="805"/>
      <c r="HCG11" s="806"/>
      <c r="HCH11" s="1844"/>
      <c r="HCI11" s="1844"/>
      <c r="HCJ11" s="1844"/>
      <c r="HCK11" s="1845"/>
      <c r="HCL11" s="1845"/>
      <c r="HCM11" s="1845"/>
      <c r="HCN11" s="1846"/>
      <c r="HCO11" s="1847"/>
      <c r="HCP11" s="1847"/>
      <c r="HCQ11" s="807"/>
      <c r="HCR11" s="807"/>
      <c r="HCS11" s="762"/>
      <c r="HCT11" s="804"/>
      <c r="HCU11" s="805"/>
      <c r="HCV11" s="806"/>
      <c r="HCW11" s="1844"/>
      <c r="HCX11" s="1844"/>
      <c r="HCY11" s="1844"/>
      <c r="HCZ11" s="1845"/>
      <c r="HDA11" s="1845"/>
      <c r="HDB11" s="1845"/>
      <c r="HDC11" s="1846"/>
      <c r="HDD11" s="1847"/>
      <c r="HDE11" s="1847"/>
      <c r="HDF11" s="807"/>
      <c r="HDG11" s="807"/>
      <c r="HDH11" s="762"/>
      <c r="HDI11" s="804"/>
      <c r="HDJ11" s="805"/>
      <c r="HDK11" s="806"/>
      <c r="HDL11" s="1844"/>
      <c r="HDM11" s="1844"/>
      <c r="HDN11" s="1844"/>
      <c r="HDO11" s="1845"/>
      <c r="HDP11" s="1845"/>
      <c r="HDQ11" s="1845"/>
      <c r="HDR11" s="1846"/>
      <c r="HDS11" s="1847"/>
      <c r="HDT11" s="1847"/>
      <c r="HDU11" s="807"/>
      <c r="HDV11" s="807"/>
      <c r="HDW11" s="762"/>
      <c r="HDX11" s="804"/>
      <c r="HDY11" s="805"/>
      <c r="HDZ11" s="806"/>
      <c r="HEA11" s="1844"/>
      <c r="HEB11" s="1844"/>
      <c r="HEC11" s="1844"/>
      <c r="HED11" s="1845"/>
      <c r="HEE11" s="1845"/>
      <c r="HEF11" s="1845"/>
      <c r="HEG11" s="1846"/>
      <c r="HEH11" s="1847"/>
      <c r="HEI11" s="1847"/>
      <c r="HEJ11" s="807"/>
      <c r="HEK11" s="807"/>
      <c r="HEL11" s="762"/>
      <c r="HEM11" s="804"/>
      <c r="HEN11" s="805"/>
      <c r="HEO11" s="806"/>
      <c r="HEP11" s="1844"/>
      <c r="HEQ11" s="1844"/>
      <c r="HER11" s="1844"/>
      <c r="HES11" s="1845"/>
      <c r="HET11" s="1845"/>
      <c r="HEU11" s="1845"/>
      <c r="HEV11" s="1846"/>
      <c r="HEW11" s="1847"/>
      <c r="HEX11" s="1847"/>
      <c r="HEY11" s="807"/>
      <c r="HEZ11" s="807"/>
      <c r="HFA11" s="762"/>
      <c r="HFB11" s="804"/>
      <c r="HFC11" s="805"/>
      <c r="HFD11" s="806"/>
      <c r="HFE11" s="1844"/>
      <c r="HFF11" s="1844"/>
      <c r="HFG11" s="1844"/>
      <c r="HFH11" s="1845"/>
      <c r="HFI11" s="1845"/>
      <c r="HFJ11" s="1845"/>
      <c r="HFK11" s="1846"/>
      <c r="HFL11" s="1847"/>
      <c r="HFM11" s="1847"/>
      <c r="HFN11" s="807"/>
      <c r="HFO11" s="807"/>
      <c r="HFP11" s="762"/>
      <c r="HFQ11" s="804"/>
      <c r="HFR11" s="805"/>
      <c r="HFS11" s="806"/>
      <c r="HFT11" s="1844"/>
      <c r="HFU11" s="1844"/>
      <c r="HFV11" s="1844"/>
      <c r="HFW11" s="1845"/>
      <c r="HFX11" s="1845"/>
      <c r="HFY11" s="1845"/>
      <c r="HFZ11" s="1846"/>
      <c r="HGA11" s="1847"/>
      <c r="HGB11" s="1847"/>
      <c r="HGC11" s="807"/>
      <c r="HGD11" s="807"/>
      <c r="HGE11" s="762"/>
      <c r="HGF11" s="804"/>
      <c r="HGG11" s="805"/>
      <c r="HGH11" s="806"/>
      <c r="HGI11" s="1844"/>
      <c r="HGJ11" s="1844"/>
      <c r="HGK11" s="1844"/>
      <c r="HGL11" s="1845"/>
      <c r="HGM11" s="1845"/>
      <c r="HGN11" s="1845"/>
      <c r="HGO11" s="1846"/>
      <c r="HGP11" s="1847"/>
      <c r="HGQ11" s="1847"/>
      <c r="HGR11" s="807"/>
      <c r="HGS11" s="807"/>
      <c r="HGT11" s="762"/>
      <c r="HGU11" s="804"/>
      <c r="HGV11" s="805"/>
      <c r="HGW11" s="806"/>
      <c r="HGX11" s="1844"/>
      <c r="HGY11" s="1844"/>
      <c r="HGZ11" s="1844"/>
      <c r="HHA11" s="1845"/>
      <c r="HHB11" s="1845"/>
      <c r="HHC11" s="1845"/>
      <c r="HHD11" s="1846"/>
      <c r="HHE11" s="1847"/>
      <c r="HHF11" s="1847"/>
      <c r="HHG11" s="807"/>
      <c r="HHH11" s="807"/>
      <c r="HHI11" s="762"/>
      <c r="HHJ11" s="804"/>
      <c r="HHK11" s="805"/>
      <c r="HHL11" s="806"/>
      <c r="HHM11" s="1844"/>
      <c r="HHN11" s="1844"/>
      <c r="HHO11" s="1844"/>
      <c r="HHP11" s="1845"/>
      <c r="HHQ11" s="1845"/>
      <c r="HHR11" s="1845"/>
      <c r="HHS11" s="1846"/>
      <c r="HHT11" s="1847"/>
      <c r="HHU11" s="1847"/>
      <c r="HHV11" s="807"/>
      <c r="HHW11" s="807"/>
      <c r="HHX11" s="762"/>
      <c r="HHY11" s="804"/>
      <c r="HHZ11" s="805"/>
      <c r="HIA11" s="806"/>
      <c r="HIB11" s="1844"/>
      <c r="HIC11" s="1844"/>
      <c r="HID11" s="1844"/>
      <c r="HIE11" s="1845"/>
      <c r="HIF11" s="1845"/>
      <c r="HIG11" s="1845"/>
      <c r="HIH11" s="1846"/>
      <c r="HII11" s="1847"/>
      <c r="HIJ11" s="1847"/>
      <c r="HIK11" s="807"/>
      <c r="HIL11" s="807"/>
      <c r="HIM11" s="762"/>
      <c r="HIN11" s="804"/>
      <c r="HIO11" s="805"/>
      <c r="HIP11" s="806"/>
      <c r="HIQ11" s="1844"/>
      <c r="HIR11" s="1844"/>
      <c r="HIS11" s="1844"/>
      <c r="HIT11" s="1845"/>
      <c r="HIU11" s="1845"/>
      <c r="HIV11" s="1845"/>
      <c r="HIW11" s="1846"/>
      <c r="HIX11" s="1847"/>
      <c r="HIY11" s="1847"/>
      <c r="HIZ11" s="807"/>
      <c r="HJA11" s="807"/>
      <c r="HJB11" s="762"/>
      <c r="HJC11" s="804"/>
      <c r="HJD11" s="805"/>
      <c r="HJE11" s="806"/>
      <c r="HJF11" s="1844"/>
      <c r="HJG11" s="1844"/>
      <c r="HJH11" s="1844"/>
      <c r="HJI11" s="1845"/>
      <c r="HJJ11" s="1845"/>
      <c r="HJK11" s="1845"/>
      <c r="HJL11" s="1846"/>
      <c r="HJM11" s="1847"/>
      <c r="HJN11" s="1847"/>
      <c r="HJO11" s="807"/>
      <c r="HJP11" s="807"/>
      <c r="HJQ11" s="762"/>
      <c r="HJR11" s="804"/>
      <c r="HJS11" s="805"/>
      <c r="HJT11" s="806"/>
      <c r="HJU11" s="1844"/>
      <c r="HJV11" s="1844"/>
      <c r="HJW11" s="1844"/>
      <c r="HJX11" s="1845"/>
      <c r="HJY11" s="1845"/>
      <c r="HJZ11" s="1845"/>
      <c r="HKA11" s="1846"/>
      <c r="HKB11" s="1847"/>
      <c r="HKC11" s="1847"/>
      <c r="HKD11" s="807"/>
      <c r="HKE11" s="807"/>
      <c r="HKF11" s="762"/>
      <c r="HKG11" s="804"/>
      <c r="HKH11" s="805"/>
      <c r="HKI11" s="806"/>
      <c r="HKJ11" s="1844"/>
      <c r="HKK11" s="1844"/>
      <c r="HKL11" s="1844"/>
      <c r="HKM11" s="1845"/>
      <c r="HKN11" s="1845"/>
      <c r="HKO11" s="1845"/>
      <c r="HKP11" s="1846"/>
      <c r="HKQ11" s="1847"/>
      <c r="HKR11" s="1847"/>
      <c r="HKS11" s="807"/>
      <c r="HKT11" s="807"/>
      <c r="HKU11" s="762"/>
      <c r="HKV11" s="804"/>
      <c r="HKW11" s="805"/>
      <c r="HKX11" s="806"/>
      <c r="HKY11" s="1844"/>
      <c r="HKZ11" s="1844"/>
      <c r="HLA11" s="1844"/>
      <c r="HLB11" s="1845"/>
      <c r="HLC11" s="1845"/>
      <c r="HLD11" s="1845"/>
      <c r="HLE11" s="1846"/>
      <c r="HLF11" s="1847"/>
      <c r="HLG11" s="1847"/>
      <c r="HLH11" s="807"/>
      <c r="HLI11" s="807"/>
      <c r="HLJ11" s="762"/>
      <c r="HLK11" s="804"/>
      <c r="HLL11" s="805"/>
      <c r="HLM11" s="806"/>
      <c r="HLN11" s="1844"/>
      <c r="HLO11" s="1844"/>
      <c r="HLP11" s="1844"/>
      <c r="HLQ11" s="1845"/>
      <c r="HLR11" s="1845"/>
      <c r="HLS11" s="1845"/>
      <c r="HLT11" s="1846"/>
      <c r="HLU11" s="1847"/>
      <c r="HLV11" s="1847"/>
      <c r="HLW11" s="807"/>
      <c r="HLX11" s="807"/>
      <c r="HLY11" s="762"/>
      <c r="HLZ11" s="804"/>
      <c r="HMA11" s="805"/>
      <c r="HMB11" s="806"/>
      <c r="HMC11" s="1844"/>
      <c r="HMD11" s="1844"/>
      <c r="HME11" s="1844"/>
      <c r="HMF11" s="1845"/>
      <c r="HMG11" s="1845"/>
      <c r="HMH11" s="1845"/>
      <c r="HMI11" s="1846"/>
      <c r="HMJ11" s="1847"/>
      <c r="HMK11" s="1847"/>
      <c r="HML11" s="807"/>
      <c r="HMM11" s="807"/>
      <c r="HMN11" s="762"/>
      <c r="HMO11" s="804"/>
      <c r="HMP11" s="805"/>
      <c r="HMQ11" s="806"/>
      <c r="HMR11" s="1844"/>
      <c r="HMS11" s="1844"/>
      <c r="HMT11" s="1844"/>
      <c r="HMU11" s="1845"/>
      <c r="HMV11" s="1845"/>
      <c r="HMW11" s="1845"/>
      <c r="HMX11" s="1846"/>
      <c r="HMY11" s="1847"/>
      <c r="HMZ11" s="1847"/>
      <c r="HNA11" s="807"/>
      <c r="HNB11" s="807"/>
      <c r="HNC11" s="762"/>
      <c r="HND11" s="804"/>
      <c r="HNE11" s="805"/>
      <c r="HNF11" s="806"/>
      <c r="HNG11" s="1844"/>
      <c r="HNH11" s="1844"/>
      <c r="HNI11" s="1844"/>
      <c r="HNJ11" s="1845"/>
      <c r="HNK11" s="1845"/>
      <c r="HNL11" s="1845"/>
      <c r="HNM11" s="1846"/>
      <c r="HNN11" s="1847"/>
      <c r="HNO11" s="1847"/>
      <c r="HNP11" s="807"/>
      <c r="HNQ11" s="807"/>
      <c r="HNR11" s="762"/>
      <c r="HNS11" s="804"/>
      <c r="HNT11" s="805"/>
      <c r="HNU11" s="806"/>
      <c r="HNV11" s="1844"/>
      <c r="HNW11" s="1844"/>
      <c r="HNX11" s="1844"/>
      <c r="HNY11" s="1845"/>
      <c r="HNZ11" s="1845"/>
      <c r="HOA11" s="1845"/>
      <c r="HOB11" s="1846"/>
      <c r="HOC11" s="1847"/>
      <c r="HOD11" s="1847"/>
      <c r="HOE11" s="807"/>
      <c r="HOF11" s="807"/>
      <c r="HOG11" s="762"/>
      <c r="HOH11" s="804"/>
      <c r="HOI11" s="805"/>
      <c r="HOJ11" s="806"/>
      <c r="HOK11" s="1844"/>
      <c r="HOL11" s="1844"/>
      <c r="HOM11" s="1844"/>
      <c r="HON11" s="1845"/>
      <c r="HOO11" s="1845"/>
      <c r="HOP11" s="1845"/>
      <c r="HOQ11" s="1846"/>
      <c r="HOR11" s="1847"/>
      <c r="HOS11" s="1847"/>
      <c r="HOT11" s="807"/>
      <c r="HOU11" s="807"/>
      <c r="HOV11" s="762"/>
      <c r="HOW11" s="804"/>
      <c r="HOX11" s="805"/>
      <c r="HOY11" s="806"/>
      <c r="HOZ11" s="1844"/>
      <c r="HPA11" s="1844"/>
      <c r="HPB11" s="1844"/>
      <c r="HPC11" s="1845"/>
      <c r="HPD11" s="1845"/>
      <c r="HPE11" s="1845"/>
      <c r="HPF11" s="1846"/>
      <c r="HPG11" s="1847"/>
      <c r="HPH11" s="1847"/>
      <c r="HPI11" s="807"/>
      <c r="HPJ11" s="807"/>
      <c r="HPK11" s="762"/>
      <c r="HPL11" s="804"/>
      <c r="HPM11" s="805"/>
      <c r="HPN11" s="806"/>
      <c r="HPO11" s="1844"/>
      <c r="HPP11" s="1844"/>
      <c r="HPQ11" s="1844"/>
      <c r="HPR11" s="1845"/>
      <c r="HPS11" s="1845"/>
      <c r="HPT11" s="1845"/>
      <c r="HPU11" s="1846"/>
      <c r="HPV11" s="1847"/>
      <c r="HPW11" s="1847"/>
      <c r="HPX11" s="807"/>
      <c r="HPY11" s="807"/>
      <c r="HPZ11" s="762"/>
      <c r="HQA11" s="804"/>
      <c r="HQB11" s="805"/>
      <c r="HQC11" s="806"/>
      <c r="HQD11" s="1844"/>
      <c r="HQE11" s="1844"/>
      <c r="HQF11" s="1844"/>
      <c r="HQG11" s="1845"/>
      <c r="HQH11" s="1845"/>
      <c r="HQI11" s="1845"/>
      <c r="HQJ11" s="1846"/>
      <c r="HQK11" s="1847"/>
      <c r="HQL11" s="1847"/>
      <c r="HQM11" s="807"/>
      <c r="HQN11" s="807"/>
      <c r="HQO11" s="762"/>
      <c r="HQP11" s="804"/>
      <c r="HQQ11" s="805"/>
      <c r="HQR11" s="806"/>
      <c r="HQS11" s="1844"/>
      <c r="HQT11" s="1844"/>
      <c r="HQU11" s="1844"/>
      <c r="HQV11" s="1845"/>
      <c r="HQW11" s="1845"/>
      <c r="HQX11" s="1845"/>
      <c r="HQY11" s="1846"/>
      <c r="HQZ11" s="1847"/>
      <c r="HRA11" s="1847"/>
      <c r="HRB11" s="807"/>
      <c r="HRC11" s="807"/>
      <c r="HRD11" s="762"/>
      <c r="HRE11" s="804"/>
      <c r="HRF11" s="805"/>
      <c r="HRG11" s="806"/>
      <c r="HRH11" s="1844"/>
      <c r="HRI11" s="1844"/>
      <c r="HRJ11" s="1844"/>
      <c r="HRK11" s="1845"/>
      <c r="HRL11" s="1845"/>
      <c r="HRM11" s="1845"/>
      <c r="HRN11" s="1846"/>
      <c r="HRO11" s="1847"/>
      <c r="HRP11" s="1847"/>
      <c r="HRQ11" s="807"/>
      <c r="HRR11" s="807"/>
      <c r="HRS11" s="762"/>
      <c r="HRT11" s="804"/>
      <c r="HRU11" s="805"/>
      <c r="HRV11" s="806"/>
      <c r="HRW11" s="1844"/>
      <c r="HRX11" s="1844"/>
      <c r="HRY11" s="1844"/>
      <c r="HRZ11" s="1845"/>
      <c r="HSA11" s="1845"/>
      <c r="HSB11" s="1845"/>
      <c r="HSC11" s="1846"/>
      <c r="HSD11" s="1847"/>
      <c r="HSE11" s="1847"/>
      <c r="HSF11" s="807"/>
      <c r="HSG11" s="807"/>
      <c r="HSH11" s="762"/>
      <c r="HSI11" s="804"/>
      <c r="HSJ11" s="805"/>
      <c r="HSK11" s="806"/>
      <c r="HSL11" s="1844"/>
      <c r="HSM11" s="1844"/>
      <c r="HSN11" s="1844"/>
      <c r="HSO11" s="1845"/>
      <c r="HSP11" s="1845"/>
      <c r="HSQ11" s="1845"/>
      <c r="HSR11" s="1846"/>
      <c r="HSS11" s="1847"/>
      <c r="HST11" s="1847"/>
      <c r="HSU11" s="807"/>
      <c r="HSV11" s="807"/>
      <c r="HSW11" s="762"/>
      <c r="HSX11" s="804"/>
      <c r="HSY11" s="805"/>
      <c r="HSZ11" s="806"/>
      <c r="HTA11" s="1844"/>
      <c r="HTB11" s="1844"/>
      <c r="HTC11" s="1844"/>
      <c r="HTD11" s="1845"/>
      <c r="HTE11" s="1845"/>
      <c r="HTF11" s="1845"/>
      <c r="HTG11" s="1846"/>
      <c r="HTH11" s="1847"/>
      <c r="HTI11" s="1847"/>
      <c r="HTJ11" s="807"/>
      <c r="HTK11" s="807"/>
      <c r="HTL11" s="762"/>
      <c r="HTM11" s="804"/>
      <c r="HTN11" s="805"/>
      <c r="HTO11" s="806"/>
      <c r="HTP11" s="1844"/>
      <c r="HTQ11" s="1844"/>
      <c r="HTR11" s="1844"/>
      <c r="HTS11" s="1845"/>
      <c r="HTT11" s="1845"/>
      <c r="HTU11" s="1845"/>
      <c r="HTV11" s="1846"/>
      <c r="HTW11" s="1847"/>
      <c r="HTX11" s="1847"/>
      <c r="HTY11" s="807"/>
      <c r="HTZ11" s="807"/>
      <c r="HUA11" s="762"/>
      <c r="HUB11" s="804"/>
      <c r="HUC11" s="805"/>
      <c r="HUD11" s="806"/>
      <c r="HUE11" s="1844"/>
      <c r="HUF11" s="1844"/>
      <c r="HUG11" s="1844"/>
      <c r="HUH11" s="1845"/>
      <c r="HUI11" s="1845"/>
      <c r="HUJ11" s="1845"/>
      <c r="HUK11" s="1846"/>
      <c r="HUL11" s="1847"/>
      <c r="HUM11" s="1847"/>
      <c r="HUN11" s="807"/>
      <c r="HUO11" s="807"/>
      <c r="HUP11" s="762"/>
      <c r="HUQ11" s="804"/>
      <c r="HUR11" s="805"/>
      <c r="HUS11" s="806"/>
      <c r="HUT11" s="1844"/>
      <c r="HUU11" s="1844"/>
      <c r="HUV11" s="1844"/>
      <c r="HUW11" s="1845"/>
      <c r="HUX11" s="1845"/>
      <c r="HUY11" s="1845"/>
      <c r="HUZ11" s="1846"/>
      <c r="HVA11" s="1847"/>
      <c r="HVB11" s="1847"/>
      <c r="HVC11" s="807"/>
      <c r="HVD11" s="807"/>
      <c r="HVE11" s="762"/>
      <c r="HVF11" s="804"/>
      <c r="HVG11" s="805"/>
      <c r="HVH11" s="806"/>
      <c r="HVI11" s="1844"/>
      <c r="HVJ11" s="1844"/>
      <c r="HVK11" s="1844"/>
      <c r="HVL11" s="1845"/>
      <c r="HVM11" s="1845"/>
      <c r="HVN11" s="1845"/>
      <c r="HVO11" s="1846"/>
      <c r="HVP11" s="1847"/>
      <c r="HVQ11" s="1847"/>
      <c r="HVR11" s="807"/>
      <c r="HVS11" s="807"/>
      <c r="HVT11" s="762"/>
      <c r="HVU11" s="804"/>
      <c r="HVV11" s="805"/>
      <c r="HVW11" s="806"/>
      <c r="HVX11" s="1844"/>
      <c r="HVY11" s="1844"/>
      <c r="HVZ11" s="1844"/>
      <c r="HWA11" s="1845"/>
      <c r="HWB11" s="1845"/>
      <c r="HWC11" s="1845"/>
      <c r="HWD11" s="1846"/>
      <c r="HWE11" s="1847"/>
      <c r="HWF11" s="1847"/>
      <c r="HWG11" s="807"/>
      <c r="HWH11" s="807"/>
      <c r="HWI11" s="762"/>
      <c r="HWJ11" s="804"/>
      <c r="HWK11" s="805"/>
      <c r="HWL11" s="806"/>
      <c r="HWM11" s="1844"/>
      <c r="HWN11" s="1844"/>
      <c r="HWO11" s="1844"/>
      <c r="HWP11" s="1845"/>
      <c r="HWQ11" s="1845"/>
      <c r="HWR11" s="1845"/>
      <c r="HWS11" s="1846"/>
      <c r="HWT11" s="1847"/>
      <c r="HWU11" s="1847"/>
      <c r="HWV11" s="807"/>
      <c r="HWW11" s="807"/>
      <c r="HWX11" s="762"/>
      <c r="HWY11" s="804"/>
      <c r="HWZ11" s="805"/>
      <c r="HXA11" s="806"/>
      <c r="HXB11" s="1844"/>
      <c r="HXC11" s="1844"/>
      <c r="HXD11" s="1844"/>
      <c r="HXE11" s="1845"/>
      <c r="HXF11" s="1845"/>
      <c r="HXG11" s="1845"/>
      <c r="HXH11" s="1846"/>
      <c r="HXI11" s="1847"/>
      <c r="HXJ11" s="1847"/>
      <c r="HXK11" s="807"/>
      <c r="HXL11" s="807"/>
      <c r="HXM11" s="762"/>
      <c r="HXN11" s="804"/>
      <c r="HXO11" s="805"/>
      <c r="HXP11" s="806"/>
      <c r="HXQ11" s="1844"/>
      <c r="HXR11" s="1844"/>
      <c r="HXS11" s="1844"/>
      <c r="HXT11" s="1845"/>
      <c r="HXU11" s="1845"/>
      <c r="HXV11" s="1845"/>
      <c r="HXW11" s="1846"/>
      <c r="HXX11" s="1847"/>
      <c r="HXY11" s="1847"/>
      <c r="HXZ11" s="807"/>
      <c r="HYA11" s="807"/>
      <c r="HYB11" s="762"/>
      <c r="HYC11" s="804"/>
      <c r="HYD11" s="805"/>
      <c r="HYE11" s="806"/>
      <c r="HYF11" s="1844"/>
      <c r="HYG11" s="1844"/>
      <c r="HYH11" s="1844"/>
      <c r="HYI11" s="1845"/>
      <c r="HYJ11" s="1845"/>
      <c r="HYK11" s="1845"/>
      <c r="HYL11" s="1846"/>
      <c r="HYM11" s="1847"/>
      <c r="HYN11" s="1847"/>
      <c r="HYO11" s="807"/>
      <c r="HYP11" s="807"/>
      <c r="HYQ11" s="762"/>
      <c r="HYR11" s="804"/>
      <c r="HYS11" s="805"/>
      <c r="HYT11" s="806"/>
      <c r="HYU11" s="1844"/>
      <c r="HYV11" s="1844"/>
      <c r="HYW11" s="1844"/>
      <c r="HYX11" s="1845"/>
      <c r="HYY11" s="1845"/>
      <c r="HYZ11" s="1845"/>
      <c r="HZA11" s="1846"/>
      <c r="HZB11" s="1847"/>
      <c r="HZC11" s="1847"/>
      <c r="HZD11" s="807"/>
      <c r="HZE11" s="807"/>
      <c r="HZF11" s="762"/>
      <c r="HZG11" s="804"/>
      <c r="HZH11" s="805"/>
      <c r="HZI11" s="806"/>
      <c r="HZJ11" s="1844"/>
      <c r="HZK11" s="1844"/>
      <c r="HZL11" s="1844"/>
      <c r="HZM11" s="1845"/>
      <c r="HZN11" s="1845"/>
      <c r="HZO11" s="1845"/>
      <c r="HZP11" s="1846"/>
      <c r="HZQ11" s="1847"/>
      <c r="HZR11" s="1847"/>
      <c r="HZS11" s="807"/>
      <c r="HZT11" s="807"/>
      <c r="HZU11" s="762"/>
      <c r="HZV11" s="804"/>
      <c r="HZW11" s="805"/>
      <c r="HZX11" s="806"/>
      <c r="HZY11" s="1844"/>
      <c r="HZZ11" s="1844"/>
      <c r="IAA11" s="1844"/>
      <c r="IAB11" s="1845"/>
      <c r="IAC11" s="1845"/>
      <c r="IAD11" s="1845"/>
      <c r="IAE11" s="1846"/>
      <c r="IAF11" s="1847"/>
      <c r="IAG11" s="1847"/>
      <c r="IAH11" s="807"/>
      <c r="IAI11" s="807"/>
      <c r="IAJ11" s="762"/>
      <c r="IAK11" s="804"/>
      <c r="IAL11" s="805"/>
      <c r="IAM11" s="806"/>
      <c r="IAN11" s="1844"/>
      <c r="IAO11" s="1844"/>
      <c r="IAP11" s="1844"/>
      <c r="IAQ11" s="1845"/>
      <c r="IAR11" s="1845"/>
      <c r="IAS11" s="1845"/>
      <c r="IAT11" s="1846"/>
      <c r="IAU11" s="1847"/>
      <c r="IAV11" s="1847"/>
      <c r="IAW11" s="807"/>
      <c r="IAX11" s="807"/>
      <c r="IAY11" s="762"/>
      <c r="IAZ11" s="804"/>
      <c r="IBA11" s="805"/>
      <c r="IBB11" s="806"/>
      <c r="IBC11" s="1844"/>
      <c r="IBD11" s="1844"/>
      <c r="IBE11" s="1844"/>
      <c r="IBF11" s="1845"/>
      <c r="IBG11" s="1845"/>
      <c r="IBH11" s="1845"/>
      <c r="IBI11" s="1846"/>
      <c r="IBJ11" s="1847"/>
      <c r="IBK11" s="1847"/>
      <c r="IBL11" s="807"/>
      <c r="IBM11" s="807"/>
      <c r="IBN11" s="762"/>
      <c r="IBO11" s="804"/>
      <c r="IBP11" s="805"/>
      <c r="IBQ11" s="806"/>
      <c r="IBR11" s="1844"/>
      <c r="IBS11" s="1844"/>
      <c r="IBT11" s="1844"/>
      <c r="IBU11" s="1845"/>
      <c r="IBV11" s="1845"/>
      <c r="IBW11" s="1845"/>
      <c r="IBX11" s="1846"/>
      <c r="IBY11" s="1847"/>
      <c r="IBZ11" s="1847"/>
      <c r="ICA11" s="807"/>
      <c r="ICB11" s="807"/>
      <c r="ICC11" s="762"/>
      <c r="ICD11" s="804"/>
      <c r="ICE11" s="805"/>
      <c r="ICF11" s="806"/>
      <c r="ICG11" s="1844"/>
      <c r="ICH11" s="1844"/>
      <c r="ICI11" s="1844"/>
      <c r="ICJ11" s="1845"/>
      <c r="ICK11" s="1845"/>
      <c r="ICL11" s="1845"/>
      <c r="ICM11" s="1846"/>
      <c r="ICN11" s="1847"/>
      <c r="ICO11" s="1847"/>
      <c r="ICP11" s="807"/>
      <c r="ICQ11" s="807"/>
      <c r="ICR11" s="762"/>
      <c r="ICS11" s="804"/>
      <c r="ICT11" s="805"/>
      <c r="ICU11" s="806"/>
      <c r="ICV11" s="1844"/>
      <c r="ICW11" s="1844"/>
      <c r="ICX11" s="1844"/>
      <c r="ICY11" s="1845"/>
      <c r="ICZ11" s="1845"/>
      <c r="IDA11" s="1845"/>
      <c r="IDB11" s="1846"/>
      <c r="IDC11" s="1847"/>
      <c r="IDD11" s="1847"/>
      <c r="IDE11" s="807"/>
      <c r="IDF11" s="807"/>
      <c r="IDG11" s="762"/>
      <c r="IDH11" s="804"/>
      <c r="IDI11" s="805"/>
      <c r="IDJ11" s="806"/>
      <c r="IDK11" s="1844"/>
      <c r="IDL11" s="1844"/>
      <c r="IDM11" s="1844"/>
      <c r="IDN11" s="1845"/>
      <c r="IDO11" s="1845"/>
      <c r="IDP11" s="1845"/>
      <c r="IDQ11" s="1846"/>
      <c r="IDR11" s="1847"/>
      <c r="IDS11" s="1847"/>
      <c r="IDT11" s="807"/>
      <c r="IDU11" s="807"/>
      <c r="IDV11" s="762"/>
      <c r="IDW11" s="804"/>
      <c r="IDX11" s="805"/>
      <c r="IDY11" s="806"/>
      <c r="IDZ11" s="1844"/>
      <c r="IEA11" s="1844"/>
      <c r="IEB11" s="1844"/>
      <c r="IEC11" s="1845"/>
      <c r="IED11" s="1845"/>
      <c r="IEE11" s="1845"/>
      <c r="IEF11" s="1846"/>
      <c r="IEG11" s="1847"/>
      <c r="IEH11" s="1847"/>
      <c r="IEI11" s="807"/>
      <c r="IEJ11" s="807"/>
      <c r="IEK11" s="762"/>
      <c r="IEL11" s="804"/>
      <c r="IEM11" s="805"/>
      <c r="IEN11" s="806"/>
      <c r="IEO11" s="1844"/>
      <c r="IEP11" s="1844"/>
      <c r="IEQ11" s="1844"/>
      <c r="IER11" s="1845"/>
      <c r="IES11" s="1845"/>
      <c r="IET11" s="1845"/>
      <c r="IEU11" s="1846"/>
      <c r="IEV11" s="1847"/>
      <c r="IEW11" s="1847"/>
      <c r="IEX11" s="807"/>
      <c r="IEY11" s="807"/>
      <c r="IEZ11" s="762"/>
      <c r="IFA11" s="804"/>
      <c r="IFB11" s="805"/>
      <c r="IFC11" s="806"/>
      <c r="IFD11" s="1844"/>
      <c r="IFE11" s="1844"/>
      <c r="IFF11" s="1844"/>
      <c r="IFG11" s="1845"/>
      <c r="IFH11" s="1845"/>
      <c r="IFI11" s="1845"/>
      <c r="IFJ11" s="1846"/>
      <c r="IFK11" s="1847"/>
      <c r="IFL11" s="1847"/>
      <c r="IFM11" s="807"/>
      <c r="IFN11" s="807"/>
      <c r="IFO11" s="762"/>
      <c r="IFP11" s="804"/>
      <c r="IFQ11" s="805"/>
      <c r="IFR11" s="806"/>
      <c r="IFS11" s="1844"/>
      <c r="IFT11" s="1844"/>
      <c r="IFU11" s="1844"/>
      <c r="IFV11" s="1845"/>
      <c r="IFW11" s="1845"/>
      <c r="IFX11" s="1845"/>
      <c r="IFY11" s="1846"/>
      <c r="IFZ11" s="1847"/>
      <c r="IGA11" s="1847"/>
      <c r="IGB11" s="807"/>
      <c r="IGC11" s="807"/>
      <c r="IGD11" s="762"/>
      <c r="IGE11" s="804"/>
      <c r="IGF11" s="805"/>
      <c r="IGG11" s="806"/>
      <c r="IGH11" s="1844"/>
      <c r="IGI11" s="1844"/>
      <c r="IGJ11" s="1844"/>
      <c r="IGK11" s="1845"/>
      <c r="IGL11" s="1845"/>
      <c r="IGM11" s="1845"/>
      <c r="IGN11" s="1846"/>
      <c r="IGO11" s="1847"/>
      <c r="IGP11" s="1847"/>
      <c r="IGQ11" s="807"/>
      <c r="IGR11" s="807"/>
      <c r="IGS11" s="762"/>
      <c r="IGT11" s="804"/>
      <c r="IGU11" s="805"/>
      <c r="IGV11" s="806"/>
      <c r="IGW11" s="1844"/>
      <c r="IGX11" s="1844"/>
      <c r="IGY11" s="1844"/>
      <c r="IGZ11" s="1845"/>
      <c r="IHA11" s="1845"/>
      <c r="IHB11" s="1845"/>
      <c r="IHC11" s="1846"/>
      <c r="IHD11" s="1847"/>
      <c r="IHE11" s="1847"/>
      <c r="IHF11" s="807"/>
      <c r="IHG11" s="807"/>
      <c r="IHH11" s="762"/>
      <c r="IHI11" s="804"/>
      <c r="IHJ11" s="805"/>
      <c r="IHK11" s="806"/>
      <c r="IHL11" s="1844"/>
      <c r="IHM11" s="1844"/>
      <c r="IHN11" s="1844"/>
      <c r="IHO11" s="1845"/>
      <c r="IHP11" s="1845"/>
      <c r="IHQ11" s="1845"/>
      <c r="IHR11" s="1846"/>
      <c r="IHS11" s="1847"/>
      <c r="IHT11" s="1847"/>
      <c r="IHU11" s="807"/>
      <c r="IHV11" s="807"/>
      <c r="IHW11" s="762"/>
      <c r="IHX11" s="804"/>
      <c r="IHY11" s="805"/>
      <c r="IHZ11" s="806"/>
      <c r="IIA11" s="1844"/>
      <c r="IIB11" s="1844"/>
      <c r="IIC11" s="1844"/>
      <c r="IID11" s="1845"/>
      <c r="IIE11" s="1845"/>
      <c r="IIF11" s="1845"/>
      <c r="IIG11" s="1846"/>
      <c r="IIH11" s="1847"/>
      <c r="III11" s="1847"/>
      <c r="IIJ11" s="807"/>
      <c r="IIK11" s="807"/>
      <c r="IIL11" s="762"/>
      <c r="IIM11" s="804"/>
      <c r="IIN11" s="805"/>
      <c r="IIO11" s="806"/>
      <c r="IIP11" s="1844"/>
      <c r="IIQ11" s="1844"/>
      <c r="IIR11" s="1844"/>
      <c r="IIS11" s="1845"/>
      <c r="IIT11" s="1845"/>
      <c r="IIU11" s="1845"/>
      <c r="IIV11" s="1846"/>
      <c r="IIW11" s="1847"/>
      <c r="IIX11" s="1847"/>
      <c r="IIY11" s="807"/>
      <c r="IIZ11" s="807"/>
      <c r="IJA11" s="762"/>
      <c r="IJB11" s="804"/>
      <c r="IJC11" s="805"/>
      <c r="IJD11" s="806"/>
      <c r="IJE11" s="1844"/>
      <c r="IJF11" s="1844"/>
      <c r="IJG11" s="1844"/>
      <c r="IJH11" s="1845"/>
      <c r="IJI11" s="1845"/>
      <c r="IJJ11" s="1845"/>
      <c r="IJK11" s="1846"/>
      <c r="IJL11" s="1847"/>
      <c r="IJM11" s="1847"/>
      <c r="IJN11" s="807"/>
      <c r="IJO11" s="807"/>
      <c r="IJP11" s="762"/>
      <c r="IJQ11" s="804"/>
      <c r="IJR11" s="805"/>
      <c r="IJS11" s="806"/>
      <c r="IJT11" s="1844"/>
      <c r="IJU11" s="1844"/>
      <c r="IJV11" s="1844"/>
      <c r="IJW11" s="1845"/>
      <c r="IJX11" s="1845"/>
      <c r="IJY11" s="1845"/>
      <c r="IJZ11" s="1846"/>
      <c r="IKA11" s="1847"/>
      <c r="IKB11" s="1847"/>
      <c r="IKC11" s="807"/>
      <c r="IKD11" s="807"/>
      <c r="IKE11" s="762"/>
      <c r="IKF11" s="804"/>
      <c r="IKG11" s="805"/>
      <c r="IKH11" s="806"/>
      <c r="IKI11" s="1844"/>
      <c r="IKJ11" s="1844"/>
      <c r="IKK11" s="1844"/>
      <c r="IKL11" s="1845"/>
      <c r="IKM11" s="1845"/>
      <c r="IKN11" s="1845"/>
      <c r="IKO11" s="1846"/>
      <c r="IKP11" s="1847"/>
      <c r="IKQ11" s="1847"/>
      <c r="IKR11" s="807"/>
      <c r="IKS11" s="807"/>
      <c r="IKT11" s="762"/>
      <c r="IKU11" s="804"/>
      <c r="IKV11" s="805"/>
      <c r="IKW11" s="806"/>
      <c r="IKX11" s="1844"/>
      <c r="IKY11" s="1844"/>
      <c r="IKZ11" s="1844"/>
      <c r="ILA11" s="1845"/>
      <c r="ILB11" s="1845"/>
      <c r="ILC11" s="1845"/>
      <c r="ILD11" s="1846"/>
      <c r="ILE11" s="1847"/>
      <c r="ILF11" s="1847"/>
      <c r="ILG11" s="807"/>
      <c r="ILH11" s="807"/>
      <c r="ILI11" s="762"/>
      <c r="ILJ11" s="804"/>
      <c r="ILK11" s="805"/>
      <c r="ILL11" s="806"/>
      <c r="ILM11" s="1844"/>
      <c r="ILN11" s="1844"/>
      <c r="ILO11" s="1844"/>
      <c r="ILP11" s="1845"/>
      <c r="ILQ11" s="1845"/>
      <c r="ILR11" s="1845"/>
      <c r="ILS11" s="1846"/>
      <c r="ILT11" s="1847"/>
      <c r="ILU11" s="1847"/>
      <c r="ILV11" s="807"/>
      <c r="ILW11" s="807"/>
      <c r="ILX11" s="762"/>
      <c r="ILY11" s="804"/>
      <c r="ILZ11" s="805"/>
      <c r="IMA11" s="806"/>
      <c r="IMB11" s="1844"/>
      <c r="IMC11" s="1844"/>
      <c r="IMD11" s="1844"/>
      <c r="IME11" s="1845"/>
      <c r="IMF11" s="1845"/>
      <c r="IMG11" s="1845"/>
      <c r="IMH11" s="1846"/>
      <c r="IMI11" s="1847"/>
      <c r="IMJ11" s="1847"/>
      <c r="IMK11" s="807"/>
      <c r="IML11" s="807"/>
      <c r="IMM11" s="762"/>
      <c r="IMN11" s="804"/>
      <c r="IMO11" s="805"/>
      <c r="IMP11" s="806"/>
      <c r="IMQ11" s="1844"/>
      <c r="IMR11" s="1844"/>
      <c r="IMS11" s="1844"/>
      <c r="IMT11" s="1845"/>
      <c r="IMU11" s="1845"/>
      <c r="IMV11" s="1845"/>
      <c r="IMW11" s="1846"/>
      <c r="IMX11" s="1847"/>
      <c r="IMY11" s="1847"/>
      <c r="IMZ11" s="807"/>
      <c r="INA11" s="807"/>
      <c r="INB11" s="762"/>
      <c r="INC11" s="804"/>
      <c r="IND11" s="805"/>
      <c r="INE11" s="806"/>
      <c r="INF11" s="1844"/>
      <c r="ING11" s="1844"/>
      <c r="INH11" s="1844"/>
      <c r="INI11" s="1845"/>
      <c r="INJ11" s="1845"/>
      <c r="INK11" s="1845"/>
      <c r="INL11" s="1846"/>
      <c r="INM11" s="1847"/>
      <c r="INN11" s="1847"/>
      <c r="INO11" s="807"/>
      <c r="INP11" s="807"/>
      <c r="INQ11" s="762"/>
      <c r="INR11" s="804"/>
      <c r="INS11" s="805"/>
      <c r="INT11" s="806"/>
      <c r="INU11" s="1844"/>
      <c r="INV11" s="1844"/>
      <c r="INW11" s="1844"/>
      <c r="INX11" s="1845"/>
      <c r="INY11" s="1845"/>
      <c r="INZ11" s="1845"/>
      <c r="IOA11" s="1846"/>
      <c r="IOB11" s="1847"/>
      <c r="IOC11" s="1847"/>
      <c r="IOD11" s="807"/>
      <c r="IOE11" s="807"/>
      <c r="IOF11" s="762"/>
      <c r="IOG11" s="804"/>
      <c r="IOH11" s="805"/>
      <c r="IOI11" s="806"/>
      <c r="IOJ11" s="1844"/>
      <c r="IOK11" s="1844"/>
      <c r="IOL11" s="1844"/>
      <c r="IOM11" s="1845"/>
      <c r="ION11" s="1845"/>
      <c r="IOO11" s="1845"/>
      <c r="IOP11" s="1846"/>
      <c r="IOQ11" s="1847"/>
      <c r="IOR11" s="1847"/>
      <c r="IOS11" s="807"/>
      <c r="IOT11" s="807"/>
      <c r="IOU11" s="762"/>
      <c r="IOV11" s="804"/>
      <c r="IOW11" s="805"/>
      <c r="IOX11" s="806"/>
      <c r="IOY11" s="1844"/>
      <c r="IOZ11" s="1844"/>
      <c r="IPA11" s="1844"/>
      <c r="IPB11" s="1845"/>
      <c r="IPC11" s="1845"/>
      <c r="IPD11" s="1845"/>
      <c r="IPE11" s="1846"/>
      <c r="IPF11" s="1847"/>
      <c r="IPG11" s="1847"/>
      <c r="IPH11" s="807"/>
      <c r="IPI11" s="807"/>
      <c r="IPJ11" s="762"/>
      <c r="IPK11" s="804"/>
      <c r="IPL11" s="805"/>
      <c r="IPM11" s="806"/>
      <c r="IPN11" s="1844"/>
      <c r="IPO11" s="1844"/>
      <c r="IPP11" s="1844"/>
      <c r="IPQ11" s="1845"/>
      <c r="IPR11" s="1845"/>
      <c r="IPS11" s="1845"/>
      <c r="IPT11" s="1846"/>
      <c r="IPU11" s="1847"/>
      <c r="IPV11" s="1847"/>
      <c r="IPW11" s="807"/>
      <c r="IPX11" s="807"/>
      <c r="IPY11" s="762"/>
      <c r="IPZ11" s="804"/>
      <c r="IQA11" s="805"/>
      <c r="IQB11" s="806"/>
      <c r="IQC11" s="1844"/>
      <c r="IQD11" s="1844"/>
      <c r="IQE11" s="1844"/>
      <c r="IQF11" s="1845"/>
      <c r="IQG11" s="1845"/>
      <c r="IQH11" s="1845"/>
      <c r="IQI11" s="1846"/>
      <c r="IQJ11" s="1847"/>
      <c r="IQK11" s="1847"/>
      <c r="IQL11" s="807"/>
      <c r="IQM11" s="807"/>
      <c r="IQN11" s="762"/>
      <c r="IQO11" s="804"/>
      <c r="IQP11" s="805"/>
      <c r="IQQ11" s="806"/>
      <c r="IQR11" s="1844"/>
      <c r="IQS11" s="1844"/>
      <c r="IQT11" s="1844"/>
      <c r="IQU11" s="1845"/>
      <c r="IQV11" s="1845"/>
      <c r="IQW11" s="1845"/>
      <c r="IQX11" s="1846"/>
      <c r="IQY11" s="1847"/>
      <c r="IQZ11" s="1847"/>
      <c r="IRA11" s="807"/>
      <c r="IRB11" s="807"/>
      <c r="IRC11" s="762"/>
      <c r="IRD11" s="804"/>
      <c r="IRE11" s="805"/>
      <c r="IRF11" s="806"/>
      <c r="IRG11" s="1844"/>
      <c r="IRH11" s="1844"/>
      <c r="IRI11" s="1844"/>
      <c r="IRJ11" s="1845"/>
      <c r="IRK11" s="1845"/>
      <c r="IRL11" s="1845"/>
      <c r="IRM11" s="1846"/>
      <c r="IRN11" s="1847"/>
      <c r="IRO11" s="1847"/>
      <c r="IRP11" s="807"/>
      <c r="IRQ11" s="807"/>
      <c r="IRR11" s="762"/>
      <c r="IRS11" s="804"/>
      <c r="IRT11" s="805"/>
      <c r="IRU11" s="806"/>
      <c r="IRV11" s="1844"/>
      <c r="IRW11" s="1844"/>
      <c r="IRX11" s="1844"/>
      <c r="IRY11" s="1845"/>
      <c r="IRZ11" s="1845"/>
      <c r="ISA11" s="1845"/>
      <c r="ISB11" s="1846"/>
      <c r="ISC11" s="1847"/>
      <c r="ISD11" s="1847"/>
      <c r="ISE11" s="807"/>
      <c r="ISF11" s="807"/>
      <c r="ISG11" s="762"/>
      <c r="ISH11" s="804"/>
      <c r="ISI11" s="805"/>
      <c r="ISJ11" s="806"/>
      <c r="ISK11" s="1844"/>
      <c r="ISL11" s="1844"/>
      <c r="ISM11" s="1844"/>
      <c r="ISN11" s="1845"/>
      <c r="ISO11" s="1845"/>
      <c r="ISP11" s="1845"/>
      <c r="ISQ11" s="1846"/>
      <c r="ISR11" s="1847"/>
      <c r="ISS11" s="1847"/>
      <c r="IST11" s="807"/>
      <c r="ISU11" s="807"/>
      <c r="ISV11" s="762"/>
      <c r="ISW11" s="804"/>
      <c r="ISX11" s="805"/>
      <c r="ISY11" s="806"/>
      <c r="ISZ11" s="1844"/>
      <c r="ITA11" s="1844"/>
      <c r="ITB11" s="1844"/>
      <c r="ITC11" s="1845"/>
      <c r="ITD11" s="1845"/>
      <c r="ITE11" s="1845"/>
      <c r="ITF11" s="1846"/>
      <c r="ITG11" s="1847"/>
      <c r="ITH11" s="1847"/>
      <c r="ITI11" s="807"/>
      <c r="ITJ11" s="807"/>
      <c r="ITK11" s="762"/>
      <c r="ITL11" s="804"/>
      <c r="ITM11" s="805"/>
      <c r="ITN11" s="806"/>
      <c r="ITO11" s="1844"/>
      <c r="ITP11" s="1844"/>
      <c r="ITQ11" s="1844"/>
      <c r="ITR11" s="1845"/>
      <c r="ITS11" s="1845"/>
      <c r="ITT11" s="1845"/>
      <c r="ITU11" s="1846"/>
      <c r="ITV11" s="1847"/>
      <c r="ITW11" s="1847"/>
      <c r="ITX11" s="807"/>
      <c r="ITY11" s="807"/>
      <c r="ITZ11" s="762"/>
      <c r="IUA11" s="804"/>
      <c r="IUB11" s="805"/>
      <c r="IUC11" s="806"/>
      <c r="IUD11" s="1844"/>
      <c r="IUE11" s="1844"/>
      <c r="IUF11" s="1844"/>
      <c r="IUG11" s="1845"/>
      <c r="IUH11" s="1845"/>
      <c r="IUI11" s="1845"/>
      <c r="IUJ11" s="1846"/>
      <c r="IUK11" s="1847"/>
      <c r="IUL11" s="1847"/>
      <c r="IUM11" s="807"/>
      <c r="IUN11" s="807"/>
      <c r="IUO11" s="762"/>
      <c r="IUP11" s="804"/>
      <c r="IUQ11" s="805"/>
      <c r="IUR11" s="806"/>
      <c r="IUS11" s="1844"/>
      <c r="IUT11" s="1844"/>
      <c r="IUU11" s="1844"/>
      <c r="IUV11" s="1845"/>
      <c r="IUW11" s="1845"/>
      <c r="IUX11" s="1845"/>
      <c r="IUY11" s="1846"/>
      <c r="IUZ11" s="1847"/>
      <c r="IVA11" s="1847"/>
      <c r="IVB11" s="807"/>
      <c r="IVC11" s="807"/>
      <c r="IVD11" s="762"/>
      <c r="IVE11" s="804"/>
      <c r="IVF11" s="805"/>
      <c r="IVG11" s="806"/>
      <c r="IVH11" s="1844"/>
      <c r="IVI11" s="1844"/>
      <c r="IVJ11" s="1844"/>
      <c r="IVK11" s="1845"/>
      <c r="IVL11" s="1845"/>
      <c r="IVM11" s="1845"/>
      <c r="IVN11" s="1846"/>
      <c r="IVO11" s="1847"/>
      <c r="IVP11" s="1847"/>
      <c r="IVQ11" s="807"/>
      <c r="IVR11" s="807"/>
      <c r="IVS11" s="762"/>
      <c r="IVT11" s="804"/>
      <c r="IVU11" s="805"/>
      <c r="IVV11" s="806"/>
      <c r="IVW11" s="1844"/>
      <c r="IVX11" s="1844"/>
      <c r="IVY11" s="1844"/>
      <c r="IVZ11" s="1845"/>
      <c r="IWA11" s="1845"/>
      <c r="IWB11" s="1845"/>
      <c r="IWC11" s="1846"/>
      <c r="IWD11" s="1847"/>
      <c r="IWE11" s="1847"/>
      <c r="IWF11" s="807"/>
      <c r="IWG11" s="807"/>
      <c r="IWH11" s="762"/>
      <c r="IWI11" s="804"/>
      <c r="IWJ11" s="805"/>
      <c r="IWK11" s="806"/>
      <c r="IWL11" s="1844"/>
      <c r="IWM11" s="1844"/>
      <c r="IWN11" s="1844"/>
      <c r="IWO11" s="1845"/>
      <c r="IWP11" s="1845"/>
      <c r="IWQ11" s="1845"/>
      <c r="IWR11" s="1846"/>
      <c r="IWS11" s="1847"/>
      <c r="IWT11" s="1847"/>
      <c r="IWU11" s="807"/>
      <c r="IWV11" s="807"/>
      <c r="IWW11" s="762"/>
      <c r="IWX11" s="804"/>
      <c r="IWY11" s="805"/>
      <c r="IWZ11" s="806"/>
      <c r="IXA11" s="1844"/>
      <c r="IXB11" s="1844"/>
      <c r="IXC11" s="1844"/>
      <c r="IXD11" s="1845"/>
      <c r="IXE11" s="1845"/>
      <c r="IXF11" s="1845"/>
      <c r="IXG11" s="1846"/>
      <c r="IXH11" s="1847"/>
      <c r="IXI11" s="1847"/>
      <c r="IXJ11" s="807"/>
      <c r="IXK11" s="807"/>
      <c r="IXL11" s="762"/>
      <c r="IXM11" s="804"/>
      <c r="IXN11" s="805"/>
      <c r="IXO11" s="806"/>
      <c r="IXP11" s="1844"/>
      <c r="IXQ11" s="1844"/>
      <c r="IXR11" s="1844"/>
      <c r="IXS11" s="1845"/>
      <c r="IXT11" s="1845"/>
      <c r="IXU11" s="1845"/>
      <c r="IXV11" s="1846"/>
      <c r="IXW11" s="1847"/>
      <c r="IXX11" s="1847"/>
      <c r="IXY11" s="807"/>
      <c r="IXZ11" s="807"/>
      <c r="IYA11" s="762"/>
      <c r="IYB11" s="804"/>
      <c r="IYC11" s="805"/>
      <c r="IYD11" s="806"/>
      <c r="IYE11" s="1844"/>
      <c r="IYF11" s="1844"/>
      <c r="IYG11" s="1844"/>
      <c r="IYH11" s="1845"/>
      <c r="IYI11" s="1845"/>
      <c r="IYJ11" s="1845"/>
      <c r="IYK11" s="1846"/>
      <c r="IYL11" s="1847"/>
      <c r="IYM11" s="1847"/>
      <c r="IYN11" s="807"/>
      <c r="IYO11" s="807"/>
      <c r="IYP11" s="762"/>
      <c r="IYQ11" s="804"/>
      <c r="IYR11" s="805"/>
      <c r="IYS11" s="806"/>
      <c r="IYT11" s="1844"/>
      <c r="IYU11" s="1844"/>
      <c r="IYV11" s="1844"/>
      <c r="IYW11" s="1845"/>
      <c r="IYX11" s="1845"/>
      <c r="IYY11" s="1845"/>
      <c r="IYZ11" s="1846"/>
      <c r="IZA11" s="1847"/>
      <c r="IZB11" s="1847"/>
      <c r="IZC11" s="807"/>
      <c r="IZD11" s="807"/>
      <c r="IZE11" s="762"/>
      <c r="IZF11" s="804"/>
      <c r="IZG11" s="805"/>
      <c r="IZH11" s="806"/>
      <c r="IZI11" s="1844"/>
      <c r="IZJ11" s="1844"/>
      <c r="IZK11" s="1844"/>
      <c r="IZL11" s="1845"/>
      <c r="IZM11" s="1845"/>
      <c r="IZN11" s="1845"/>
      <c r="IZO11" s="1846"/>
      <c r="IZP11" s="1847"/>
      <c r="IZQ11" s="1847"/>
      <c r="IZR11" s="807"/>
      <c r="IZS11" s="807"/>
      <c r="IZT11" s="762"/>
      <c r="IZU11" s="804"/>
      <c r="IZV11" s="805"/>
      <c r="IZW11" s="806"/>
      <c r="IZX11" s="1844"/>
      <c r="IZY11" s="1844"/>
      <c r="IZZ11" s="1844"/>
      <c r="JAA11" s="1845"/>
      <c r="JAB11" s="1845"/>
      <c r="JAC11" s="1845"/>
      <c r="JAD11" s="1846"/>
      <c r="JAE11" s="1847"/>
      <c r="JAF11" s="1847"/>
      <c r="JAG11" s="807"/>
      <c r="JAH11" s="807"/>
      <c r="JAI11" s="762"/>
      <c r="JAJ11" s="804"/>
      <c r="JAK11" s="805"/>
      <c r="JAL11" s="806"/>
      <c r="JAM11" s="1844"/>
      <c r="JAN11" s="1844"/>
      <c r="JAO11" s="1844"/>
      <c r="JAP11" s="1845"/>
      <c r="JAQ11" s="1845"/>
      <c r="JAR11" s="1845"/>
      <c r="JAS11" s="1846"/>
      <c r="JAT11" s="1847"/>
      <c r="JAU11" s="1847"/>
      <c r="JAV11" s="807"/>
      <c r="JAW11" s="807"/>
      <c r="JAX11" s="762"/>
      <c r="JAY11" s="804"/>
      <c r="JAZ11" s="805"/>
      <c r="JBA11" s="806"/>
      <c r="JBB11" s="1844"/>
      <c r="JBC11" s="1844"/>
      <c r="JBD11" s="1844"/>
      <c r="JBE11" s="1845"/>
      <c r="JBF11" s="1845"/>
      <c r="JBG11" s="1845"/>
      <c r="JBH11" s="1846"/>
      <c r="JBI11" s="1847"/>
      <c r="JBJ11" s="1847"/>
      <c r="JBK11" s="807"/>
      <c r="JBL11" s="807"/>
      <c r="JBM11" s="762"/>
      <c r="JBN11" s="804"/>
      <c r="JBO11" s="805"/>
      <c r="JBP11" s="806"/>
      <c r="JBQ11" s="1844"/>
      <c r="JBR11" s="1844"/>
      <c r="JBS11" s="1844"/>
      <c r="JBT11" s="1845"/>
      <c r="JBU11" s="1845"/>
      <c r="JBV11" s="1845"/>
      <c r="JBW11" s="1846"/>
      <c r="JBX11" s="1847"/>
      <c r="JBY11" s="1847"/>
      <c r="JBZ11" s="807"/>
      <c r="JCA11" s="807"/>
      <c r="JCB11" s="762"/>
      <c r="JCC11" s="804"/>
      <c r="JCD11" s="805"/>
      <c r="JCE11" s="806"/>
      <c r="JCF11" s="1844"/>
      <c r="JCG11" s="1844"/>
      <c r="JCH11" s="1844"/>
      <c r="JCI11" s="1845"/>
      <c r="JCJ11" s="1845"/>
      <c r="JCK11" s="1845"/>
      <c r="JCL11" s="1846"/>
      <c r="JCM11" s="1847"/>
      <c r="JCN11" s="1847"/>
      <c r="JCO11" s="807"/>
      <c r="JCP11" s="807"/>
      <c r="JCQ11" s="762"/>
      <c r="JCR11" s="804"/>
      <c r="JCS11" s="805"/>
      <c r="JCT11" s="806"/>
      <c r="JCU11" s="1844"/>
      <c r="JCV11" s="1844"/>
      <c r="JCW11" s="1844"/>
      <c r="JCX11" s="1845"/>
      <c r="JCY11" s="1845"/>
      <c r="JCZ11" s="1845"/>
      <c r="JDA11" s="1846"/>
      <c r="JDB11" s="1847"/>
      <c r="JDC11" s="1847"/>
      <c r="JDD11" s="807"/>
      <c r="JDE11" s="807"/>
      <c r="JDF11" s="762"/>
      <c r="JDG11" s="804"/>
      <c r="JDH11" s="805"/>
      <c r="JDI11" s="806"/>
      <c r="JDJ11" s="1844"/>
      <c r="JDK11" s="1844"/>
      <c r="JDL11" s="1844"/>
      <c r="JDM11" s="1845"/>
      <c r="JDN11" s="1845"/>
      <c r="JDO11" s="1845"/>
      <c r="JDP11" s="1846"/>
      <c r="JDQ11" s="1847"/>
      <c r="JDR11" s="1847"/>
      <c r="JDS11" s="807"/>
      <c r="JDT11" s="807"/>
      <c r="JDU11" s="762"/>
      <c r="JDV11" s="804"/>
      <c r="JDW11" s="805"/>
      <c r="JDX11" s="806"/>
      <c r="JDY11" s="1844"/>
      <c r="JDZ11" s="1844"/>
      <c r="JEA11" s="1844"/>
      <c r="JEB11" s="1845"/>
      <c r="JEC11" s="1845"/>
      <c r="JED11" s="1845"/>
      <c r="JEE11" s="1846"/>
      <c r="JEF11" s="1847"/>
      <c r="JEG11" s="1847"/>
      <c r="JEH11" s="807"/>
      <c r="JEI11" s="807"/>
      <c r="JEJ11" s="762"/>
      <c r="JEK11" s="804"/>
      <c r="JEL11" s="805"/>
      <c r="JEM11" s="806"/>
      <c r="JEN11" s="1844"/>
      <c r="JEO11" s="1844"/>
      <c r="JEP11" s="1844"/>
      <c r="JEQ11" s="1845"/>
      <c r="JER11" s="1845"/>
      <c r="JES11" s="1845"/>
      <c r="JET11" s="1846"/>
      <c r="JEU11" s="1847"/>
      <c r="JEV11" s="1847"/>
      <c r="JEW11" s="807"/>
      <c r="JEX11" s="807"/>
      <c r="JEY11" s="762"/>
      <c r="JEZ11" s="804"/>
      <c r="JFA11" s="805"/>
      <c r="JFB11" s="806"/>
      <c r="JFC11" s="1844"/>
      <c r="JFD11" s="1844"/>
      <c r="JFE11" s="1844"/>
      <c r="JFF11" s="1845"/>
      <c r="JFG11" s="1845"/>
      <c r="JFH11" s="1845"/>
      <c r="JFI11" s="1846"/>
      <c r="JFJ11" s="1847"/>
      <c r="JFK11" s="1847"/>
      <c r="JFL11" s="807"/>
      <c r="JFM11" s="807"/>
      <c r="JFN11" s="762"/>
      <c r="JFO11" s="804"/>
      <c r="JFP11" s="805"/>
      <c r="JFQ11" s="806"/>
      <c r="JFR11" s="1844"/>
      <c r="JFS11" s="1844"/>
      <c r="JFT11" s="1844"/>
      <c r="JFU11" s="1845"/>
      <c r="JFV11" s="1845"/>
      <c r="JFW11" s="1845"/>
      <c r="JFX11" s="1846"/>
      <c r="JFY11" s="1847"/>
      <c r="JFZ11" s="1847"/>
      <c r="JGA11" s="807"/>
      <c r="JGB11" s="807"/>
      <c r="JGC11" s="762"/>
      <c r="JGD11" s="804"/>
      <c r="JGE11" s="805"/>
      <c r="JGF11" s="806"/>
      <c r="JGG11" s="1844"/>
      <c r="JGH11" s="1844"/>
      <c r="JGI11" s="1844"/>
      <c r="JGJ11" s="1845"/>
      <c r="JGK11" s="1845"/>
      <c r="JGL11" s="1845"/>
      <c r="JGM11" s="1846"/>
      <c r="JGN11" s="1847"/>
      <c r="JGO11" s="1847"/>
      <c r="JGP11" s="807"/>
      <c r="JGQ11" s="807"/>
      <c r="JGR11" s="762"/>
      <c r="JGS11" s="804"/>
      <c r="JGT11" s="805"/>
      <c r="JGU11" s="806"/>
      <c r="JGV11" s="1844"/>
      <c r="JGW11" s="1844"/>
      <c r="JGX11" s="1844"/>
      <c r="JGY11" s="1845"/>
      <c r="JGZ11" s="1845"/>
      <c r="JHA11" s="1845"/>
      <c r="JHB11" s="1846"/>
      <c r="JHC11" s="1847"/>
      <c r="JHD11" s="1847"/>
      <c r="JHE11" s="807"/>
      <c r="JHF11" s="807"/>
      <c r="JHG11" s="762"/>
      <c r="JHH11" s="804"/>
      <c r="JHI11" s="805"/>
      <c r="JHJ11" s="806"/>
      <c r="JHK11" s="1844"/>
      <c r="JHL11" s="1844"/>
      <c r="JHM11" s="1844"/>
      <c r="JHN11" s="1845"/>
      <c r="JHO11" s="1845"/>
      <c r="JHP11" s="1845"/>
      <c r="JHQ11" s="1846"/>
      <c r="JHR11" s="1847"/>
      <c r="JHS11" s="1847"/>
      <c r="JHT11" s="807"/>
      <c r="JHU11" s="807"/>
      <c r="JHV11" s="762"/>
      <c r="JHW11" s="804"/>
      <c r="JHX11" s="805"/>
      <c r="JHY11" s="806"/>
      <c r="JHZ11" s="1844"/>
      <c r="JIA11" s="1844"/>
      <c r="JIB11" s="1844"/>
      <c r="JIC11" s="1845"/>
      <c r="JID11" s="1845"/>
      <c r="JIE11" s="1845"/>
      <c r="JIF11" s="1846"/>
      <c r="JIG11" s="1847"/>
      <c r="JIH11" s="1847"/>
      <c r="JII11" s="807"/>
      <c r="JIJ11" s="807"/>
      <c r="JIK11" s="762"/>
      <c r="JIL11" s="804"/>
      <c r="JIM11" s="805"/>
      <c r="JIN11" s="806"/>
      <c r="JIO11" s="1844"/>
      <c r="JIP11" s="1844"/>
      <c r="JIQ11" s="1844"/>
      <c r="JIR11" s="1845"/>
      <c r="JIS11" s="1845"/>
      <c r="JIT11" s="1845"/>
      <c r="JIU11" s="1846"/>
      <c r="JIV11" s="1847"/>
      <c r="JIW11" s="1847"/>
      <c r="JIX11" s="807"/>
      <c r="JIY11" s="807"/>
      <c r="JIZ11" s="762"/>
      <c r="JJA11" s="804"/>
      <c r="JJB11" s="805"/>
      <c r="JJC11" s="806"/>
      <c r="JJD11" s="1844"/>
      <c r="JJE11" s="1844"/>
      <c r="JJF11" s="1844"/>
      <c r="JJG11" s="1845"/>
      <c r="JJH11" s="1845"/>
      <c r="JJI11" s="1845"/>
      <c r="JJJ11" s="1846"/>
      <c r="JJK11" s="1847"/>
      <c r="JJL11" s="1847"/>
      <c r="JJM11" s="807"/>
      <c r="JJN11" s="807"/>
      <c r="JJO11" s="762"/>
      <c r="JJP11" s="804"/>
      <c r="JJQ11" s="805"/>
      <c r="JJR11" s="806"/>
      <c r="JJS11" s="1844"/>
      <c r="JJT11" s="1844"/>
      <c r="JJU11" s="1844"/>
      <c r="JJV11" s="1845"/>
      <c r="JJW11" s="1845"/>
      <c r="JJX11" s="1845"/>
      <c r="JJY11" s="1846"/>
      <c r="JJZ11" s="1847"/>
      <c r="JKA11" s="1847"/>
      <c r="JKB11" s="807"/>
      <c r="JKC11" s="807"/>
      <c r="JKD11" s="762"/>
      <c r="JKE11" s="804"/>
      <c r="JKF11" s="805"/>
      <c r="JKG11" s="806"/>
      <c r="JKH11" s="1844"/>
      <c r="JKI11" s="1844"/>
      <c r="JKJ11" s="1844"/>
      <c r="JKK11" s="1845"/>
      <c r="JKL11" s="1845"/>
      <c r="JKM11" s="1845"/>
      <c r="JKN11" s="1846"/>
      <c r="JKO11" s="1847"/>
      <c r="JKP11" s="1847"/>
      <c r="JKQ11" s="807"/>
      <c r="JKR11" s="807"/>
      <c r="JKS11" s="762"/>
      <c r="JKT11" s="804"/>
      <c r="JKU11" s="805"/>
      <c r="JKV11" s="806"/>
      <c r="JKW11" s="1844"/>
      <c r="JKX11" s="1844"/>
      <c r="JKY11" s="1844"/>
      <c r="JKZ11" s="1845"/>
      <c r="JLA11" s="1845"/>
      <c r="JLB11" s="1845"/>
      <c r="JLC11" s="1846"/>
      <c r="JLD11" s="1847"/>
      <c r="JLE11" s="1847"/>
      <c r="JLF11" s="807"/>
      <c r="JLG11" s="807"/>
      <c r="JLH11" s="762"/>
      <c r="JLI11" s="804"/>
      <c r="JLJ11" s="805"/>
      <c r="JLK11" s="806"/>
      <c r="JLL11" s="1844"/>
      <c r="JLM11" s="1844"/>
      <c r="JLN11" s="1844"/>
      <c r="JLO11" s="1845"/>
      <c r="JLP11" s="1845"/>
      <c r="JLQ11" s="1845"/>
      <c r="JLR11" s="1846"/>
      <c r="JLS11" s="1847"/>
      <c r="JLT11" s="1847"/>
      <c r="JLU11" s="807"/>
      <c r="JLV11" s="807"/>
      <c r="JLW11" s="762"/>
      <c r="JLX11" s="804"/>
      <c r="JLY11" s="805"/>
      <c r="JLZ11" s="806"/>
      <c r="JMA11" s="1844"/>
      <c r="JMB11" s="1844"/>
      <c r="JMC11" s="1844"/>
      <c r="JMD11" s="1845"/>
      <c r="JME11" s="1845"/>
      <c r="JMF11" s="1845"/>
      <c r="JMG11" s="1846"/>
      <c r="JMH11" s="1847"/>
      <c r="JMI11" s="1847"/>
      <c r="JMJ11" s="807"/>
      <c r="JMK11" s="807"/>
      <c r="JML11" s="762"/>
      <c r="JMM11" s="804"/>
      <c r="JMN11" s="805"/>
      <c r="JMO11" s="806"/>
      <c r="JMP11" s="1844"/>
      <c r="JMQ11" s="1844"/>
      <c r="JMR11" s="1844"/>
      <c r="JMS11" s="1845"/>
      <c r="JMT11" s="1845"/>
      <c r="JMU11" s="1845"/>
      <c r="JMV11" s="1846"/>
      <c r="JMW11" s="1847"/>
      <c r="JMX11" s="1847"/>
      <c r="JMY11" s="807"/>
      <c r="JMZ11" s="807"/>
      <c r="JNA11" s="762"/>
      <c r="JNB11" s="804"/>
      <c r="JNC11" s="805"/>
      <c r="JND11" s="806"/>
      <c r="JNE11" s="1844"/>
      <c r="JNF11" s="1844"/>
      <c r="JNG11" s="1844"/>
      <c r="JNH11" s="1845"/>
      <c r="JNI11" s="1845"/>
      <c r="JNJ11" s="1845"/>
      <c r="JNK11" s="1846"/>
      <c r="JNL11" s="1847"/>
      <c r="JNM11" s="1847"/>
      <c r="JNN11" s="807"/>
      <c r="JNO11" s="807"/>
      <c r="JNP11" s="762"/>
      <c r="JNQ11" s="804"/>
      <c r="JNR11" s="805"/>
      <c r="JNS11" s="806"/>
      <c r="JNT11" s="1844"/>
      <c r="JNU11" s="1844"/>
      <c r="JNV11" s="1844"/>
      <c r="JNW11" s="1845"/>
      <c r="JNX11" s="1845"/>
      <c r="JNY11" s="1845"/>
      <c r="JNZ11" s="1846"/>
      <c r="JOA11" s="1847"/>
      <c r="JOB11" s="1847"/>
      <c r="JOC11" s="807"/>
      <c r="JOD11" s="807"/>
      <c r="JOE11" s="762"/>
      <c r="JOF11" s="804"/>
      <c r="JOG11" s="805"/>
      <c r="JOH11" s="806"/>
      <c r="JOI11" s="1844"/>
      <c r="JOJ11" s="1844"/>
      <c r="JOK11" s="1844"/>
      <c r="JOL11" s="1845"/>
      <c r="JOM11" s="1845"/>
      <c r="JON11" s="1845"/>
      <c r="JOO11" s="1846"/>
      <c r="JOP11" s="1847"/>
      <c r="JOQ11" s="1847"/>
      <c r="JOR11" s="807"/>
      <c r="JOS11" s="807"/>
      <c r="JOT11" s="762"/>
      <c r="JOU11" s="804"/>
      <c r="JOV11" s="805"/>
      <c r="JOW11" s="806"/>
      <c r="JOX11" s="1844"/>
      <c r="JOY11" s="1844"/>
      <c r="JOZ11" s="1844"/>
      <c r="JPA11" s="1845"/>
      <c r="JPB11" s="1845"/>
      <c r="JPC11" s="1845"/>
      <c r="JPD11" s="1846"/>
      <c r="JPE11" s="1847"/>
      <c r="JPF11" s="1847"/>
      <c r="JPG11" s="807"/>
      <c r="JPH11" s="807"/>
      <c r="JPI11" s="762"/>
      <c r="JPJ11" s="804"/>
      <c r="JPK11" s="805"/>
      <c r="JPL11" s="806"/>
      <c r="JPM11" s="1844"/>
      <c r="JPN11" s="1844"/>
      <c r="JPO11" s="1844"/>
      <c r="JPP11" s="1845"/>
      <c r="JPQ11" s="1845"/>
      <c r="JPR11" s="1845"/>
      <c r="JPS11" s="1846"/>
      <c r="JPT11" s="1847"/>
      <c r="JPU11" s="1847"/>
      <c r="JPV11" s="807"/>
      <c r="JPW11" s="807"/>
      <c r="JPX11" s="762"/>
      <c r="JPY11" s="804"/>
      <c r="JPZ11" s="805"/>
      <c r="JQA11" s="806"/>
      <c r="JQB11" s="1844"/>
      <c r="JQC11" s="1844"/>
      <c r="JQD11" s="1844"/>
      <c r="JQE11" s="1845"/>
      <c r="JQF11" s="1845"/>
      <c r="JQG11" s="1845"/>
      <c r="JQH11" s="1846"/>
      <c r="JQI11" s="1847"/>
      <c r="JQJ11" s="1847"/>
      <c r="JQK11" s="807"/>
      <c r="JQL11" s="807"/>
      <c r="JQM11" s="762"/>
      <c r="JQN11" s="804"/>
      <c r="JQO11" s="805"/>
      <c r="JQP11" s="806"/>
      <c r="JQQ11" s="1844"/>
      <c r="JQR11" s="1844"/>
      <c r="JQS11" s="1844"/>
      <c r="JQT11" s="1845"/>
      <c r="JQU11" s="1845"/>
      <c r="JQV11" s="1845"/>
      <c r="JQW11" s="1846"/>
      <c r="JQX11" s="1847"/>
      <c r="JQY11" s="1847"/>
      <c r="JQZ11" s="807"/>
      <c r="JRA11" s="807"/>
      <c r="JRB11" s="762"/>
      <c r="JRC11" s="804"/>
      <c r="JRD11" s="805"/>
      <c r="JRE11" s="806"/>
      <c r="JRF11" s="1844"/>
      <c r="JRG11" s="1844"/>
      <c r="JRH11" s="1844"/>
      <c r="JRI11" s="1845"/>
      <c r="JRJ11" s="1845"/>
      <c r="JRK11" s="1845"/>
      <c r="JRL11" s="1846"/>
      <c r="JRM11" s="1847"/>
      <c r="JRN11" s="1847"/>
      <c r="JRO11" s="807"/>
      <c r="JRP11" s="807"/>
      <c r="JRQ11" s="762"/>
      <c r="JRR11" s="804"/>
      <c r="JRS11" s="805"/>
      <c r="JRT11" s="806"/>
      <c r="JRU11" s="1844"/>
      <c r="JRV11" s="1844"/>
      <c r="JRW11" s="1844"/>
      <c r="JRX11" s="1845"/>
      <c r="JRY11" s="1845"/>
      <c r="JRZ11" s="1845"/>
      <c r="JSA11" s="1846"/>
      <c r="JSB11" s="1847"/>
      <c r="JSC11" s="1847"/>
      <c r="JSD11" s="807"/>
      <c r="JSE11" s="807"/>
      <c r="JSF11" s="762"/>
      <c r="JSG11" s="804"/>
      <c r="JSH11" s="805"/>
      <c r="JSI11" s="806"/>
      <c r="JSJ11" s="1844"/>
      <c r="JSK11" s="1844"/>
      <c r="JSL11" s="1844"/>
      <c r="JSM11" s="1845"/>
      <c r="JSN11" s="1845"/>
      <c r="JSO11" s="1845"/>
      <c r="JSP11" s="1846"/>
      <c r="JSQ11" s="1847"/>
      <c r="JSR11" s="1847"/>
      <c r="JSS11" s="807"/>
      <c r="JST11" s="807"/>
      <c r="JSU11" s="762"/>
      <c r="JSV11" s="804"/>
      <c r="JSW11" s="805"/>
      <c r="JSX11" s="806"/>
      <c r="JSY11" s="1844"/>
      <c r="JSZ11" s="1844"/>
      <c r="JTA11" s="1844"/>
      <c r="JTB11" s="1845"/>
      <c r="JTC11" s="1845"/>
      <c r="JTD11" s="1845"/>
      <c r="JTE11" s="1846"/>
      <c r="JTF11" s="1847"/>
      <c r="JTG11" s="1847"/>
      <c r="JTH11" s="807"/>
      <c r="JTI11" s="807"/>
      <c r="JTJ11" s="762"/>
      <c r="JTK11" s="804"/>
      <c r="JTL11" s="805"/>
      <c r="JTM11" s="806"/>
      <c r="JTN11" s="1844"/>
      <c r="JTO11" s="1844"/>
      <c r="JTP11" s="1844"/>
      <c r="JTQ11" s="1845"/>
      <c r="JTR11" s="1845"/>
      <c r="JTS11" s="1845"/>
      <c r="JTT11" s="1846"/>
      <c r="JTU11" s="1847"/>
      <c r="JTV11" s="1847"/>
      <c r="JTW11" s="807"/>
      <c r="JTX11" s="807"/>
      <c r="JTY11" s="762"/>
      <c r="JTZ11" s="804"/>
      <c r="JUA11" s="805"/>
      <c r="JUB11" s="806"/>
      <c r="JUC11" s="1844"/>
      <c r="JUD11" s="1844"/>
      <c r="JUE11" s="1844"/>
      <c r="JUF11" s="1845"/>
      <c r="JUG11" s="1845"/>
      <c r="JUH11" s="1845"/>
      <c r="JUI11" s="1846"/>
      <c r="JUJ11" s="1847"/>
      <c r="JUK11" s="1847"/>
      <c r="JUL11" s="807"/>
      <c r="JUM11" s="807"/>
      <c r="JUN11" s="762"/>
      <c r="JUO11" s="804"/>
      <c r="JUP11" s="805"/>
      <c r="JUQ11" s="806"/>
      <c r="JUR11" s="1844"/>
      <c r="JUS11" s="1844"/>
      <c r="JUT11" s="1844"/>
      <c r="JUU11" s="1845"/>
      <c r="JUV11" s="1845"/>
      <c r="JUW11" s="1845"/>
      <c r="JUX11" s="1846"/>
      <c r="JUY11" s="1847"/>
      <c r="JUZ11" s="1847"/>
      <c r="JVA11" s="807"/>
      <c r="JVB11" s="807"/>
      <c r="JVC11" s="762"/>
      <c r="JVD11" s="804"/>
      <c r="JVE11" s="805"/>
      <c r="JVF11" s="806"/>
      <c r="JVG11" s="1844"/>
      <c r="JVH11" s="1844"/>
      <c r="JVI11" s="1844"/>
      <c r="JVJ11" s="1845"/>
      <c r="JVK11" s="1845"/>
      <c r="JVL11" s="1845"/>
      <c r="JVM11" s="1846"/>
      <c r="JVN11" s="1847"/>
      <c r="JVO11" s="1847"/>
      <c r="JVP11" s="807"/>
      <c r="JVQ11" s="807"/>
      <c r="JVR11" s="762"/>
      <c r="JVS11" s="804"/>
      <c r="JVT11" s="805"/>
      <c r="JVU11" s="806"/>
      <c r="JVV11" s="1844"/>
      <c r="JVW11" s="1844"/>
      <c r="JVX11" s="1844"/>
      <c r="JVY11" s="1845"/>
      <c r="JVZ11" s="1845"/>
      <c r="JWA11" s="1845"/>
      <c r="JWB11" s="1846"/>
      <c r="JWC11" s="1847"/>
      <c r="JWD11" s="1847"/>
      <c r="JWE11" s="807"/>
      <c r="JWF11" s="807"/>
      <c r="JWG11" s="762"/>
      <c r="JWH11" s="804"/>
      <c r="JWI11" s="805"/>
      <c r="JWJ11" s="806"/>
      <c r="JWK11" s="1844"/>
      <c r="JWL11" s="1844"/>
      <c r="JWM11" s="1844"/>
      <c r="JWN11" s="1845"/>
      <c r="JWO11" s="1845"/>
      <c r="JWP11" s="1845"/>
      <c r="JWQ11" s="1846"/>
      <c r="JWR11" s="1847"/>
      <c r="JWS11" s="1847"/>
      <c r="JWT11" s="807"/>
      <c r="JWU11" s="807"/>
      <c r="JWV11" s="762"/>
      <c r="JWW11" s="804"/>
      <c r="JWX11" s="805"/>
      <c r="JWY11" s="806"/>
      <c r="JWZ11" s="1844"/>
      <c r="JXA11" s="1844"/>
      <c r="JXB11" s="1844"/>
      <c r="JXC11" s="1845"/>
      <c r="JXD11" s="1845"/>
      <c r="JXE11" s="1845"/>
      <c r="JXF11" s="1846"/>
      <c r="JXG11" s="1847"/>
      <c r="JXH11" s="1847"/>
      <c r="JXI11" s="807"/>
      <c r="JXJ11" s="807"/>
      <c r="JXK11" s="762"/>
      <c r="JXL11" s="804"/>
      <c r="JXM11" s="805"/>
      <c r="JXN11" s="806"/>
      <c r="JXO11" s="1844"/>
      <c r="JXP11" s="1844"/>
      <c r="JXQ11" s="1844"/>
      <c r="JXR11" s="1845"/>
      <c r="JXS11" s="1845"/>
      <c r="JXT11" s="1845"/>
      <c r="JXU11" s="1846"/>
      <c r="JXV11" s="1847"/>
      <c r="JXW11" s="1847"/>
      <c r="JXX11" s="807"/>
      <c r="JXY11" s="807"/>
      <c r="JXZ11" s="762"/>
      <c r="JYA11" s="804"/>
      <c r="JYB11" s="805"/>
      <c r="JYC11" s="806"/>
      <c r="JYD11" s="1844"/>
      <c r="JYE11" s="1844"/>
      <c r="JYF11" s="1844"/>
      <c r="JYG11" s="1845"/>
      <c r="JYH11" s="1845"/>
      <c r="JYI11" s="1845"/>
      <c r="JYJ11" s="1846"/>
      <c r="JYK11" s="1847"/>
      <c r="JYL11" s="1847"/>
      <c r="JYM11" s="807"/>
      <c r="JYN11" s="807"/>
      <c r="JYO11" s="762"/>
      <c r="JYP11" s="804"/>
      <c r="JYQ11" s="805"/>
      <c r="JYR11" s="806"/>
      <c r="JYS11" s="1844"/>
      <c r="JYT11" s="1844"/>
      <c r="JYU11" s="1844"/>
      <c r="JYV11" s="1845"/>
      <c r="JYW11" s="1845"/>
      <c r="JYX11" s="1845"/>
      <c r="JYY11" s="1846"/>
      <c r="JYZ11" s="1847"/>
      <c r="JZA11" s="1847"/>
      <c r="JZB11" s="807"/>
      <c r="JZC11" s="807"/>
      <c r="JZD11" s="762"/>
      <c r="JZE11" s="804"/>
      <c r="JZF11" s="805"/>
      <c r="JZG11" s="806"/>
      <c r="JZH11" s="1844"/>
      <c r="JZI11" s="1844"/>
      <c r="JZJ11" s="1844"/>
      <c r="JZK11" s="1845"/>
      <c r="JZL11" s="1845"/>
      <c r="JZM11" s="1845"/>
      <c r="JZN11" s="1846"/>
      <c r="JZO11" s="1847"/>
      <c r="JZP11" s="1847"/>
      <c r="JZQ11" s="807"/>
      <c r="JZR11" s="807"/>
      <c r="JZS11" s="762"/>
      <c r="JZT11" s="804"/>
      <c r="JZU11" s="805"/>
      <c r="JZV11" s="806"/>
      <c r="JZW11" s="1844"/>
      <c r="JZX11" s="1844"/>
      <c r="JZY11" s="1844"/>
      <c r="JZZ11" s="1845"/>
      <c r="KAA11" s="1845"/>
      <c r="KAB11" s="1845"/>
      <c r="KAC11" s="1846"/>
      <c r="KAD11" s="1847"/>
      <c r="KAE11" s="1847"/>
      <c r="KAF11" s="807"/>
      <c r="KAG11" s="807"/>
      <c r="KAH11" s="762"/>
      <c r="KAI11" s="804"/>
      <c r="KAJ11" s="805"/>
      <c r="KAK11" s="806"/>
      <c r="KAL11" s="1844"/>
      <c r="KAM11" s="1844"/>
      <c r="KAN11" s="1844"/>
      <c r="KAO11" s="1845"/>
      <c r="KAP11" s="1845"/>
      <c r="KAQ11" s="1845"/>
      <c r="KAR11" s="1846"/>
      <c r="KAS11" s="1847"/>
      <c r="KAT11" s="1847"/>
      <c r="KAU11" s="807"/>
      <c r="KAV11" s="807"/>
      <c r="KAW11" s="762"/>
      <c r="KAX11" s="804"/>
      <c r="KAY11" s="805"/>
      <c r="KAZ11" s="806"/>
      <c r="KBA11" s="1844"/>
      <c r="KBB11" s="1844"/>
      <c r="KBC11" s="1844"/>
      <c r="KBD11" s="1845"/>
      <c r="KBE11" s="1845"/>
      <c r="KBF11" s="1845"/>
      <c r="KBG11" s="1846"/>
      <c r="KBH11" s="1847"/>
      <c r="KBI11" s="1847"/>
      <c r="KBJ11" s="807"/>
      <c r="KBK11" s="807"/>
      <c r="KBL11" s="762"/>
      <c r="KBM11" s="804"/>
      <c r="KBN11" s="805"/>
      <c r="KBO11" s="806"/>
      <c r="KBP11" s="1844"/>
      <c r="KBQ11" s="1844"/>
      <c r="KBR11" s="1844"/>
      <c r="KBS11" s="1845"/>
      <c r="KBT11" s="1845"/>
      <c r="KBU11" s="1845"/>
      <c r="KBV11" s="1846"/>
      <c r="KBW11" s="1847"/>
      <c r="KBX11" s="1847"/>
      <c r="KBY11" s="807"/>
      <c r="KBZ11" s="807"/>
      <c r="KCA11" s="762"/>
      <c r="KCB11" s="804"/>
      <c r="KCC11" s="805"/>
      <c r="KCD11" s="806"/>
      <c r="KCE11" s="1844"/>
      <c r="KCF11" s="1844"/>
      <c r="KCG11" s="1844"/>
      <c r="KCH11" s="1845"/>
      <c r="KCI11" s="1845"/>
      <c r="KCJ11" s="1845"/>
      <c r="KCK11" s="1846"/>
      <c r="KCL11" s="1847"/>
      <c r="KCM11" s="1847"/>
      <c r="KCN11" s="807"/>
      <c r="KCO11" s="807"/>
      <c r="KCP11" s="762"/>
      <c r="KCQ11" s="804"/>
      <c r="KCR11" s="805"/>
      <c r="KCS11" s="806"/>
      <c r="KCT11" s="1844"/>
      <c r="KCU11" s="1844"/>
      <c r="KCV11" s="1844"/>
      <c r="KCW11" s="1845"/>
      <c r="KCX11" s="1845"/>
      <c r="KCY11" s="1845"/>
      <c r="KCZ11" s="1846"/>
      <c r="KDA11" s="1847"/>
      <c r="KDB11" s="1847"/>
      <c r="KDC11" s="807"/>
      <c r="KDD11" s="807"/>
      <c r="KDE11" s="762"/>
      <c r="KDF11" s="804"/>
      <c r="KDG11" s="805"/>
      <c r="KDH11" s="806"/>
      <c r="KDI11" s="1844"/>
      <c r="KDJ11" s="1844"/>
      <c r="KDK11" s="1844"/>
      <c r="KDL11" s="1845"/>
      <c r="KDM11" s="1845"/>
      <c r="KDN11" s="1845"/>
      <c r="KDO11" s="1846"/>
      <c r="KDP11" s="1847"/>
      <c r="KDQ11" s="1847"/>
      <c r="KDR11" s="807"/>
      <c r="KDS11" s="807"/>
      <c r="KDT11" s="762"/>
      <c r="KDU11" s="804"/>
      <c r="KDV11" s="805"/>
      <c r="KDW11" s="806"/>
      <c r="KDX11" s="1844"/>
      <c r="KDY11" s="1844"/>
      <c r="KDZ11" s="1844"/>
      <c r="KEA11" s="1845"/>
      <c r="KEB11" s="1845"/>
      <c r="KEC11" s="1845"/>
      <c r="KED11" s="1846"/>
      <c r="KEE11" s="1847"/>
      <c r="KEF11" s="1847"/>
      <c r="KEG11" s="807"/>
      <c r="KEH11" s="807"/>
      <c r="KEI11" s="762"/>
      <c r="KEJ11" s="804"/>
      <c r="KEK11" s="805"/>
      <c r="KEL11" s="806"/>
      <c r="KEM11" s="1844"/>
      <c r="KEN11" s="1844"/>
      <c r="KEO11" s="1844"/>
      <c r="KEP11" s="1845"/>
      <c r="KEQ11" s="1845"/>
      <c r="KER11" s="1845"/>
      <c r="KES11" s="1846"/>
      <c r="KET11" s="1847"/>
      <c r="KEU11" s="1847"/>
      <c r="KEV11" s="807"/>
      <c r="KEW11" s="807"/>
      <c r="KEX11" s="762"/>
      <c r="KEY11" s="804"/>
      <c r="KEZ11" s="805"/>
      <c r="KFA11" s="806"/>
      <c r="KFB11" s="1844"/>
      <c r="KFC11" s="1844"/>
      <c r="KFD11" s="1844"/>
      <c r="KFE11" s="1845"/>
      <c r="KFF11" s="1845"/>
      <c r="KFG11" s="1845"/>
      <c r="KFH11" s="1846"/>
      <c r="KFI11" s="1847"/>
      <c r="KFJ11" s="1847"/>
      <c r="KFK11" s="807"/>
      <c r="KFL11" s="807"/>
      <c r="KFM11" s="762"/>
      <c r="KFN11" s="804"/>
      <c r="KFO11" s="805"/>
      <c r="KFP11" s="806"/>
      <c r="KFQ11" s="1844"/>
      <c r="KFR11" s="1844"/>
      <c r="KFS11" s="1844"/>
      <c r="KFT11" s="1845"/>
      <c r="KFU11" s="1845"/>
      <c r="KFV11" s="1845"/>
      <c r="KFW11" s="1846"/>
      <c r="KFX11" s="1847"/>
      <c r="KFY11" s="1847"/>
      <c r="KFZ11" s="807"/>
      <c r="KGA11" s="807"/>
      <c r="KGB11" s="762"/>
      <c r="KGC11" s="804"/>
      <c r="KGD11" s="805"/>
      <c r="KGE11" s="806"/>
      <c r="KGF11" s="1844"/>
      <c r="KGG11" s="1844"/>
      <c r="KGH11" s="1844"/>
      <c r="KGI11" s="1845"/>
      <c r="KGJ11" s="1845"/>
      <c r="KGK11" s="1845"/>
      <c r="KGL11" s="1846"/>
      <c r="KGM11" s="1847"/>
      <c r="KGN11" s="1847"/>
      <c r="KGO11" s="807"/>
      <c r="KGP11" s="807"/>
      <c r="KGQ11" s="762"/>
      <c r="KGR11" s="804"/>
      <c r="KGS11" s="805"/>
      <c r="KGT11" s="806"/>
      <c r="KGU11" s="1844"/>
      <c r="KGV11" s="1844"/>
      <c r="KGW11" s="1844"/>
      <c r="KGX11" s="1845"/>
      <c r="KGY11" s="1845"/>
      <c r="KGZ11" s="1845"/>
      <c r="KHA11" s="1846"/>
      <c r="KHB11" s="1847"/>
      <c r="KHC11" s="1847"/>
      <c r="KHD11" s="807"/>
      <c r="KHE11" s="807"/>
      <c r="KHF11" s="762"/>
      <c r="KHG11" s="804"/>
      <c r="KHH11" s="805"/>
      <c r="KHI11" s="806"/>
      <c r="KHJ11" s="1844"/>
      <c r="KHK11" s="1844"/>
      <c r="KHL11" s="1844"/>
      <c r="KHM11" s="1845"/>
      <c r="KHN11" s="1845"/>
      <c r="KHO11" s="1845"/>
      <c r="KHP11" s="1846"/>
      <c r="KHQ11" s="1847"/>
      <c r="KHR11" s="1847"/>
      <c r="KHS11" s="807"/>
      <c r="KHT11" s="807"/>
      <c r="KHU11" s="762"/>
      <c r="KHV11" s="804"/>
      <c r="KHW11" s="805"/>
      <c r="KHX11" s="806"/>
      <c r="KHY11" s="1844"/>
      <c r="KHZ11" s="1844"/>
      <c r="KIA11" s="1844"/>
      <c r="KIB11" s="1845"/>
      <c r="KIC11" s="1845"/>
      <c r="KID11" s="1845"/>
      <c r="KIE11" s="1846"/>
      <c r="KIF11" s="1847"/>
      <c r="KIG11" s="1847"/>
      <c r="KIH11" s="807"/>
      <c r="KII11" s="807"/>
      <c r="KIJ11" s="762"/>
      <c r="KIK11" s="804"/>
      <c r="KIL11" s="805"/>
      <c r="KIM11" s="806"/>
      <c r="KIN11" s="1844"/>
      <c r="KIO11" s="1844"/>
      <c r="KIP11" s="1844"/>
      <c r="KIQ11" s="1845"/>
      <c r="KIR11" s="1845"/>
      <c r="KIS11" s="1845"/>
      <c r="KIT11" s="1846"/>
      <c r="KIU11" s="1847"/>
      <c r="KIV11" s="1847"/>
      <c r="KIW11" s="807"/>
      <c r="KIX11" s="807"/>
      <c r="KIY11" s="762"/>
      <c r="KIZ11" s="804"/>
      <c r="KJA11" s="805"/>
      <c r="KJB11" s="806"/>
      <c r="KJC11" s="1844"/>
      <c r="KJD11" s="1844"/>
      <c r="KJE11" s="1844"/>
      <c r="KJF11" s="1845"/>
      <c r="KJG11" s="1845"/>
      <c r="KJH11" s="1845"/>
      <c r="KJI11" s="1846"/>
      <c r="KJJ11" s="1847"/>
      <c r="KJK11" s="1847"/>
      <c r="KJL11" s="807"/>
      <c r="KJM11" s="807"/>
      <c r="KJN11" s="762"/>
      <c r="KJO11" s="804"/>
      <c r="KJP11" s="805"/>
      <c r="KJQ11" s="806"/>
      <c r="KJR11" s="1844"/>
      <c r="KJS11" s="1844"/>
      <c r="KJT11" s="1844"/>
      <c r="KJU11" s="1845"/>
      <c r="KJV11" s="1845"/>
      <c r="KJW11" s="1845"/>
      <c r="KJX11" s="1846"/>
      <c r="KJY11" s="1847"/>
      <c r="KJZ11" s="1847"/>
      <c r="KKA11" s="807"/>
      <c r="KKB11" s="807"/>
      <c r="KKC11" s="762"/>
      <c r="KKD11" s="804"/>
      <c r="KKE11" s="805"/>
      <c r="KKF11" s="806"/>
      <c r="KKG11" s="1844"/>
      <c r="KKH11" s="1844"/>
      <c r="KKI11" s="1844"/>
      <c r="KKJ11" s="1845"/>
      <c r="KKK11" s="1845"/>
      <c r="KKL11" s="1845"/>
      <c r="KKM11" s="1846"/>
      <c r="KKN11" s="1847"/>
      <c r="KKO11" s="1847"/>
      <c r="KKP11" s="807"/>
      <c r="KKQ11" s="807"/>
      <c r="KKR11" s="762"/>
      <c r="KKS11" s="804"/>
      <c r="KKT11" s="805"/>
      <c r="KKU11" s="806"/>
      <c r="KKV11" s="1844"/>
      <c r="KKW11" s="1844"/>
      <c r="KKX11" s="1844"/>
      <c r="KKY11" s="1845"/>
      <c r="KKZ11" s="1845"/>
      <c r="KLA11" s="1845"/>
      <c r="KLB11" s="1846"/>
      <c r="KLC11" s="1847"/>
      <c r="KLD11" s="1847"/>
      <c r="KLE11" s="807"/>
      <c r="KLF11" s="807"/>
      <c r="KLG11" s="762"/>
      <c r="KLH11" s="804"/>
      <c r="KLI11" s="805"/>
      <c r="KLJ11" s="806"/>
      <c r="KLK11" s="1844"/>
      <c r="KLL11" s="1844"/>
      <c r="KLM11" s="1844"/>
      <c r="KLN11" s="1845"/>
      <c r="KLO11" s="1845"/>
      <c r="KLP11" s="1845"/>
      <c r="KLQ11" s="1846"/>
      <c r="KLR11" s="1847"/>
      <c r="KLS11" s="1847"/>
      <c r="KLT11" s="807"/>
      <c r="KLU11" s="807"/>
      <c r="KLV11" s="762"/>
      <c r="KLW11" s="804"/>
      <c r="KLX11" s="805"/>
      <c r="KLY11" s="806"/>
      <c r="KLZ11" s="1844"/>
      <c r="KMA11" s="1844"/>
      <c r="KMB11" s="1844"/>
      <c r="KMC11" s="1845"/>
      <c r="KMD11" s="1845"/>
      <c r="KME11" s="1845"/>
      <c r="KMF11" s="1846"/>
      <c r="KMG11" s="1847"/>
      <c r="KMH11" s="1847"/>
      <c r="KMI11" s="807"/>
      <c r="KMJ11" s="807"/>
      <c r="KMK11" s="762"/>
      <c r="KML11" s="804"/>
      <c r="KMM11" s="805"/>
      <c r="KMN11" s="806"/>
      <c r="KMO11" s="1844"/>
      <c r="KMP11" s="1844"/>
      <c r="KMQ11" s="1844"/>
      <c r="KMR11" s="1845"/>
      <c r="KMS11" s="1845"/>
      <c r="KMT11" s="1845"/>
      <c r="KMU11" s="1846"/>
      <c r="KMV11" s="1847"/>
      <c r="KMW11" s="1847"/>
      <c r="KMX11" s="807"/>
      <c r="KMY11" s="807"/>
      <c r="KMZ11" s="762"/>
      <c r="KNA11" s="804"/>
      <c r="KNB11" s="805"/>
      <c r="KNC11" s="806"/>
      <c r="KND11" s="1844"/>
      <c r="KNE11" s="1844"/>
      <c r="KNF11" s="1844"/>
      <c r="KNG11" s="1845"/>
      <c r="KNH11" s="1845"/>
      <c r="KNI11" s="1845"/>
      <c r="KNJ11" s="1846"/>
      <c r="KNK11" s="1847"/>
      <c r="KNL11" s="1847"/>
      <c r="KNM11" s="807"/>
      <c r="KNN11" s="807"/>
      <c r="KNO11" s="762"/>
      <c r="KNP11" s="804"/>
      <c r="KNQ11" s="805"/>
      <c r="KNR11" s="806"/>
      <c r="KNS11" s="1844"/>
      <c r="KNT11" s="1844"/>
      <c r="KNU11" s="1844"/>
      <c r="KNV11" s="1845"/>
      <c r="KNW11" s="1845"/>
      <c r="KNX11" s="1845"/>
      <c r="KNY11" s="1846"/>
      <c r="KNZ11" s="1847"/>
      <c r="KOA11" s="1847"/>
      <c r="KOB11" s="807"/>
      <c r="KOC11" s="807"/>
      <c r="KOD11" s="762"/>
      <c r="KOE11" s="804"/>
      <c r="KOF11" s="805"/>
      <c r="KOG11" s="806"/>
      <c r="KOH11" s="1844"/>
      <c r="KOI11" s="1844"/>
      <c r="KOJ11" s="1844"/>
      <c r="KOK11" s="1845"/>
      <c r="KOL11" s="1845"/>
      <c r="KOM11" s="1845"/>
      <c r="KON11" s="1846"/>
      <c r="KOO11" s="1847"/>
      <c r="KOP11" s="1847"/>
      <c r="KOQ11" s="807"/>
      <c r="KOR11" s="807"/>
      <c r="KOS11" s="762"/>
      <c r="KOT11" s="804"/>
      <c r="KOU11" s="805"/>
      <c r="KOV11" s="806"/>
      <c r="KOW11" s="1844"/>
      <c r="KOX11" s="1844"/>
      <c r="KOY11" s="1844"/>
      <c r="KOZ11" s="1845"/>
      <c r="KPA11" s="1845"/>
      <c r="KPB11" s="1845"/>
      <c r="KPC11" s="1846"/>
      <c r="KPD11" s="1847"/>
      <c r="KPE11" s="1847"/>
      <c r="KPF11" s="807"/>
      <c r="KPG11" s="807"/>
      <c r="KPH11" s="762"/>
      <c r="KPI11" s="804"/>
      <c r="KPJ11" s="805"/>
      <c r="KPK11" s="806"/>
      <c r="KPL11" s="1844"/>
      <c r="KPM11" s="1844"/>
      <c r="KPN11" s="1844"/>
      <c r="KPO11" s="1845"/>
      <c r="KPP11" s="1845"/>
      <c r="KPQ11" s="1845"/>
      <c r="KPR11" s="1846"/>
      <c r="KPS11" s="1847"/>
      <c r="KPT11" s="1847"/>
      <c r="KPU11" s="807"/>
      <c r="KPV11" s="807"/>
      <c r="KPW11" s="762"/>
      <c r="KPX11" s="804"/>
      <c r="KPY11" s="805"/>
      <c r="KPZ11" s="806"/>
      <c r="KQA11" s="1844"/>
      <c r="KQB11" s="1844"/>
      <c r="KQC11" s="1844"/>
      <c r="KQD11" s="1845"/>
      <c r="KQE11" s="1845"/>
      <c r="KQF11" s="1845"/>
      <c r="KQG11" s="1846"/>
      <c r="KQH11" s="1847"/>
      <c r="KQI11" s="1847"/>
      <c r="KQJ11" s="807"/>
      <c r="KQK11" s="807"/>
      <c r="KQL11" s="762"/>
      <c r="KQM11" s="804"/>
      <c r="KQN11" s="805"/>
      <c r="KQO11" s="806"/>
      <c r="KQP11" s="1844"/>
      <c r="KQQ11" s="1844"/>
      <c r="KQR11" s="1844"/>
      <c r="KQS11" s="1845"/>
      <c r="KQT11" s="1845"/>
      <c r="KQU11" s="1845"/>
      <c r="KQV11" s="1846"/>
      <c r="KQW11" s="1847"/>
      <c r="KQX11" s="1847"/>
      <c r="KQY11" s="807"/>
      <c r="KQZ11" s="807"/>
      <c r="KRA11" s="762"/>
      <c r="KRB11" s="804"/>
      <c r="KRC11" s="805"/>
      <c r="KRD11" s="806"/>
      <c r="KRE11" s="1844"/>
      <c r="KRF11" s="1844"/>
      <c r="KRG11" s="1844"/>
      <c r="KRH11" s="1845"/>
      <c r="KRI11" s="1845"/>
      <c r="KRJ11" s="1845"/>
      <c r="KRK11" s="1846"/>
      <c r="KRL11" s="1847"/>
      <c r="KRM11" s="1847"/>
      <c r="KRN11" s="807"/>
      <c r="KRO11" s="807"/>
      <c r="KRP11" s="762"/>
      <c r="KRQ11" s="804"/>
      <c r="KRR11" s="805"/>
      <c r="KRS11" s="806"/>
      <c r="KRT11" s="1844"/>
      <c r="KRU11" s="1844"/>
      <c r="KRV11" s="1844"/>
      <c r="KRW11" s="1845"/>
      <c r="KRX11" s="1845"/>
      <c r="KRY11" s="1845"/>
      <c r="KRZ11" s="1846"/>
      <c r="KSA11" s="1847"/>
      <c r="KSB11" s="1847"/>
      <c r="KSC11" s="807"/>
      <c r="KSD11" s="807"/>
      <c r="KSE11" s="762"/>
      <c r="KSF11" s="804"/>
      <c r="KSG11" s="805"/>
      <c r="KSH11" s="806"/>
      <c r="KSI11" s="1844"/>
      <c r="KSJ11" s="1844"/>
      <c r="KSK11" s="1844"/>
      <c r="KSL11" s="1845"/>
      <c r="KSM11" s="1845"/>
      <c r="KSN11" s="1845"/>
      <c r="KSO11" s="1846"/>
      <c r="KSP11" s="1847"/>
      <c r="KSQ11" s="1847"/>
      <c r="KSR11" s="807"/>
      <c r="KSS11" s="807"/>
      <c r="KST11" s="762"/>
      <c r="KSU11" s="804"/>
      <c r="KSV11" s="805"/>
      <c r="KSW11" s="806"/>
      <c r="KSX11" s="1844"/>
      <c r="KSY11" s="1844"/>
      <c r="KSZ11" s="1844"/>
      <c r="KTA11" s="1845"/>
      <c r="KTB11" s="1845"/>
      <c r="KTC11" s="1845"/>
      <c r="KTD11" s="1846"/>
      <c r="KTE11" s="1847"/>
      <c r="KTF11" s="1847"/>
      <c r="KTG11" s="807"/>
      <c r="KTH11" s="807"/>
      <c r="KTI11" s="762"/>
      <c r="KTJ11" s="804"/>
      <c r="KTK11" s="805"/>
      <c r="KTL11" s="806"/>
      <c r="KTM11" s="1844"/>
      <c r="KTN11" s="1844"/>
      <c r="KTO11" s="1844"/>
      <c r="KTP11" s="1845"/>
      <c r="KTQ11" s="1845"/>
      <c r="KTR11" s="1845"/>
      <c r="KTS11" s="1846"/>
      <c r="KTT11" s="1847"/>
      <c r="KTU11" s="1847"/>
      <c r="KTV11" s="807"/>
      <c r="KTW11" s="807"/>
      <c r="KTX11" s="762"/>
      <c r="KTY11" s="804"/>
      <c r="KTZ11" s="805"/>
      <c r="KUA11" s="806"/>
      <c r="KUB11" s="1844"/>
      <c r="KUC11" s="1844"/>
      <c r="KUD11" s="1844"/>
      <c r="KUE11" s="1845"/>
      <c r="KUF11" s="1845"/>
      <c r="KUG11" s="1845"/>
      <c r="KUH11" s="1846"/>
      <c r="KUI11" s="1847"/>
      <c r="KUJ11" s="1847"/>
      <c r="KUK11" s="807"/>
      <c r="KUL11" s="807"/>
      <c r="KUM11" s="762"/>
      <c r="KUN11" s="804"/>
      <c r="KUO11" s="805"/>
      <c r="KUP11" s="806"/>
      <c r="KUQ11" s="1844"/>
      <c r="KUR11" s="1844"/>
      <c r="KUS11" s="1844"/>
      <c r="KUT11" s="1845"/>
      <c r="KUU11" s="1845"/>
      <c r="KUV11" s="1845"/>
      <c r="KUW11" s="1846"/>
      <c r="KUX11" s="1847"/>
      <c r="KUY11" s="1847"/>
      <c r="KUZ11" s="807"/>
      <c r="KVA11" s="807"/>
      <c r="KVB11" s="762"/>
      <c r="KVC11" s="804"/>
      <c r="KVD11" s="805"/>
      <c r="KVE11" s="806"/>
      <c r="KVF11" s="1844"/>
      <c r="KVG11" s="1844"/>
      <c r="KVH11" s="1844"/>
      <c r="KVI11" s="1845"/>
      <c r="KVJ11" s="1845"/>
      <c r="KVK11" s="1845"/>
      <c r="KVL11" s="1846"/>
      <c r="KVM11" s="1847"/>
      <c r="KVN11" s="1847"/>
      <c r="KVO11" s="807"/>
      <c r="KVP11" s="807"/>
      <c r="KVQ11" s="762"/>
      <c r="KVR11" s="804"/>
      <c r="KVS11" s="805"/>
      <c r="KVT11" s="806"/>
      <c r="KVU11" s="1844"/>
      <c r="KVV11" s="1844"/>
      <c r="KVW11" s="1844"/>
      <c r="KVX11" s="1845"/>
      <c r="KVY11" s="1845"/>
      <c r="KVZ11" s="1845"/>
      <c r="KWA11" s="1846"/>
      <c r="KWB11" s="1847"/>
      <c r="KWC11" s="1847"/>
      <c r="KWD11" s="807"/>
      <c r="KWE11" s="807"/>
      <c r="KWF11" s="762"/>
      <c r="KWG11" s="804"/>
      <c r="KWH11" s="805"/>
      <c r="KWI11" s="806"/>
      <c r="KWJ11" s="1844"/>
      <c r="KWK11" s="1844"/>
      <c r="KWL11" s="1844"/>
      <c r="KWM11" s="1845"/>
      <c r="KWN11" s="1845"/>
      <c r="KWO11" s="1845"/>
      <c r="KWP11" s="1846"/>
      <c r="KWQ11" s="1847"/>
      <c r="KWR11" s="1847"/>
      <c r="KWS11" s="807"/>
      <c r="KWT11" s="807"/>
      <c r="KWU11" s="762"/>
      <c r="KWV11" s="804"/>
      <c r="KWW11" s="805"/>
      <c r="KWX11" s="806"/>
      <c r="KWY11" s="1844"/>
      <c r="KWZ11" s="1844"/>
      <c r="KXA11" s="1844"/>
      <c r="KXB11" s="1845"/>
      <c r="KXC11" s="1845"/>
      <c r="KXD11" s="1845"/>
      <c r="KXE11" s="1846"/>
      <c r="KXF11" s="1847"/>
      <c r="KXG11" s="1847"/>
      <c r="KXH11" s="807"/>
      <c r="KXI11" s="807"/>
      <c r="KXJ11" s="762"/>
      <c r="KXK11" s="804"/>
      <c r="KXL11" s="805"/>
      <c r="KXM11" s="806"/>
      <c r="KXN11" s="1844"/>
      <c r="KXO11" s="1844"/>
      <c r="KXP11" s="1844"/>
      <c r="KXQ11" s="1845"/>
      <c r="KXR11" s="1845"/>
      <c r="KXS11" s="1845"/>
      <c r="KXT11" s="1846"/>
      <c r="KXU11" s="1847"/>
      <c r="KXV11" s="1847"/>
      <c r="KXW11" s="807"/>
      <c r="KXX11" s="807"/>
      <c r="KXY11" s="762"/>
      <c r="KXZ11" s="804"/>
      <c r="KYA11" s="805"/>
      <c r="KYB11" s="806"/>
      <c r="KYC11" s="1844"/>
      <c r="KYD11" s="1844"/>
      <c r="KYE11" s="1844"/>
      <c r="KYF11" s="1845"/>
      <c r="KYG11" s="1845"/>
      <c r="KYH11" s="1845"/>
      <c r="KYI11" s="1846"/>
      <c r="KYJ11" s="1847"/>
      <c r="KYK11" s="1847"/>
      <c r="KYL11" s="807"/>
      <c r="KYM11" s="807"/>
      <c r="KYN11" s="762"/>
      <c r="KYO11" s="804"/>
      <c r="KYP11" s="805"/>
      <c r="KYQ11" s="806"/>
      <c r="KYR11" s="1844"/>
      <c r="KYS11" s="1844"/>
      <c r="KYT11" s="1844"/>
      <c r="KYU11" s="1845"/>
      <c r="KYV11" s="1845"/>
      <c r="KYW11" s="1845"/>
      <c r="KYX11" s="1846"/>
      <c r="KYY11" s="1847"/>
      <c r="KYZ11" s="1847"/>
      <c r="KZA11" s="807"/>
      <c r="KZB11" s="807"/>
      <c r="KZC11" s="762"/>
      <c r="KZD11" s="804"/>
      <c r="KZE11" s="805"/>
      <c r="KZF11" s="806"/>
      <c r="KZG11" s="1844"/>
      <c r="KZH11" s="1844"/>
      <c r="KZI11" s="1844"/>
      <c r="KZJ11" s="1845"/>
      <c r="KZK11" s="1845"/>
      <c r="KZL11" s="1845"/>
      <c r="KZM11" s="1846"/>
      <c r="KZN11" s="1847"/>
      <c r="KZO11" s="1847"/>
      <c r="KZP11" s="807"/>
      <c r="KZQ11" s="807"/>
      <c r="KZR11" s="762"/>
      <c r="KZS11" s="804"/>
      <c r="KZT11" s="805"/>
      <c r="KZU11" s="806"/>
      <c r="KZV11" s="1844"/>
      <c r="KZW11" s="1844"/>
      <c r="KZX11" s="1844"/>
      <c r="KZY11" s="1845"/>
      <c r="KZZ11" s="1845"/>
      <c r="LAA11" s="1845"/>
      <c r="LAB11" s="1846"/>
      <c r="LAC11" s="1847"/>
      <c r="LAD11" s="1847"/>
      <c r="LAE11" s="807"/>
      <c r="LAF11" s="807"/>
      <c r="LAG11" s="762"/>
      <c r="LAH11" s="804"/>
      <c r="LAI11" s="805"/>
      <c r="LAJ11" s="806"/>
      <c r="LAK11" s="1844"/>
      <c r="LAL11" s="1844"/>
      <c r="LAM11" s="1844"/>
      <c r="LAN11" s="1845"/>
      <c r="LAO11" s="1845"/>
      <c r="LAP11" s="1845"/>
      <c r="LAQ11" s="1846"/>
      <c r="LAR11" s="1847"/>
      <c r="LAS11" s="1847"/>
      <c r="LAT11" s="807"/>
      <c r="LAU11" s="807"/>
      <c r="LAV11" s="762"/>
      <c r="LAW11" s="804"/>
      <c r="LAX11" s="805"/>
      <c r="LAY11" s="806"/>
      <c r="LAZ11" s="1844"/>
      <c r="LBA11" s="1844"/>
      <c r="LBB11" s="1844"/>
      <c r="LBC11" s="1845"/>
      <c r="LBD11" s="1845"/>
      <c r="LBE11" s="1845"/>
      <c r="LBF11" s="1846"/>
      <c r="LBG11" s="1847"/>
      <c r="LBH11" s="1847"/>
      <c r="LBI11" s="807"/>
      <c r="LBJ11" s="807"/>
      <c r="LBK11" s="762"/>
      <c r="LBL11" s="804"/>
      <c r="LBM11" s="805"/>
      <c r="LBN11" s="806"/>
      <c r="LBO11" s="1844"/>
      <c r="LBP11" s="1844"/>
      <c r="LBQ11" s="1844"/>
      <c r="LBR11" s="1845"/>
      <c r="LBS11" s="1845"/>
      <c r="LBT11" s="1845"/>
      <c r="LBU11" s="1846"/>
      <c r="LBV11" s="1847"/>
      <c r="LBW11" s="1847"/>
      <c r="LBX11" s="807"/>
      <c r="LBY11" s="807"/>
      <c r="LBZ11" s="762"/>
      <c r="LCA11" s="804"/>
      <c r="LCB11" s="805"/>
      <c r="LCC11" s="806"/>
      <c r="LCD11" s="1844"/>
      <c r="LCE11" s="1844"/>
      <c r="LCF11" s="1844"/>
      <c r="LCG11" s="1845"/>
      <c r="LCH11" s="1845"/>
      <c r="LCI11" s="1845"/>
      <c r="LCJ11" s="1846"/>
      <c r="LCK11" s="1847"/>
      <c r="LCL11" s="1847"/>
      <c r="LCM11" s="807"/>
      <c r="LCN11" s="807"/>
      <c r="LCO11" s="762"/>
      <c r="LCP11" s="804"/>
      <c r="LCQ11" s="805"/>
      <c r="LCR11" s="806"/>
      <c r="LCS11" s="1844"/>
      <c r="LCT11" s="1844"/>
      <c r="LCU11" s="1844"/>
      <c r="LCV11" s="1845"/>
      <c r="LCW11" s="1845"/>
      <c r="LCX11" s="1845"/>
      <c r="LCY11" s="1846"/>
      <c r="LCZ11" s="1847"/>
      <c r="LDA11" s="1847"/>
      <c r="LDB11" s="807"/>
      <c r="LDC11" s="807"/>
      <c r="LDD11" s="762"/>
      <c r="LDE11" s="804"/>
      <c r="LDF11" s="805"/>
      <c r="LDG11" s="806"/>
      <c r="LDH11" s="1844"/>
      <c r="LDI11" s="1844"/>
      <c r="LDJ11" s="1844"/>
      <c r="LDK11" s="1845"/>
      <c r="LDL11" s="1845"/>
      <c r="LDM11" s="1845"/>
      <c r="LDN11" s="1846"/>
      <c r="LDO11" s="1847"/>
      <c r="LDP11" s="1847"/>
      <c r="LDQ11" s="807"/>
      <c r="LDR11" s="807"/>
      <c r="LDS11" s="762"/>
      <c r="LDT11" s="804"/>
      <c r="LDU11" s="805"/>
      <c r="LDV11" s="806"/>
      <c r="LDW11" s="1844"/>
      <c r="LDX11" s="1844"/>
      <c r="LDY11" s="1844"/>
      <c r="LDZ11" s="1845"/>
      <c r="LEA11" s="1845"/>
      <c r="LEB11" s="1845"/>
      <c r="LEC11" s="1846"/>
      <c r="LED11" s="1847"/>
      <c r="LEE11" s="1847"/>
      <c r="LEF11" s="807"/>
      <c r="LEG11" s="807"/>
      <c r="LEH11" s="762"/>
      <c r="LEI11" s="804"/>
      <c r="LEJ11" s="805"/>
      <c r="LEK11" s="806"/>
      <c r="LEL11" s="1844"/>
      <c r="LEM11" s="1844"/>
      <c r="LEN11" s="1844"/>
      <c r="LEO11" s="1845"/>
      <c r="LEP11" s="1845"/>
      <c r="LEQ11" s="1845"/>
      <c r="LER11" s="1846"/>
      <c r="LES11" s="1847"/>
      <c r="LET11" s="1847"/>
      <c r="LEU11" s="807"/>
      <c r="LEV11" s="807"/>
      <c r="LEW11" s="762"/>
      <c r="LEX11" s="804"/>
      <c r="LEY11" s="805"/>
      <c r="LEZ11" s="806"/>
      <c r="LFA11" s="1844"/>
      <c r="LFB11" s="1844"/>
      <c r="LFC11" s="1844"/>
      <c r="LFD11" s="1845"/>
      <c r="LFE11" s="1845"/>
      <c r="LFF11" s="1845"/>
      <c r="LFG11" s="1846"/>
      <c r="LFH11" s="1847"/>
      <c r="LFI11" s="1847"/>
      <c r="LFJ11" s="807"/>
      <c r="LFK11" s="807"/>
      <c r="LFL11" s="762"/>
      <c r="LFM11" s="804"/>
      <c r="LFN11" s="805"/>
      <c r="LFO11" s="806"/>
      <c r="LFP11" s="1844"/>
      <c r="LFQ11" s="1844"/>
      <c r="LFR11" s="1844"/>
      <c r="LFS11" s="1845"/>
      <c r="LFT11" s="1845"/>
      <c r="LFU11" s="1845"/>
      <c r="LFV11" s="1846"/>
      <c r="LFW11" s="1847"/>
      <c r="LFX11" s="1847"/>
      <c r="LFY11" s="807"/>
      <c r="LFZ11" s="807"/>
      <c r="LGA11" s="762"/>
      <c r="LGB11" s="804"/>
      <c r="LGC11" s="805"/>
      <c r="LGD11" s="806"/>
      <c r="LGE11" s="1844"/>
      <c r="LGF11" s="1844"/>
      <c r="LGG11" s="1844"/>
      <c r="LGH11" s="1845"/>
      <c r="LGI11" s="1845"/>
      <c r="LGJ11" s="1845"/>
      <c r="LGK11" s="1846"/>
      <c r="LGL11" s="1847"/>
      <c r="LGM11" s="1847"/>
      <c r="LGN11" s="807"/>
      <c r="LGO11" s="807"/>
      <c r="LGP11" s="762"/>
      <c r="LGQ11" s="804"/>
      <c r="LGR11" s="805"/>
      <c r="LGS11" s="806"/>
      <c r="LGT11" s="1844"/>
      <c r="LGU11" s="1844"/>
      <c r="LGV11" s="1844"/>
      <c r="LGW11" s="1845"/>
      <c r="LGX11" s="1845"/>
      <c r="LGY11" s="1845"/>
      <c r="LGZ11" s="1846"/>
      <c r="LHA11" s="1847"/>
      <c r="LHB11" s="1847"/>
      <c r="LHC11" s="807"/>
      <c r="LHD11" s="807"/>
      <c r="LHE11" s="762"/>
      <c r="LHF11" s="804"/>
      <c r="LHG11" s="805"/>
      <c r="LHH11" s="806"/>
      <c r="LHI11" s="1844"/>
      <c r="LHJ11" s="1844"/>
      <c r="LHK11" s="1844"/>
      <c r="LHL11" s="1845"/>
      <c r="LHM11" s="1845"/>
      <c r="LHN11" s="1845"/>
      <c r="LHO11" s="1846"/>
      <c r="LHP11" s="1847"/>
      <c r="LHQ11" s="1847"/>
      <c r="LHR11" s="807"/>
      <c r="LHS11" s="807"/>
      <c r="LHT11" s="762"/>
      <c r="LHU11" s="804"/>
      <c r="LHV11" s="805"/>
      <c r="LHW11" s="806"/>
      <c r="LHX11" s="1844"/>
      <c r="LHY11" s="1844"/>
      <c r="LHZ11" s="1844"/>
      <c r="LIA11" s="1845"/>
      <c r="LIB11" s="1845"/>
      <c r="LIC11" s="1845"/>
      <c r="LID11" s="1846"/>
      <c r="LIE11" s="1847"/>
      <c r="LIF11" s="1847"/>
      <c r="LIG11" s="807"/>
      <c r="LIH11" s="807"/>
      <c r="LII11" s="762"/>
      <c r="LIJ11" s="804"/>
      <c r="LIK11" s="805"/>
      <c r="LIL11" s="806"/>
      <c r="LIM11" s="1844"/>
      <c r="LIN11" s="1844"/>
      <c r="LIO11" s="1844"/>
      <c r="LIP11" s="1845"/>
      <c r="LIQ11" s="1845"/>
      <c r="LIR11" s="1845"/>
      <c r="LIS11" s="1846"/>
      <c r="LIT11" s="1847"/>
      <c r="LIU11" s="1847"/>
      <c r="LIV11" s="807"/>
      <c r="LIW11" s="807"/>
      <c r="LIX11" s="762"/>
      <c r="LIY11" s="804"/>
      <c r="LIZ11" s="805"/>
      <c r="LJA11" s="806"/>
      <c r="LJB11" s="1844"/>
      <c r="LJC11" s="1844"/>
      <c r="LJD11" s="1844"/>
      <c r="LJE11" s="1845"/>
      <c r="LJF11" s="1845"/>
      <c r="LJG11" s="1845"/>
      <c r="LJH11" s="1846"/>
      <c r="LJI11" s="1847"/>
      <c r="LJJ11" s="1847"/>
      <c r="LJK11" s="807"/>
      <c r="LJL11" s="807"/>
      <c r="LJM11" s="762"/>
      <c r="LJN11" s="804"/>
      <c r="LJO11" s="805"/>
      <c r="LJP11" s="806"/>
      <c r="LJQ11" s="1844"/>
      <c r="LJR11" s="1844"/>
      <c r="LJS11" s="1844"/>
      <c r="LJT11" s="1845"/>
      <c r="LJU11" s="1845"/>
      <c r="LJV11" s="1845"/>
      <c r="LJW11" s="1846"/>
      <c r="LJX11" s="1847"/>
      <c r="LJY11" s="1847"/>
      <c r="LJZ11" s="807"/>
      <c r="LKA11" s="807"/>
      <c r="LKB11" s="762"/>
      <c r="LKC11" s="804"/>
      <c r="LKD11" s="805"/>
      <c r="LKE11" s="806"/>
      <c r="LKF11" s="1844"/>
      <c r="LKG11" s="1844"/>
      <c r="LKH11" s="1844"/>
      <c r="LKI11" s="1845"/>
      <c r="LKJ11" s="1845"/>
      <c r="LKK11" s="1845"/>
      <c r="LKL11" s="1846"/>
      <c r="LKM11" s="1847"/>
      <c r="LKN11" s="1847"/>
      <c r="LKO11" s="807"/>
      <c r="LKP11" s="807"/>
      <c r="LKQ11" s="762"/>
      <c r="LKR11" s="804"/>
      <c r="LKS11" s="805"/>
      <c r="LKT11" s="806"/>
      <c r="LKU11" s="1844"/>
      <c r="LKV11" s="1844"/>
      <c r="LKW11" s="1844"/>
      <c r="LKX11" s="1845"/>
      <c r="LKY11" s="1845"/>
      <c r="LKZ11" s="1845"/>
      <c r="LLA11" s="1846"/>
      <c r="LLB11" s="1847"/>
      <c r="LLC11" s="1847"/>
      <c r="LLD11" s="807"/>
      <c r="LLE11" s="807"/>
      <c r="LLF11" s="762"/>
      <c r="LLG11" s="804"/>
      <c r="LLH11" s="805"/>
      <c r="LLI11" s="806"/>
      <c r="LLJ11" s="1844"/>
      <c r="LLK11" s="1844"/>
      <c r="LLL11" s="1844"/>
      <c r="LLM11" s="1845"/>
      <c r="LLN11" s="1845"/>
      <c r="LLO11" s="1845"/>
      <c r="LLP11" s="1846"/>
      <c r="LLQ11" s="1847"/>
      <c r="LLR11" s="1847"/>
      <c r="LLS11" s="807"/>
      <c r="LLT11" s="807"/>
      <c r="LLU11" s="762"/>
      <c r="LLV11" s="804"/>
      <c r="LLW11" s="805"/>
      <c r="LLX11" s="806"/>
      <c r="LLY11" s="1844"/>
      <c r="LLZ11" s="1844"/>
      <c r="LMA11" s="1844"/>
      <c r="LMB11" s="1845"/>
      <c r="LMC11" s="1845"/>
      <c r="LMD11" s="1845"/>
      <c r="LME11" s="1846"/>
      <c r="LMF11" s="1847"/>
      <c r="LMG11" s="1847"/>
      <c r="LMH11" s="807"/>
      <c r="LMI11" s="807"/>
      <c r="LMJ11" s="762"/>
      <c r="LMK11" s="804"/>
      <c r="LML11" s="805"/>
      <c r="LMM11" s="806"/>
      <c r="LMN11" s="1844"/>
      <c r="LMO11" s="1844"/>
      <c r="LMP11" s="1844"/>
      <c r="LMQ11" s="1845"/>
      <c r="LMR11" s="1845"/>
      <c r="LMS11" s="1845"/>
      <c r="LMT11" s="1846"/>
      <c r="LMU11" s="1847"/>
      <c r="LMV11" s="1847"/>
      <c r="LMW11" s="807"/>
      <c r="LMX11" s="807"/>
      <c r="LMY11" s="762"/>
      <c r="LMZ11" s="804"/>
      <c r="LNA11" s="805"/>
      <c r="LNB11" s="806"/>
      <c r="LNC11" s="1844"/>
      <c r="LND11" s="1844"/>
      <c r="LNE11" s="1844"/>
      <c r="LNF11" s="1845"/>
      <c r="LNG11" s="1845"/>
      <c r="LNH11" s="1845"/>
      <c r="LNI11" s="1846"/>
      <c r="LNJ11" s="1847"/>
      <c r="LNK11" s="1847"/>
      <c r="LNL11" s="807"/>
      <c r="LNM11" s="807"/>
      <c r="LNN11" s="762"/>
      <c r="LNO11" s="804"/>
      <c r="LNP11" s="805"/>
      <c r="LNQ11" s="806"/>
      <c r="LNR11" s="1844"/>
      <c r="LNS11" s="1844"/>
      <c r="LNT11" s="1844"/>
      <c r="LNU11" s="1845"/>
      <c r="LNV11" s="1845"/>
      <c r="LNW11" s="1845"/>
      <c r="LNX11" s="1846"/>
      <c r="LNY11" s="1847"/>
      <c r="LNZ11" s="1847"/>
      <c r="LOA11" s="807"/>
      <c r="LOB11" s="807"/>
      <c r="LOC11" s="762"/>
      <c r="LOD11" s="804"/>
      <c r="LOE11" s="805"/>
      <c r="LOF11" s="806"/>
      <c r="LOG11" s="1844"/>
      <c r="LOH11" s="1844"/>
      <c r="LOI11" s="1844"/>
      <c r="LOJ11" s="1845"/>
      <c r="LOK11" s="1845"/>
      <c r="LOL11" s="1845"/>
      <c r="LOM11" s="1846"/>
      <c r="LON11" s="1847"/>
      <c r="LOO11" s="1847"/>
      <c r="LOP11" s="807"/>
      <c r="LOQ11" s="807"/>
      <c r="LOR11" s="762"/>
      <c r="LOS11" s="804"/>
      <c r="LOT11" s="805"/>
      <c r="LOU11" s="806"/>
      <c r="LOV11" s="1844"/>
      <c r="LOW11" s="1844"/>
      <c r="LOX11" s="1844"/>
      <c r="LOY11" s="1845"/>
      <c r="LOZ11" s="1845"/>
      <c r="LPA11" s="1845"/>
      <c r="LPB11" s="1846"/>
      <c r="LPC11" s="1847"/>
      <c r="LPD11" s="1847"/>
      <c r="LPE11" s="807"/>
      <c r="LPF11" s="807"/>
      <c r="LPG11" s="762"/>
      <c r="LPH11" s="804"/>
      <c r="LPI11" s="805"/>
      <c r="LPJ11" s="806"/>
      <c r="LPK11" s="1844"/>
      <c r="LPL11" s="1844"/>
      <c r="LPM11" s="1844"/>
      <c r="LPN11" s="1845"/>
      <c r="LPO11" s="1845"/>
      <c r="LPP11" s="1845"/>
      <c r="LPQ11" s="1846"/>
      <c r="LPR11" s="1847"/>
      <c r="LPS11" s="1847"/>
      <c r="LPT11" s="807"/>
      <c r="LPU11" s="807"/>
      <c r="LPV11" s="762"/>
      <c r="LPW11" s="804"/>
      <c r="LPX11" s="805"/>
      <c r="LPY11" s="806"/>
      <c r="LPZ11" s="1844"/>
      <c r="LQA11" s="1844"/>
      <c r="LQB11" s="1844"/>
      <c r="LQC11" s="1845"/>
      <c r="LQD11" s="1845"/>
      <c r="LQE11" s="1845"/>
      <c r="LQF11" s="1846"/>
      <c r="LQG11" s="1847"/>
      <c r="LQH11" s="1847"/>
      <c r="LQI11" s="807"/>
      <c r="LQJ11" s="807"/>
      <c r="LQK11" s="762"/>
      <c r="LQL11" s="804"/>
      <c r="LQM11" s="805"/>
      <c r="LQN11" s="806"/>
      <c r="LQO11" s="1844"/>
      <c r="LQP11" s="1844"/>
      <c r="LQQ11" s="1844"/>
      <c r="LQR11" s="1845"/>
      <c r="LQS11" s="1845"/>
      <c r="LQT11" s="1845"/>
      <c r="LQU11" s="1846"/>
      <c r="LQV11" s="1847"/>
      <c r="LQW11" s="1847"/>
      <c r="LQX11" s="807"/>
      <c r="LQY11" s="807"/>
      <c r="LQZ11" s="762"/>
      <c r="LRA11" s="804"/>
      <c r="LRB11" s="805"/>
      <c r="LRC11" s="806"/>
      <c r="LRD11" s="1844"/>
      <c r="LRE11" s="1844"/>
      <c r="LRF11" s="1844"/>
      <c r="LRG11" s="1845"/>
      <c r="LRH11" s="1845"/>
      <c r="LRI11" s="1845"/>
      <c r="LRJ11" s="1846"/>
      <c r="LRK11" s="1847"/>
      <c r="LRL11" s="1847"/>
      <c r="LRM11" s="807"/>
      <c r="LRN11" s="807"/>
      <c r="LRO11" s="762"/>
      <c r="LRP11" s="804"/>
      <c r="LRQ11" s="805"/>
      <c r="LRR11" s="806"/>
      <c r="LRS11" s="1844"/>
      <c r="LRT11" s="1844"/>
      <c r="LRU11" s="1844"/>
      <c r="LRV11" s="1845"/>
      <c r="LRW11" s="1845"/>
      <c r="LRX11" s="1845"/>
      <c r="LRY11" s="1846"/>
      <c r="LRZ11" s="1847"/>
      <c r="LSA11" s="1847"/>
      <c r="LSB11" s="807"/>
      <c r="LSC11" s="807"/>
      <c r="LSD11" s="762"/>
      <c r="LSE11" s="804"/>
      <c r="LSF11" s="805"/>
      <c r="LSG11" s="806"/>
      <c r="LSH11" s="1844"/>
      <c r="LSI11" s="1844"/>
      <c r="LSJ11" s="1844"/>
      <c r="LSK11" s="1845"/>
      <c r="LSL11" s="1845"/>
      <c r="LSM11" s="1845"/>
      <c r="LSN11" s="1846"/>
      <c r="LSO11" s="1847"/>
      <c r="LSP11" s="1847"/>
      <c r="LSQ11" s="807"/>
      <c r="LSR11" s="807"/>
      <c r="LSS11" s="762"/>
      <c r="LST11" s="804"/>
      <c r="LSU11" s="805"/>
      <c r="LSV11" s="806"/>
      <c r="LSW11" s="1844"/>
      <c r="LSX11" s="1844"/>
      <c r="LSY11" s="1844"/>
      <c r="LSZ11" s="1845"/>
      <c r="LTA11" s="1845"/>
      <c r="LTB11" s="1845"/>
      <c r="LTC11" s="1846"/>
      <c r="LTD11" s="1847"/>
      <c r="LTE11" s="1847"/>
      <c r="LTF11" s="807"/>
      <c r="LTG11" s="807"/>
      <c r="LTH11" s="762"/>
      <c r="LTI11" s="804"/>
      <c r="LTJ11" s="805"/>
      <c r="LTK11" s="806"/>
      <c r="LTL11" s="1844"/>
      <c r="LTM11" s="1844"/>
      <c r="LTN11" s="1844"/>
      <c r="LTO11" s="1845"/>
      <c r="LTP11" s="1845"/>
      <c r="LTQ11" s="1845"/>
      <c r="LTR11" s="1846"/>
      <c r="LTS11" s="1847"/>
      <c r="LTT11" s="1847"/>
      <c r="LTU11" s="807"/>
      <c r="LTV11" s="807"/>
      <c r="LTW11" s="762"/>
      <c r="LTX11" s="804"/>
      <c r="LTY11" s="805"/>
      <c r="LTZ11" s="806"/>
      <c r="LUA11" s="1844"/>
      <c r="LUB11" s="1844"/>
      <c r="LUC11" s="1844"/>
      <c r="LUD11" s="1845"/>
      <c r="LUE11" s="1845"/>
      <c r="LUF11" s="1845"/>
      <c r="LUG11" s="1846"/>
      <c r="LUH11" s="1847"/>
      <c r="LUI11" s="1847"/>
      <c r="LUJ11" s="807"/>
      <c r="LUK11" s="807"/>
      <c r="LUL11" s="762"/>
      <c r="LUM11" s="804"/>
      <c r="LUN11" s="805"/>
      <c r="LUO11" s="806"/>
      <c r="LUP11" s="1844"/>
      <c r="LUQ11" s="1844"/>
      <c r="LUR11" s="1844"/>
      <c r="LUS11" s="1845"/>
      <c r="LUT11" s="1845"/>
      <c r="LUU11" s="1845"/>
      <c r="LUV11" s="1846"/>
      <c r="LUW11" s="1847"/>
      <c r="LUX11" s="1847"/>
      <c r="LUY11" s="807"/>
      <c r="LUZ11" s="807"/>
      <c r="LVA11" s="762"/>
      <c r="LVB11" s="804"/>
      <c r="LVC11" s="805"/>
      <c r="LVD11" s="806"/>
      <c r="LVE11" s="1844"/>
      <c r="LVF11" s="1844"/>
      <c r="LVG11" s="1844"/>
      <c r="LVH11" s="1845"/>
      <c r="LVI11" s="1845"/>
      <c r="LVJ11" s="1845"/>
      <c r="LVK11" s="1846"/>
      <c r="LVL11" s="1847"/>
      <c r="LVM11" s="1847"/>
      <c r="LVN11" s="807"/>
      <c r="LVO11" s="807"/>
      <c r="LVP11" s="762"/>
      <c r="LVQ11" s="804"/>
      <c r="LVR11" s="805"/>
      <c r="LVS11" s="806"/>
      <c r="LVT11" s="1844"/>
      <c r="LVU11" s="1844"/>
      <c r="LVV11" s="1844"/>
      <c r="LVW11" s="1845"/>
      <c r="LVX11" s="1845"/>
      <c r="LVY11" s="1845"/>
      <c r="LVZ11" s="1846"/>
      <c r="LWA11" s="1847"/>
      <c r="LWB11" s="1847"/>
      <c r="LWC11" s="807"/>
      <c r="LWD11" s="807"/>
      <c r="LWE11" s="762"/>
      <c r="LWF11" s="804"/>
      <c r="LWG11" s="805"/>
      <c r="LWH11" s="806"/>
      <c r="LWI11" s="1844"/>
      <c r="LWJ11" s="1844"/>
      <c r="LWK11" s="1844"/>
      <c r="LWL11" s="1845"/>
      <c r="LWM11" s="1845"/>
      <c r="LWN11" s="1845"/>
      <c r="LWO11" s="1846"/>
      <c r="LWP11" s="1847"/>
      <c r="LWQ11" s="1847"/>
      <c r="LWR11" s="807"/>
      <c r="LWS11" s="807"/>
      <c r="LWT11" s="762"/>
      <c r="LWU11" s="804"/>
      <c r="LWV11" s="805"/>
      <c r="LWW11" s="806"/>
      <c r="LWX11" s="1844"/>
      <c r="LWY11" s="1844"/>
      <c r="LWZ11" s="1844"/>
      <c r="LXA11" s="1845"/>
      <c r="LXB11" s="1845"/>
      <c r="LXC11" s="1845"/>
      <c r="LXD11" s="1846"/>
      <c r="LXE11" s="1847"/>
      <c r="LXF11" s="1847"/>
      <c r="LXG11" s="807"/>
      <c r="LXH11" s="807"/>
      <c r="LXI11" s="762"/>
      <c r="LXJ11" s="804"/>
      <c r="LXK11" s="805"/>
      <c r="LXL11" s="806"/>
      <c r="LXM11" s="1844"/>
      <c r="LXN11" s="1844"/>
      <c r="LXO11" s="1844"/>
      <c r="LXP11" s="1845"/>
      <c r="LXQ11" s="1845"/>
      <c r="LXR11" s="1845"/>
      <c r="LXS11" s="1846"/>
      <c r="LXT11" s="1847"/>
      <c r="LXU11" s="1847"/>
      <c r="LXV11" s="807"/>
      <c r="LXW11" s="807"/>
      <c r="LXX11" s="762"/>
      <c r="LXY11" s="804"/>
      <c r="LXZ11" s="805"/>
      <c r="LYA11" s="806"/>
      <c r="LYB11" s="1844"/>
      <c r="LYC11" s="1844"/>
      <c r="LYD11" s="1844"/>
      <c r="LYE11" s="1845"/>
      <c r="LYF11" s="1845"/>
      <c r="LYG11" s="1845"/>
      <c r="LYH11" s="1846"/>
      <c r="LYI11" s="1847"/>
      <c r="LYJ11" s="1847"/>
      <c r="LYK11" s="807"/>
      <c r="LYL11" s="807"/>
      <c r="LYM11" s="762"/>
      <c r="LYN11" s="804"/>
      <c r="LYO11" s="805"/>
      <c r="LYP11" s="806"/>
      <c r="LYQ11" s="1844"/>
      <c r="LYR11" s="1844"/>
      <c r="LYS11" s="1844"/>
      <c r="LYT11" s="1845"/>
      <c r="LYU11" s="1845"/>
      <c r="LYV11" s="1845"/>
      <c r="LYW11" s="1846"/>
      <c r="LYX11" s="1847"/>
      <c r="LYY11" s="1847"/>
      <c r="LYZ11" s="807"/>
      <c r="LZA11" s="807"/>
      <c r="LZB11" s="762"/>
      <c r="LZC11" s="804"/>
      <c r="LZD11" s="805"/>
      <c r="LZE11" s="806"/>
      <c r="LZF11" s="1844"/>
      <c r="LZG11" s="1844"/>
      <c r="LZH11" s="1844"/>
      <c r="LZI11" s="1845"/>
      <c r="LZJ11" s="1845"/>
      <c r="LZK11" s="1845"/>
      <c r="LZL11" s="1846"/>
      <c r="LZM11" s="1847"/>
      <c r="LZN11" s="1847"/>
      <c r="LZO11" s="807"/>
      <c r="LZP11" s="807"/>
      <c r="LZQ11" s="762"/>
      <c r="LZR11" s="804"/>
      <c r="LZS11" s="805"/>
      <c r="LZT11" s="806"/>
      <c r="LZU11" s="1844"/>
      <c r="LZV11" s="1844"/>
      <c r="LZW11" s="1844"/>
      <c r="LZX11" s="1845"/>
      <c r="LZY11" s="1845"/>
      <c r="LZZ11" s="1845"/>
      <c r="MAA11" s="1846"/>
      <c r="MAB11" s="1847"/>
      <c r="MAC11" s="1847"/>
      <c r="MAD11" s="807"/>
      <c r="MAE11" s="807"/>
      <c r="MAF11" s="762"/>
      <c r="MAG11" s="804"/>
      <c r="MAH11" s="805"/>
      <c r="MAI11" s="806"/>
      <c r="MAJ11" s="1844"/>
      <c r="MAK11" s="1844"/>
      <c r="MAL11" s="1844"/>
      <c r="MAM11" s="1845"/>
      <c r="MAN11" s="1845"/>
      <c r="MAO11" s="1845"/>
      <c r="MAP11" s="1846"/>
      <c r="MAQ11" s="1847"/>
      <c r="MAR11" s="1847"/>
      <c r="MAS11" s="807"/>
      <c r="MAT11" s="807"/>
      <c r="MAU11" s="762"/>
      <c r="MAV11" s="804"/>
      <c r="MAW11" s="805"/>
      <c r="MAX11" s="806"/>
      <c r="MAY11" s="1844"/>
      <c r="MAZ11" s="1844"/>
      <c r="MBA11" s="1844"/>
      <c r="MBB11" s="1845"/>
      <c r="MBC11" s="1845"/>
      <c r="MBD11" s="1845"/>
      <c r="MBE11" s="1846"/>
      <c r="MBF11" s="1847"/>
      <c r="MBG11" s="1847"/>
      <c r="MBH11" s="807"/>
      <c r="MBI11" s="807"/>
      <c r="MBJ11" s="762"/>
      <c r="MBK11" s="804"/>
      <c r="MBL11" s="805"/>
      <c r="MBM11" s="806"/>
      <c r="MBN11" s="1844"/>
      <c r="MBO11" s="1844"/>
      <c r="MBP11" s="1844"/>
      <c r="MBQ11" s="1845"/>
      <c r="MBR11" s="1845"/>
      <c r="MBS11" s="1845"/>
      <c r="MBT11" s="1846"/>
      <c r="MBU11" s="1847"/>
      <c r="MBV11" s="1847"/>
      <c r="MBW11" s="807"/>
      <c r="MBX11" s="807"/>
      <c r="MBY11" s="762"/>
      <c r="MBZ11" s="804"/>
      <c r="MCA11" s="805"/>
      <c r="MCB11" s="806"/>
      <c r="MCC11" s="1844"/>
      <c r="MCD11" s="1844"/>
      <c r="MCE11" s="1844"/>
      <c r="MCF11" s="1845"/>
      <c r="MCG11" s="1845"/>
      <c r="MCH11" s="1845"/>
      <c r="MCI11" s="1846"/>
      <c r="MCJ11" s="1847"/>
      <c r="MCK11" s="1847"/>
      <c r="MCL11" s="807"/>
      <c r="MCM11" s="807"/>
      <c r="MCN11" s="762"/>
      <c r="MCO11" s="804"/>
      <c r="MCP11" s="805"/>
      <c r="MCQ11" s="806"/>
      <c r="MCR11" s="1844"/>
      <c r="MCS11" s="1844"/>
      <c r="MCT11" s="1844"/>
      <c r="MCU11" s="1845"/>
      <c r="MCV11" s="1845"/>
      <c r="MCW11" s="1845"/>
      <c r="MCX11" s="1846"/>
      <c r="MCY11" s="1847"/>
      <c r="MCZ11" s="1847"/>
      <c r="MDA11" s="807"/>
      <c r="MDB11" s="807"/>
      <c r="MDC11" s="762"/>
      <c r="MDD11" s="804"/>
      <c r="MDE11" s="805"/>
      <c r="MDF11" s="806"/>
      <c r="MDG11" s="1844"/>
      <c r="MDH11" s="1844"/>
      <c r="MDI11" s="1844"/>
      <c r="MDJ11" s="1845"/>
      <c r="MDK11" s="1845"/>
      <c r="MDL11" s="1845"/>
      <c r="MDM11" s="1846"/>
      <c r="MDN11" s="1847"/>
      <c r="MDO11" s="1847"/>
      <c r="MDP11" s="807"/>
      <c r="MDQ11" s="807"/>
      <c r="MDR11" s="762"/>
      <c r="MDS11" s="804"/>
      <c r="MDT11" s="805"/>
      <c r="MDU11" s="806"/>
      <c r="MDV11" s="1844"/>
      <c r="MDW11" s="1844"/>
      <c r="MDX11" s="1844"/>
      <c r="MDY11" s="1845"/>
      <c r="MDZ11" s="1845"/>
      <c r="MEA11" s="1845"/>
      <c r="MEB11" s="1846"/>
      <c r="MEC11" s="1847"/>
      <c r="MED11" s="1847"/>
      <c r="MEE11" s="807"/>
      <c r="MEF11" s="807"/>
      <c r="MEG11" s="762"/>
      <c r="MEH11" s="804"/>
      <c r="MEI11" s="805"/>
      <c r="MEJ11" s="806"/>
      <c r="MEK11" s="1844"/>
      <c r="MEL11" s="1844"/>
      <c r="MEM11" s="1844"/>
      <c r="MEN11" s="1845"/>
      <c r="MEO11" s="1845"/>
      <c r="MEP11" s="1845"/>
      <c r="MEQ11" s="1846"/>
      <c r="MER11" s="1847"/>
      <c r="MES11" s="1847"/>
      <c r="MET11" s="807"/>
      <c r="MEU11" s="807"/>
      <c r="MEV11" s="762"/>
      <c r="MEW11" s="804"/>
      <c r="MEX11" s="805"/>
      <c r="MEY11" s="806"/>
      <c r="MEZ11" s="1844"/>
      <c r="MFA11" s="1844"/>
      <c r="MFB11" s="1844"/>
      <c r="MFC11" s="1845"/>
      <c r="MFD11" s="1845"/>
      <c r="MFE11" s="1845"/>
      <c r="MFF11" s="1846"/>
      <c r="MFG11" s="1847"/>
      <c r="MFH11" s="1847"/>
      <c r="MFI11" s="807"/>
      <c r="MFJ11" s="807"/>
      <c r="MFK11" s="762"/>
      <c r="MFL11" s="804"/>
      <c r="MFM11" s="805"/>
      <c r="MFN11" s="806"/>
      <c r="MFO11" s="1844"/>
      <c r="MFP11" s="1844"/>
      <c r="MFQ11" s="1844"/>
      <c r="MFR11" s="1845"/>
      <c r="MFS11" s="1845"/>
      <c r="MFT11" s="1845"/>
      <c r="MFU11" s="1846"/>
      <c r="MFV11" s="1847"/>
      <c r="MFW11" s="1847"/>
      <c r="MFX11" s="807"/>
      <c r="MFY11" s="807"/>
      <c r="MFZ11" s="762"/>
      <c r="MGA11" s="804"/>
      <c r="MGB11" s="805"/>
      <c r="MGC11" s="806"/>
      <c r="MGD11" s="1844"/>
      <c r="MGE11" s="1844"/>
      <c r="MGF11" s="1844"/>
      <c r="MGG11" s="1845"/>
      <c r="MGH11" s="1845"/>
      <c r="MGI11" s="1845"/>
      <c r="MGJ11" s="1846"/>
      <c r="MGK11" s="1847"/>
      <c r="MGL11" s="1847"/>
      <c r="MGM11" s="807"/>
      <c r="MGN11" s="807"/>
      <c r="MGO11" s="762"/>
      <c r="MGP11" s="804"/>
      <c r="MGQ11" s="805"/>
      <c r="MGR11" s="806"/>
      <c r="MGS11" s="1844"/>
      <c r="MGT11" s="1844"/>
      <c r="MGU11" s="1844"/>
      <c r="MGV11" s="1845"/>
      <c r="MGW11" s="1845"/>
      <c r="MGX11" s="1845"/>
      <c r="MGY11" s="1846"/>
      <c r="MGZ11" s="1847"/>
      <c r="MHA11" s="1847"/>
      <c r="MHB11" s="807"/>
      <c r="MHC11" s="807"/>
      <c r="MHD11" s="762"/>
      <c r="MHE11" s="804"/>
      <c r="MHF11" s="805"/>
      <c r="MHG11" s="806"/>
      <c r="MHH11" s="1844"/>
      <c r="MHI11" s="1844"/>
      <c r="MHJ11" s="1844"/>
      <c r="MHK11" s="1845"/>
      <c r="MHL11" s="1845"/>
      <c r="MHM11" s="1845"/>
      <c r="MHN11" s="1846"/>
      <c r="MHO11" s="1847"/>
      <c r="MHP11" s="1847"/>
      <c r="MHQ11" s="807"/>
      <c r="MHR11" s="807"/>
      <c r="MHS11" s="762"/>
      <c r="MHT11" s="804"/>
      <c r="MHU11" s="805"/>
      <c r="MHV11" s="806"/>
      <c r="MHW11" s="1844"/>
      <c r="MHX11" s="1844"/>
      <c r="MHY11" s="1844"/>
      <c r="MHZ11" s="1845"/>
      <c r="MIA11" s="1845"/>
      <c r="MIB11" s="1845"/>
      <c r="MIC11" s="1846"/>
      <c r="MID11" s="1847"/>
      <c r="MIE11" s="1847"/>
      <c r="MIF11" s="807"/>
      <c r="MIG11" s="807"/>
      <c r="MIH11" s="762"/>
      <c r="MII11" s="804"/>
      <c r="MIJ11" s="805"/>
      <c r="MIK11" s="806"/>
      <c r="MIL11" s="1844"/>
      <c r="MIM11" s="1844"/>
      <c r="MIN11" s="1844"/>
      <c r="MIO11" s="1845"/>
      <c r="MIP11" s="1845"/>
      <c r="MIQ11" s="1845"/>
      <c r="MIR11" s="1846"/>
      <c r="MIS11" s="1847"/>
      <c r="MIT11" s="1847"/>
      <c r="MIU11" s="807"/>
      <c r="MIV11" s="807"/>
      <c r="MIW11" s="762"/>
      <c r="MIX11" s="804"/>
      <c r="MIY11" s="805"/>
      <c r="MIZ11" s="806"/>
      <c r="MJA11" s="1844"/>
      <c r="MJB11" s="1844"/>
      <c r="MJC11" s="1844"/>
      <c r="MJD11" s="1845"/>
      <c r="MJE11" s="1845"/>
      <c r="MJF11" s="1845"/>
      <c r="MJG11" s="1846"/>
      <c r="MJH11" s="1847"/>
      <c r="MJI11" s="1847"/>
      <c r="MJJ11" s="807"/>
      <c r="MJK11" s="807"/>
      <c r="MJL11" s="762"/>
      <c r="MJM11" s="804"/>
      <c r="MJN11" s="805"/>
      <c r="MJO11" s="806"/>
      <c r="MJP11" s="1844"/>
      <c r="MJQ11" s="1844"/>
      <c r="MJR11" s="1844"/>
      <c r="MJS11" s="1845"/>
      <c r="MJT11" s="1845"/>
      <c r="MJU11" s="1845"/>
      <c r="MJV11" s="1846"/>
      <c r="MJW11" s="1847"/>
      <c r="MJX11" s="1847"/>
      <c r="MJY11" s="807"/>
      <c r="MJZ11" s="807"/>
      <c r="MKA11" s="762"/>
      <c r="MKB11" s="804"/>
      <c r="MKC11" s="805"/>
      <c r="MKD11" s="806"/>
      <c r="MKE11" s="1844"/>
      <c r="MKF11" s="1844"/>
      <c r="MKG11" s="1844"/>
      <c r="MKH11" s="1845"/>
      <c r="MKI11" s="1845"/>
      <c r="MKJ11" s="1845"/>
      <c r="MKK11" s="1846"/>
      <c r="MKL11" s="1847"/>
      <c r="MKM11" s="1847"/>
      <c r="MKN11" s="807"/>
      <c r="MKO11" s="807"/>
      <c r="MKP11" s="762"/>
      <c r="MKQ11" s="804"/>
      <c r="MKR11" s="805"/>
      <c r="MKS11" s="806"/>
      <c r="MKT11" s="1844"/>
      <c r="MKU11" s="1844"/>
      <c r="MKV11" s="1844"/>
      <c r="MKW11" s="1845"/>
      <c r="MKX11" s="1845"/>
      <c r="MKY11" s="1845"/>
      <c r="MKZ11" s="1846"/>
      <c r="MLA11" s="1847"/>
      <c r="MLB11" s="1847"/>
      <c r="MLC11" s="807"/>
      <c r="MLD11" s="807"/>
      <c r="MLE11" s="762"/>
      <c r="MLF11" s="804"/>
      <c r="MLG11" s="805"/>
      <c r="MLH11" s="806"/>
      <c r="MLI11" s="1844"/>
      <c r="MLJ11" s="1844"/>
      <c r="MLK11" s="1844"/>
      <c r="MLL11" s="1845"/>
      <c r="MLM11" s="1845"/>
      <c r="MLN11" s="1845"/>
      <c r="MLO11" s="1846"/>
      <c r="MLP11" s="1847"/>
      <c r="MLQ11" s="1847"/>
      <c r="MLR11" s="807"/>
      <c r="MLS11" s="807"/>
      <c r="MLT11" s="762"/>
      <c r="MLU11" s="804"/>
      <c r="MLV11" s="805"/>
      <c r="MLW11" s="806"/>
      <c r="MLX11" s="1844"/>
      <c r="MLY11" s="1844"/>
      <c r="MLZ11" s="1844"/>
      <c r="MMA11" s="1845"/>
      <c r="MMB11" s="1845"/>
      <c r="MMC11" s="1845"/>
      <c r="MMD11" s="1846"/>
      <c r="MME11" s="1847"/>
      <c r="MMF11" s="1847"/>
      <c r="MMG11" s="807"/>
      <c r="MMH11" s="807"/>
      <c r="MMI11" s="762"/>
      <c r="MMJ11" s="804"/>
      <c r="MMK11" s="805"/>
      <c r="MML11" s="806"/>
      <c r="MMM11" s="1844"/>
      <c r="MMN11" s="1844"/>
      <c r="MMO11" s="1844"/>
      <c r="MMP11" s="1845"/>
      <c r="MMQ11" s="1845"/>
      <c r="MMR11" s="1845"/>
      <c r="MMS11" s="1846"/>
      <c r="MMT11" s="1847"/>
      <c r="MMU11" s="1847"/>
      <c r="MMV11" s="807"/>
      <c r="MMW11" s="807"/>
      <c r="MMX11" s="762"/>
      <c r="MMY11" s="804"/>
      <c r="MMZ11" s="805"/>
      <c r="MNA11" s="806"/>
      <c r="MNB11" s="1844"/>
      <c r="MNC11" s="1844"/>
      <c r="MND11" s="1844"/>
      <c r="MNE11" s="1845"/>
      <c r="MNF11" s="1845"/>
      <c r="MNG11" s="1845"/>
      <c r="MNH11" s="1846"/>
      <c r="MNI11" s="1847"/>
      <c r="MNJ11" s="1847"/>
      <c r="MNK11" s="807"/>
      <c r="MNL11" s="807"/>
      <c r="MNM11" s="762"/>
      <c r="MNN11" s="804"/>
      <c r="MNO11" s="805"/>
      <c r="MNP11" s="806"/>
      <c r="MNQ11" s="1844"/>
      <c r="MNR11" s="1844"/>
      <c r="MNS11" s="1844"/>
      <c r="MNT11" s="1845"/>
      <c r="MNU11" s="1845"/>
      <c r="MNV11" s="1845"/>
      <c r="MNW11" s="1846"/>
      <c r="MNX11" s="1847"/>
      <c r="MNY11" s="1847"/>
      <c r="MNZ11" s="807"/>
      <c r="MOA11" s="807"/>
      <c r="MOB11" s="762"/>
      <c r="MOC11" s="804"/>
      <c r="MOD11" s="805"/>
      <c r="MOE11" s="806"/>
      <c r="MOF11" s="1844"/>
      <c r="MOG11" s="1844"/>
      <c r="MOH11" s="1844"/>
      <c r="MOI11" s="1845"/>
      <c r="MOJ11" s="1845"/>
      <c r="MOK11" s="1845"/>
      <c r="MOL11" s="1846"/>
      <c r="MOM11" s="1847"/>
      <c r="MON11" s="1847"/>
      <c r="MOO11" s="807"/>
      <c r="MOP11" s="807"/>
      <c r="MOQ11" s="762"/>
      <c r="MOR11" s="804"/>
      <c r="MOS11" s="805"/>
      <c r="MOT11" s="806"/>
      <c r="MOU11" s="1844"/>
      <c r="MOV11" s="1844"/>
      <c r="MOW11" s="1844"/>
      <c r="MOX11" s="1845"/>
      <c r="MOY11" s="1845"/>
      <c r="MOZ11" s="1845"/>
      <c r="MPA11" s="1846"/>
      <c r="MPB11" s="1847"/>
      <c r="MPC11" s="1847"/>
      <c r="MPD11" s="807"/>
      <c r="MPE11" s="807"/>
      <c r="MPF11" s="762"/>
      <c r="MPG11" s="804"/>
      <c r="MPH11" s="805"/>
      <c r="MPI11" s="806"/>
      <c r="MPJ11" s="1844"/>
      <c r="MPK11" s="1844"/>
      <c r="MPL11" s="1844"/>
      <c r="MPM11" s="1845"/>
      <c r="MPN11" s="1845"/>
      <c r="MPO11" s="1845"/>
      <c r="MPP11" s="1846"/>
      <c r="MPQ11" s="1847"/>
      <c r="MPR11" s="1847"/>
      <c r="MPS11" s="807"/>
      <c r="MPT11" s="807"/>
      <c r="MPU11" s="762"/>
      <c r="MPV11" s="804"/>
      <c r="MPW11" s="805"/>
      <c r="MPX11" s="806"/>
      <c r="MPY11" s="1844"/>
      <c r="MPZ11" s="1844"/>
      <c r="MQA11" s="1844"/>
      <c r="MQB11" s="1845"/>
      <c r="MQC11" s="1845"/>
      <c r="MQD11" s="1845"/>
      <c r="MQE11" s="1846"/>
      <c r="MQF11" s="1847"/>
      <c r="MQG11" s="1847"/>
      <c r="MQH11" s="807"/>
      <c r="MQI11" s="807"/>
      <c r="MQJ11" s="762"/>
      <c r="MQK11" s="804"/>
      <c r="MQL11" s="805"/>
      <c r="MQM11" s="806"/>
      <c r="MQN11" s="1844"/>
      <c r="MQO11" s="1844"/>
      <c r="MQP11" s="1844"/>
      <c r="MQQ11" s="1845"/>
      <c r="MQR11" s="1845"/>
      <c r="MQS11" s="1845"/>
      <c r="MQT11" s="1846"/>
      <c r="MQU11" s="1847"/>
      <c r="MQV11" s="1847"/>
      <c r="MQW11" s="807"/>
      <c r="MQX11" s="807"/>
      <c r="MQY11" s="762"/>
      <c r="MQZ11" s="804"/>
      <c r="MRA11" s="805"/>
      <c r="MRB11" s="806"/>
      <c r="MRC11" s="1844"/>
      <c r="MRD11" s="1844"/>
      <c r="MRE11" s="1844"/>
      <c r="MRF11" s="1845"/>
      <c r="MRG11" s="1845"/>
      <c r="MRH11" s="1845"/>
      <c r="MRI11" s="1846"/>
      <c r="MRJ11" s="1847"/>
      <c r="MRK11" s="1847"/>
      <c r="MRL11" s="807"/>
      <c r="MRM11" s="807"/>
      <c r="MRN11" s="762"/>
      <c r="MRO11" s="804"/>
      <c r="MRP11" s="805"/>
      <c r="MRQ11" s="806"/>
      <c r="MRR11" s="1844"/>
      <c r="MRS11" s="1844"/>
      <c r="MRT11" s="1844"/>
      <c r="MRU11" s="1845"/>
      <c r="MRV11" s="1845"/>
      <c r="MRW11" s="1845"/>
      <c r="MRX11" s="1846"/>
      <c r="MRY11" s="1847"/>
      <c r="MRZ11" s="1847"/>
      <c r="MSA11" s="807"/>
      <c r="MSB11" s="807"/>
      <c r="MSC11" s="762"/>
      <c r="MSD11" s="804"/>
      <c r="MSE11" s="805"/>
      <c r="MSF11" s="806"/>
      <c r="MSG11" s="1844"/>
      <c r="MSH11" s="1844"/>
      <c r="MSI11" s="1844"/>
      <c r="MSJ11" s="1845"/>
      <c r="MSK11" s="1845"/>
      <c r="MSL11" s="1845"/>
      <c r="MSM11" s="1846"/>
      <c r="MSN11" s="1847"/>
      <c r="MSO11" s="1847"/>
      <c r="MSP11" s="807"/>
      <c r="MSQ11" s="807"/>
      <c r="MSR11" s="762"/>
      <c r="MSS11" s="804"/>
      <c r="MST11" s="805"/>
      <c r="MSU11" s="806"/>
      <c r="MSV11" s="1844"/>
      <c r="MSW11" s="1844"/>
      <c r="MSX11" s="1844"/>
      <c r="MSY11" s="1845"/>
      <c r="MSZ11" s="1845"/>
      <c r="MTA11" s="1845"/>
      <c r="MTB11" s="1846"/>
      <c r="MTC11" s="1847"/>
      <c r="MTD11" s="1847"/>
      <c r="MTE11" s="807"/>
      <c r="MTF11" s="807"/>
      <c r="MTG11" s="762"/>
      <c r="MTH11" s="804"/>
      <c r="MTI11" s="805"/>
      <c r="MTJ11" s="806"/>
      <c r="MTK11" s="1844"/>
      <c r="MTL11" s="1844"/>
      <c r="MTM11" s="1844"/>
      <c r="MTN11" s="1845"/>
      <c r="MTO11" s="1845"/>
      <c r="MTP11" s="1845"/>
      <c r="MTQ11" s="1846"/>
      <c r="MTR11" s="1847"/>
      <c r="MTS11" s="1847"/>
      <c r="MTT11" s="807"/>
      <c r="MTU11" s="807"/>
      <c r="MTV11" s="762"/>
      <c r="MTW11" s="804"/>
      <c r="MTX11" s="805"/>
      <c r="MTY11" s="806"/>
      <c r="MTZ11" s="1844"/>
      <c r="MUA11" s="1844"/>
      <c r="MUB11" s="1844"/>
      <c r="MUC11" s="1845"/>
      <c r="MUD11" s="1845"/>
      <c r="MUE11" s="1845"/>
      <c r="MUF11" s="1846"/>
      <c r="MUG11" s="1847"/>
      <c r="MUH11" s="1847"/>
      <c r="MUI11" s="807"/>
      <c r="MUJ11" s="807"/>
      <c r="MUK11" s="762"/>
      <c r="MUL11" s="804"/>
      <c r="MUM11" s="805"/>
      <c r="MUN11" s="806"/>
      <c r="MUO11" s="1844"/>
      <c r="MUP11" s="1844"/>
      <c r="MUQ11" s="1844"/>
      <c r="MUR11" s="1845"/>
      <c r="MUS11" s="1845"/>
      <c r="MUT11" s="1845"/>
      <c r="MUU11" s="1846"/>
      <c r="MUV11" s="1847"/>
      <c r="MUW11" s="1847"/>
      <c r="MUX11" s="807"/>
      <c r="MUY11" s="807"/>
      <c r="MUZ11" s="762"/>
      <c r="MVA11" s="804"/>
      <c r="MVB11" s="805"/>
      <c r="MVC11" s="806"/>
      <c r="MVD11" s="1844"/>
      <c r="MVE11" s="1844"/>
      <c r="MVF11" s="1844"/>
      <c r="MVG11" s="1845"/>
      <c r="MVH11" s="1845"/>
      <c r="MVI11" s="1845"/>
      <c r="MVJ11" s="1846"/>
      <c r="MVK11" s="1847"/>
      <c r="MVL11" s="1847"/>
      <c r="MVM11" s="807"/>
      <c r="MVN11" s="807"/>
      <c r="MVO11" s="762"/>
      <c r="MVP11" s="804"/>
      <c r="MVQ11" s="805"/>
      <c r="MVR11" s="806"/>
      <c r="MVS11" s="1844"/>
      <c r="MVT11" s="1844"/>
      <c r="MVU11" s="1844"/>
      <c r="MVV11" s="1845"/>
      <c r="MVW11" s="1845"/>
      <c r="MVX11" s="1845"/>
      <c r="MVY11" s="1846"/>
      <c r="MVZ11" s="1847"/>
      <c r="MWA11" s="1847"/>
      <c r="MWB11" s="807"/>
      <c r="MWC11" s="807"/>
      <c r="MWD11" s="762"/>
      <c r="MWE11" s="804"/>
      <c r="MWF11" s="805"/>
      <c r="MWG11" s="806"/>
      <c r="MWH11" s="1844"/>
      <c r="MWI11" s="1844"/>
      <c r="MWJ11" s="1844"/>
      <c r="MWK11" s="1845"/>
      <c r="MWL11" s="1845"/>
      <c r="MWM11" s="1845"/>
      <c r="MWN11" s="1846"/>
      <c r="MWO11" s="1847"/>
      <c r="MWP11" s="1847"/>
      <c r="MWQ11" s="807"/>
      <c r="MWR11" s="807"/>
      <c r="MWS11" s="762"/>
      <c r="MWT11" s="804"/>
      <c r="MWU11" s="805"/>
      <c r="MWV11" s="806"/>
      <c r="MWW11" s="1844"/>
      <c r="MWX11" s="1844"/>
      <c r="MWY11" s="1844"/>
      <c r="MWZ11" s="1845"/>
      <c r="MXA11" s="1845"/>
      <c r="MXB11" s="1845"/>
      <c r="MXC11" s="1846"/>
      <c r="MXD11" s="1847"/>
      <c r="MXE11" s="1847"/>
      <c r="MXF11" s="807"/>
      <c r="MXG11" s="807"/>
      <c r="MXH11" s="762"/>
      <c r="MXI11" s="804"/>
      <c r="MXJ11" s="805"/>
      <c r="MXK11" s="806"/>
      <c r="MXL11" s="1844"/>
      <c r="MXM11" s="1844"/>
      <c r="MXN11" s="1844"/>
      <c r="MXO11" s="1845"/>
      <c r="MXP11" s="1845"/>
      <c r="MXQ11" s="1845"/>
      <c r="MXR11" s="1846"/>
      <c r="MXS11" s="1847"/>
      <c r="MXT11" s="1847"/>
      <c r="MXU11" s="807"/>
      <c r="MXV11" s="807"/>
      <c r="MXW11" s="762"/>
      <c r="MXX11" s="804"/>
      <c r="MXY11" s="805"/>
      <c r="MXZ11" s="806"/>
      <c r="MYA11" s="1844"/>
      <c r="MYB11" s="1844"/>
      <c r="MYC11" s="1844"/>
      <c r="MYD11" s="1845"/>
      <c r="MYE11" s="1845"/>
      <c r="MYF11" s="1845"/>
      <c r="MYG11" s="1846"/>
      <c r="MYH11" s="1847"/>
      <c r="MYI11" s="1847"/>
      <c r="MYJ11" s="807"/>
      <c r="MYK11" s="807"/>
      <c r="MYL11" s="762"/>
      <c r="MYM11" s="804"/>
      <c r="MYN11" s="805"/>
      <c r="MYO11" s="806"/>
      <c r="MYP11" s="1844"/>
      <c r="MYQ11" s="1844"/>
      <c r="MYR11" s="1844"/>
      <c r="MYS11" s="1845"/>
      <c r="MYT11" s="1845"/>
      <c r="MYU11" s="1845"/>
      <c r="MYV11" s="1846"/>
      <c r="MYW11" s="1847"/>
      <c r="MYX11" s="1847"/>
      <c r="MYY11" s="807"/>
      <c r="MYZ11" s="807"/>
      <c r="MZA11" s="762"/>
      <c r="MZB11" s="804"/>
      <c r="MZC11" s="805"/>
      <c r="MZD11" s="806"/>
      <c r="MZE11" s="1844"/>
      <c r="MZF11" s="1844"/>
      <c r="MZG11" s="1844"/>
      <c r="MZH11" s="1845"/>
      <c r="MZI11" s="1845"/>
      <c r="MZJ11" s="1845"/>
      <c r="MZK11" s="1846"/>
      <c r="MZL11" s="1847"/>
      <c r="MZM11" s="1847"/>
      <c r="MZN11" s="807"/>
      <c r="MZO11" s="807"/>
      <c r="MZP11" s="762"/>
      <c r="MZQ11" s="804"/>
      <c r="MZR11" s="805"/>
      <c r="MZS11" s="806"/>
      <c r="MZT11" s="1844"/>
      <c r="MZU11" s="1844"/>
      <c r="MZV11" s="1844"/>
      <c r="MZW11" s="1845"/>
      <c r="MZX11" s="1845"/>
      <c r="MZY11" s="1845"/>
      <c r="MZZ11" s="1846"/>
      <c r="NAA11" s="1847"/>
      <c r="NAB11" s="1847"/>
      <c r="NAC11" s="807"/>
      <c r="NAD11" s="807"/>
      <c r="NAE11" s="762"/>
      <c r="NAF11" s="804"/>
      <c r="NAG11" s="805"/>
      <c r="NAH11" s="806"/>
      <c r="NAI11" s="1844"/>
      <c r="NAJ11" s="1844"/>
      <c r="NAK11" s="1844"/>
      <c r="NAL11" s="1845"/>
      <c r="NAM11" s="1845"/>
      <c r="NAN11" s="1845"/>
      <c r="NAO11" s="1846"/>
      <c r="NAP11" s="1847"/>
      <c r="NAQ11" s="1847"/>
      <c r="NAR11" s="807"/>
      <c r="NAS11" s="807"/>
      <c r="NAT11" s="762"/>
      <c r="NAU11" s="804"/>
      <c r="NAV11" s="805"/>
      <c r="NAW11" s="806"/>
      <c r="NAX11" s="1844"/>
      <c r="NAY11" s="1844"/>
      <c r="NAZ11" s="1844"/>
      <c r="NBA11" s="1845"/>
      <c r="NBB11" s="1845"/>
      <c r="NBC11" s="1845"/>
      <c r="NBD11" s="1846"/>
      <c r="NBE11" s="1847"/>
      <c r="NBF11" s="1847"/>
      <c r="NBG11" s="807"/>
      <c r="NBH11" s="807"/>
      <c r="NBI11" s="762"/>
      <c r="NBJ11" s="804"/>
      <c r="NBK11" s="805"/>
      <c r="NBL11" s="806"/>
      <c r="NBM11" s="1844"/>
      <c r="NBN11" s="1844"/>
      <c r="NBO11" s="1844"/>
      <c r="NBP11" s="1845"/>
      <c r="NBQ11" s="1845"/>
      <c r="NBR11" s="1845"/>
      <c r="NBS11" s="1846"/>
      <c r="NBT11" s="1847"/>
      <c r="NBU11" s="1847"/>
      <c r="NBV11" s="807"/>
      <c r="NBW11" s="807"/>
      <c r="NBX11" s="762"/>
      <c r="NBY11" s="804"/>
      <c r="NBZ11" s="805"/>
      <c r="NCA11" s="806"/>
      <c r="NCB11" s="1844"/>
      <c r="NCC11" s="1844"/>
      <c r="NCD11" s="1844"/>
      <c r="NCE11" s="1845"/>
      <c r="NCF11" s="1845"/>
      <c r="NCG11" s="1845"/>
      <c r="NCH11" s="1846"/>
      <c r="NCI11" s="1847"/>
      <c r="NCJ11" s="1847"/>
      <c r="NCK11" s="807"/>
      <c r="NCL11" s="807"/>
      <c r="NCM11" s="762"/>
      <c r="NCN11" s="804"/>
      <c r="NCO11" s="805"/>
      <c r="NCP11" s="806"/>
      <c r="NCQ11" s="1844"/>
      <c r="NCR11" s="1844"/>
      <c r="NCS11" s="1844"/>
      <c r="NCT11" s="1845"/>
      <c r="NCU11" s="1845"/>
      <c r="NCV11" s="1845"/>
      <c r="NCW11" s="1846"/>
      <c r="NCX11" s="1847"/>
      <c r="NCY11" s="1847"/>
      <c r="NCZ11" s="807"/>
      <c r="NDA11" s="807"/>
      <c r="NDB11" s="762"/>
      <c r="NDC11" s="804"/>
      <c r="NDD11" s="805"/>
      <c r="NDE11" s="806"/>
      <c r="NDF11" s="1844"/>
      <c r="NDG11" s="1844"/>
      <c r="NDH11" s="1844"/>
      <c r="NDI11" s="1845"/>
      <c r="NDJ11" s="1845"/>
      <c r="NDK11" s="1845"/>
      <c r="NDL11" s="1846"/>
      <c r="NDM11" s="1847"/>
      <c r="NDN11" s="1847"/>
      <c r="NDO11" s="807"/>
      <c r="NDP11" s="807"/>
      <c r="NDQ11" s="762"/>
      <c r="NDR11" s="804"/>
      <c r="NDS11" s="805"/>
      <c r="NDT11" s="806"/>
      <c r="NDU11" s="1844"/>
      <c r="NDV11" s="1844"/>
      <c r="NDW11" s="1844"/>
      <c r="NDX11" s="1845"/>
      <c r="NDY11" s="1845"/>
      <c r="NDZ11" s="1845"/>
      <c r="NEA11" s="1846"/>
      <c r="NEB11" s="1847"/>
      <c r="NEC11" s="1847"/>
      <c r="NED11" s="807"/>
      <c r="NEE11" s="807"/>
      <c r="NEF11" s="762"/>
      <c r="NEG11" s="804"/>
      <c r="NEH11" s="805"/>
      <c r="NEI11" s="806"/>
      <c r="NEJ11" s="1844"/>
      <c r="NEK11" s="1844"/>
      <c r="NEL11" s="1844"/>
      <c r="NEM11" s="1845"/>
      <c r="NEN11" s="1845"/>
      <c r="NEO11" s="1845"/>
      <c r="NEP11" s="1846"/>
      <c r="NEQ11" s="1847"/>
      <c r="NER11" s="1847"/>
      <c r="NES11" s="807"/>
      <c r="NET11" s="807"/>
      <c r="NEU11" s="762"/>
      <c r="NEV11" s="804"/>
      <c r="NEW11" s="805"/>
      <c r="NEX11" s="806"/>
      <c r="NEY11" s="1844"/>
      <c r="NEZ11" s="1844"/>
      <c r="NFA11" s="1844"/>
      <c r="NFB11" s="1845"/>
      <c r="NFC11" s="1845"/>
      <c r="NFD11" s="1845"/>
      <c r="NFE11" s="1846"/>
      <c r="NFF11" s="1847"/>
      <c r="NFG11" s="1847"/>
      <c r="NFH11" s="807"/>
      <c r="NFI11" s="807"/>
      <c r="NFJ11" s="762"/>
      <c r="NFK11" s="804"/>
      <c r="NFL11" s="805"/>
      <c r="NFM11" s="806"/>
      <c r="NFN11" s="1844"/>
      <c r="NFO11" s="1844"/>
      <c r="NFP11" s="1844"/>
      <c r="NFQ11" s="1845"/>
      <c r="NFR11" s="1845"/>
      <c r="NFS11" s="1845"/>
      <c r="NFT11" s="1846"/>
      <c r="NFU11" s="1847"/>
      <c r="NFV11" s="1847"/>
      <c r="NFW11" s="807"/>
      <c r="NFX11" s="807"/>
      <c r="NFY11" s="762"/>
      <c r="NFZ11" s="804"/>
      <c r="NGA11" s="805"/>
      <c r="NGB11" s="806"/>
      <c r="NGC11" s="1844"/>
      <c r="NGD11" s="1844"/>
      <c r="NGE11" s="1844"/>
      <c r="NGF11" s="1845"/>
      <c r="NGG11" s="1845"/>
      <c r="NGH11" s="1845"/>
      <c r="NGI11" s="1846"/>
      <c r="NGJ11" s="1847"/>
      <c r="NGK11" s="1847"/>
      <c r="NGL11" s="807"/>
      <c r="NGM11" s="807"/>
      <c r="NGN11" s="762"/>
      <c r="NGO11" s="804"/>
      <c r="NGP11" s="805"/>
      <c r="NGQ11" s="806"/>
      <c r="NGR11" s="1844"/>
      <c r="NGS11" s="1844"/>
      <c r="NGT11" s="1844"/>
      <c r="NGU11" s="1845"/>
      <c r="NGV11" s="1845"/>
      <c r="NGW11" s="1845"/>
      <c r="NGX11" s="1846"/>
      <c r="NGY11" s="1847"/>
      <c r="NGZ11" s="1847"/>
      <c r="NHA11" s="807"/>
      <c r="NHB11" s="807"/>
      <c r="NHC11" s="762"/>
      <c r="NHD11" s="804"/>
      <c r="NHE11" s="805"/>
      <c r="NHF11" s="806"/>
      <c r="NHG11" s="1844"/>
      <c r="NHH11" s="1844"/>
      <c r="NHI11" s="1844"/>
      <c r="NHJ11" s="1845"/>
      <c r="NHK11" s="1845"/>
      <c r="NHL11" s="1845"/>
      <c r="NHM11" s="1846"/>
      <c r="NHN11" s="1847"/>
      <c r="NHO11" s="1847"/>
      <c r="NHP11" s="807"/>
      <c r="NHQ11" s="807"/>
      <c r="NHR11" s="762"/>
      <c r="NHS11" s="804"/>
      <c r="NHT11" s="805"/>
      <c r="NHU11" s="806"/>
      <c r="NHV11" s="1844"/>
      <c r="NHW11" s="1844"/>
      <c r="NHX11" s="1844"/>
      <c r="NHY11" s="1845"/>
      <c r="NHZ11" s="1845"/>
      <c r="NIA11" s="1845"/>
      <c r="NIB11" s="1846"/>
      <c r="NIC11" s="1847"/>
      <c r="NID11" s="1847"/>
      <c r="NIE11" s="807"/>
      <c r="NIF11" s="807"/>
      <c r="NIG11" s="762"/>
      <c r="NIH11" s="804"/>
      <c r="NII11" s="805"/>
      <c r="NIJ11" s="806"/>
      <c r="NIK11" s="1844"/>
      <c r="NIL11" s="1844"/>
      <c r="NIM11" s="1844"/>
      <c r="NIN11" s="1845"/>
      <c r="NIO11" s="1845"/>
      <c r="NIP11" s="1845"/>
      <c r="NIQ11" s="1846"/>
      <c r="NIR11" s="1847"/>
      <c r="NIS11" s="1847"/>
      <c r="NIT11" s="807"/>
      <c r="NIU11" s="807"/>
      <c r="NIV11" s="762"/>
      <c r="NIW11" s="804"/>
      <c r="NIX11" s="805"/>
      <c r="NIY11" s="806"/>
      <c r="NIZ11" s="1844"/>
      <c r="NJA11" s="1844"/>
      <c r="NJB11" s="1844"/>
      <c r="NJC11" s="1845"/>
      <c r="NJD11" s="1845"/>
      <c r="NJE11" s="1845"/>
      <c r="NJF11" s="1846"/>
      <c r="NJG11" s="1847"/>
      <c r="NJH11" s="1847"/>
      <c r="NJI11" s="807"/>
      <c r="NJJ11" s="807"/>
      <c r="NJK11" s="762"/>
      <c r="NJL11" s="804"/>
      <c r="NJM11" s="805"/>
      <c r="NJN11" s="806"/>
      <c r="NJO11" s="1844"/>
      <c r="NJP11" s="1844"/>
      <c r="NJQ11" s="1844"/>
      <c r="NJR11" s="1845"/>
      <c r="NJS11" s="1845"/>
      <c r="NJT11" s="1845"/>
      <c r="NJU11" s="1846"/>
      <c r="NJV11" s="1847"/>
      <c r="NJW11" s="1847"/>
      <c r="NJX11" s="807"/>
      <c r="NJY11" s="807"/>
      <c r="NJZ11" s="762"/>
      <c r="NKA11" s="804"/>
      <c r="NKB11" s="805"/>
      <c r="NKC11" s="806"/>
      <c r="NKD11" s="1844"/>
      <c r="NKE11" s="1844"/>
      <c r="NKF11" s="1844"/>
      <c r="NKG11" s="1845"/>
      <c r="NKH11" s="1845"/>
      <c r="NKI11" s="1845"/>
      <c r="NKJ11" s="1846"/>
      <c r="NKK11" s="1847"/>
      <c r="NKL11" s="1847"/>
      <c r="NKM11" s="807"/>
      <c r="NKN11" s="807"/>
      <c r="NKO11" s="762"/>
      <c r="NKP11" s="804"/>
      <c r="NKQ11" s="805"/>
      <c r="NKR11" s="806"/>
      <c r="NKS11" s="1844"/>
      <c r="NKT11" s="1844"/>
      <c r="NKU11" s="1844"/>
      <c r="NKV11" s="1845"/>
      <c r="NKW11" s="1845"/>
      <c r="NKX11" s="1845"/>
      <c r="NKY11" s="1846"/>
      <c r="NKZ11" s="1847"/>
      <c r="NLA11" s="1847"/>
      <c r="NLB11" s="807"/>
      <c r="NLC11" s="807"/>
      <c r="NLD11" s="762"/>
      <c r="NLE11" s="804"/>
      <c r="NLF11" s="805"/>
      <c r="NLG11" s="806"/>
      <c r="NLH11" s="1844"/>
      <c r="NLI11" s="1844"/>
      <c r="NLJ11" s="1844"/>
      <c r="NLK11" s="1845"/>
      <c r="NLL11" s="1845"/>
      <c r="NLM11" s="1845"/>
      <c r="NLN11" s="1846"/>
      <c r="NLO11" s="1847"/>
      <c r="NLP11" s="1847"/>
      <c r="NLQ11" s="807"/>
      <c r="NLR11" s="807"/>
      <c r="NLS11" s="762"/>
      <c r="NLT11" s="804"/>
      <c r="NLU11" s="805"/>
      <c r="NLV11" s="806"/>
      <c r="NLW11" s="1844"/>
      <c r="NLX11" s="1844"/>
      <c r="NLY11" s="1844"/>
      <c r="NLZ11" s="1845"/>
      <c r="NMA11" s="1845"/>
      <c r="NMB11" s="1845"/>
      <c r="NMC11" s="1846"/>
      <c r="NMD11" s="1847"/>
      <c r="NME11" s="1847"/>
      <c r="NMF11" s="807"/>
      <c r="NMG11" s="807"/>
      <c r="NMH11" s="762"/>
      <c r="NMI11" s="804"/>
      <c r="NMJ11" s="805"/>
      <c r="NMK11" s="806"/>
      <c r="NML11" s="1844"/>
      <c r="NMM11" s="1844"/>
      <c r="NMN11" s="1844"/>
      <c r="NMO11" s="1845"/>
      <c r="NMP11" s="1845"/>
      <c r="NMQ11" s="1845"/>
      <c r="NMR11" s="1846"/>
      <c r="NMS11" s="1847"/>
      <c r="NMT11" s="1847"/>
      <c r="NMU11" s="807"/>
      <c r="NMV11" s="807"/>
      <c r="NMW11" s="762"/>
      <c r="NMX11" s="804"/>
      <c r="NMY11" s="805"/>
      <c r="NMZ11" s="806"/>
      <c r="NNA11" s="1844"/>
      <c r="NNB11" s="1844"/>
      <c r="NNC11" s="1844"/>
      <c r="NND11" s="1845"/>
      <c r="NNE11" s="1845"/>
      <c r="NNF11" s="1845"/>
      <c r="NNG11" s="1846"/>
      <c r="NNH11" s="1847"/>
      <c r="NNI11" s="1847"/>
      <c r="NNJ11" s="807"/>
      <c r="NNK11" s="807"/>
      <c r="NNL11" s="762"/>
      <c r="NNM11" s="804"/>
      <c r="NNN11" s="805"/>
      <c r="NNO11" s="806"/>
      <c r="NNP11" s="1844"/>
      <c r="NNQ11" s="1844"/>
      <c r="NNR11" s="1844"/>
      <c r="NNS11" s="1845"/>
      <c r="NNT11" s="1845"/>
      <c r="NNU11" s="1845"/>
      <c r="NNV11" s="1846"/>
      <c r="NNW11" s="1847"/>
      <c r="NNX11" s="1847"/>
      <c r="NNY11" s="807"/>
      <c r="NNZ11" s="807"/>
      <c r="NOA11" s="762"/>
      <c r="NOB11" s="804"/>
      <c r="NOC11" s="805"/>
      <c r="NOD11" s="806"/>
      <c r="NOE11" s="1844"/>
      <c r="NOF11" s="1844"/>
      <c r="NOG11" s="1844"/>
      <c r="NOH11" s="1845"/>
      <c r="NOI11" s="1845"/>
      <c r="NOJ11" s="1845"/>
      <c r="NOK11" s="1846"/>
      <c r="NOL11" s="1847"/>
      <c r="NOM11" s="1847"/>
      <c r="NON11" s="807"/>
      <c r="NOO11" s="807"/>
      <c r="NOP11" s="762"/>
      <c r="NOQ11" s="804"/>
      <c r="NOR11" s="805"/>
      <c r="NOS11" s="806"/>
      <c r="NOT11" s="1844"/>
      <c r="NOU11" s="1844"/>
      <c r="NOV11" s="1844"/>
      <c r="NOW11" s="1845"/>
      <c r="NOX11" s="1845"/>
      <c r="NOY11" s="1845"/>
      <c r="NOZ11" s="1846"/>
      <c r="NPA11" s="1847"/>
      <c r="NPB11" s="1847"/>
      <c r="NPC11" s="807"/>
      <c r="NPD11" s="807"/>
      <c r="NPE11" s="762"/>
      <c r="NPF11" s="804"/>
      <c r="NPG11" s="805"/>
      <c r="NPH11" s="806"/>
      <c r="NPI11" s="1844"/>
      <c r="NPJ11" s="1844"/>
      <c r="NPK11" s="1844"/>
      <c r="NPL11" s="1845"/>
      <c r="NPM11" s="1845"/>
      <c r="NPN11" s="1845"/>
      <c r="NPO11" s="1846"/>
      <c r="NPP11" s="1847"/>
      <c r="NPQ11" s="1847"/>
      <c r="NPR11" s="807"/>
      <c r="NPS11" s="807"/>
      <c r="NPT11" s="762"/>
      <c r="NPU11" s="804"/>
      <c r="NPV11" s="805"/>
      <c r="NPW11" s="806"/>
      <c r="NPX11" s="1844"/>
      <c r="NPY11" s="1844"/>
      <c r="NPZ11" s="1844"/>
      <c r="NQA11" s="1845"/>
      <c r="NQB11" s="1845"/>
      <c r="NQC11" s="1845"/>
      <c r="NQD11" s="1846"/>
      <c r="NQE11" s="1847"/>
      <c r="NQF11" s="1847"/>
      <c r="NQG11" s="807"/>
      <c r="NQH11" s="807"/>
      <c r="NQI11" s="762"/>
      <c r="NQJ11" s="804"/>
      <c r="NQK11" s="805"/>
      <c r="NQL11" s="806"/>
      <c r="NQM11" s="1844"/>
      <c r="NQN11" s="1844"/>
      <c r="NQO11" s="1844"/>
      <c r="NQP11" s="1845"/>
      <c r="NQQ11" s="1845"/>
      <c r="NQR11" s="1845"/>
      <c r="NQS11" s="1846"/>
      <c r="NQT11" s="1847"/>
      <c r="NQU11" s="1847"/>
      <c r="NQV11" s="807"/>
      <c r="NQW11" s="807"/>
      <c r="NQX11" s="762"/>
      <c r="NQY11" s="804"/>
      <c r="NQZ11" s="805"/>
      <c r="NRA11" s="806"/>
      <c r="NRB11" s="1844"/>
      <c r="NRC11" s="1844"/>
      <c r="NRD11" s="1844"/>
      <c r="NRE11" s="1845"/>
      <c r="NRF11" s="1845"/>
      <c r="NRG11" s="1845"/>
      <c r="NRH11" s="1846"/>
      <c r="NRI11" s="1847"/>
      <c r="NRJ11" s="1847"/>
      <c r="NRK11" s="807"/>
      <c r="NRL11" s="807"/>
      <c r="NRM11" s="762"/>
      <c r="NRN11" s="804"/>
      <c r="NRO11" s="805"/>
      <c r="NRP11" s="806"/>
      <c r="NRQ11" s="1844"/>
      <c r="NRR11" s="1844"/>
      <c r="NRS11" s="1844"/>
      <c r="NRT11" s="1845"/>
      <c r="NRU11" s="1845"/>
      <c r="NRV11" s="1845"/>
      <c r="NRW11" s="1846"/>
      <c r="NRX11" s="1847"/>
      <c r="NRY11" s="1847"/>
      <c r="NRZ11" s="807"/>
      <c r="NSA11" s="807"/>
      <c r="NSB11" s="762"/>
      <c r="NSC11" s="804"/>
      <c r="NSD11" s="805"/>
      <c r="NSE11" s="806"/>
      <c r="NSF11" s="1844"/>
      <c r="NSG11" s="1844"/>
      <c r="NSH11" s="1844"/>
      <c r="NSI11" s="1845"/>
      <c r="NSJ11" s="1845"/>
      <c r="NSK11" s="1845"/>
      <c r="NSL11" s="1846"/>
      <c r="NSM11" s="1847"/>
      <c r="NSN11" s="1847"/>
      <c r="NSO11" s="807"/>
      <c r="NSP11" s="807"/>
      <c r="NSQ11" s="762"/>
      <c r="NSR11" s="804"/>
      <c r="NSS11" s="805"/>
      <c r="NST11" s="806"/>
      <c r="NSU11" s="1844"/>
      <c r="NSV11" s="1844"/>
      <c r="NSW11" s="1844"/>
      <c r="NSX11" s="1845"/>
      <c r="NSY11" s="1845"/>
      <c r="NSZ11" s="1845"/>
      <c r="NTA11" s="1846"/>
      <c r="NTB11" s="1847"/>
      <c r="NTC11" s="1847"/>
      <c r="NTD11" s="807"/>
      <c r="NTE11" s="807"/>
      <c r="NTF11" s="762"/>
      <c r="NTG11" s="804"/>
      <c r="NTH11" s="805"/>
      <c r="NTI11" s="806"/>
      <c r="NTJ11" s="1844"/>
      <c r="NTK11" s="1844"/>
      <c r="NTL11" s="1844"/>
      <c r="NTM11" s="1845"/>
      <c r="NTN11" s="1845"/>
      <c r="NTO11" s="1845"/>
      <c r="NTP11" s="1846"/>
      <c r="NTQ11" s="1847"/>
      <c r="NTR11" s="1847"/>
      <c r="NTS11" s="807"/>
      <c r="NTT11" s="807"/>
      <c r="NTU11" s="762"/>
      <c r="NTV11" s="804"/>
      <c r="NTW11" s="805"/>
      <c r="NTX11" s="806"/>
      <c r="NTY11" s="1844"/>
      <c r="NTZ11" s="1844"/>
      <c r="NUA11" s="1844"/>
      <c r="NUB11" s="1845"/>
      <c r="NUC11" s="1845"/>
      <c r="NUD11" s="1845"/>
      <c r="NUE11" s="1846"/>
      <c r="NUF11" s="1847"/>
      <c r="NUG11" s="1847"/>
      <c r="NUH11" s="807"/>
      <c r="NUI11" s="807"/>
      <c r="NUJ11" s="762"/>
      <c r="NUK11" s="804"/>
      <c r="NUL11" s="805"/>
      <c r="NUM11" s="806"/>
      <c r="NUN11" s="1844"/>
      <c r="NUO11" s="1844"/>
      <c r="NUP11" s="1844"/>
      <c r="NUQ11" s="1845"/>
      <c r="NUR11" s="1845"/>
      <c r="NUS11" s="1845"/>
      <c r="NUT11" s="1846"/>
      <c r="NUU11" s="1847"/>
      <c r="NUV11" s="1847"/>
      <c r="NUW11" s="807"/>
      <c r="NUX11" s="807"/>
      <c r="NUY11" s="762"/>
      <c r="NUZ11" s="804"/>
      <c r="NVA11" s="805"/>
      <c r="NVB11" s="806"/>
      <c r="NVC11" s="1844"/>
      <c r="NVD11" s="1844"/>
      <c r="NVE11" s="1844"/>
      <c r="NVF11" s="1845"/>
      <c r="NVG11" s="1845"/>
      <c r="NVH11" s="1845"/>
      <c r="NVI11" s="1846"/>
      <c r="NVJ11" s="1847"/>
      <c r="NVK11" s="1847"/>
      <c r="NVL11" s="807"/>
      <c r="NVM11" s="807"/>
      <c r="NVN11" s="762"/>
      <c r="NVO11" s="804"/>
      <c r="NVP11" s="805"/>
      <c r="NVQ11" s="806"/>
      <c r="NVR11" s="1844"/>
      <c r="NVS11" s="1844"/>
      <c r="NVT11" s="1844"/>
      <c r="NVU11" s="1845"/>
      <c r="NVV11" s="1845"/>
      <c r="NVW11" s="1845"/>
      <c r="NVX11" s="1846"/>
      <c r="NVY11" s="1847"/>
      <c r="NVZ11" s="1847"/>
      <c r="NWA11" s="807"/>
      <c r="NWB11" s="807"/>
      <c r="NWC11" s="762"/>
      <c r="NWD11" s="804"/>
      <c r="NWE11" s="805"/>
      <c r="NWF11" s="806"/>
      <c r="NWG11" s="1844"/>
      <c r="NWH11" s="1844"/>
      <c r="NWI11" s="1844"/>
      <c r="NWJ11" s="1845"/>
      <c r="NWK11" s="1845"/>
      <c r="NWL11" s="1845"/>
      <c r="NWM11" s="1846"/>
      <c r="NWN11" s="1847"/>
      <c r="NWO11" s="1847"/>
      <c r="NWP11" s="807"/>
      <c r="NWQ11" s="807"/>
      <c r="NWR11" s="762"/>
      <c r="NWS11" s="804"/>
      <c r="NWT11" s="805"/>
      <c r="NWU11" s="806"/>
      <c r="NWV11" s="1844"/>
      <c r="NWW11" s="1844"/>
      <c r="NWX11" s="1844"/>
      <c r="NWY11" s="1845"/>
      <c r="NWZ11" s="1845"/>
      <c r="NXA11" s="1845"/>
      <c r="NXB11" s="1846"/>
      <c r="NXC11" s="1847"/>
      <c r="NXD11" s="1847"/>
      <c r="NXE11" s="807"/>
      <c r="NXF11" s="807"/>
      <c r="NXG11" s="762"/>
      <c r="NXH11" s="804"/>
      <c r="NXI11" s="805"/>
      <c r="NXJ11" s="806"/>
      <c r="NXK11" s="1844"/>
      <c r="NXL11" s="1844"/>
      <c r="NXM11" s="1844"/>
      <c r="NXN11" s="1845"/>
      <c r="NXO11" s="1845"/>
      <c r="NXP11" s="1845"/>
      <c r="NXQ11" s="1846"/>
      <c r="NXR11" s="1847"/>
      <c r="NXS11" s="1847"/>
      <c r="NXT11" s="807"/>
      <c r="NXU11" s="807"/>
      <c r="NXV11" s="762"/>
      <c r="NXW11" s="804"/>
      <c r="NXX11" s="805"/>
      <c r="NXY11" s="806"/>
      <c r="NXZ11" s="1844"/>
      <c r="NYA11" s="1844"/>
      <c r="NYB11" s="1844"/>
      <c r="NYC11" s="1845"/>
      <c r="NYD11" s="1845"/>
      <c r="NYE11" s="1845"/>
      <c r="NYF11" s="1846"/>
      <c r="NYG11" s="1847"/>
      <c r="NYH11" s="1847"/>
      <c r="NYI11" s="807"/>
      <c r="NYJ11" s="807"/>
      <c r="NYK11" s="762"/>
      <c r="NYL11" s="804"/>
      <c r="NYM11" s="805"/>
      <c r="NYN11" s="806"/>
      <c r="NYO11" s="1844"/>
      <c r="NYP11" s="1844"/>
      <c r="NYQ11" s="1844"/>
      <c r="NYR11" s="1845"/>
      <c r="NYS11" s="1845"/>
      <c r="NYT11" s="1845"/>
      <c r="NYU11" s="1846"/>
      <c r="NYV11" s="1847"/>
      <c r="NYW11" s="1847"/>
      <c r="NYX11" s="807"/>
      <c r="NYY11" s="807"/>
      <c r="NYZ11" s="762"/>
      <c r="NZA11" s="804"/>
      <c r="NZB11" s="805"/>
      <c r="NZC11" s="806"/>
      <c r="NZD11" s="1844"/>
      <c r="NZE11" s="1844"/>
      <c r="NZF11" s="1844"/>
      <c r="NZG11" s="1845"/>
      <c r="NZH11" s="1845"/>
      <c r="NZI11" s="1845"/>
      <c r="NZJ11" s="1846"/>
      <c r="NZK11" s="1847"/>
      <c r="NZL11" s="1847"/>
      <c r="NZM11" s="807"/>
      <c r="NZN11" s="807"/>
      <c r="NZO11" s="762"/>
      <c r="NZP11" s="804"/>
      <c r="NZQ11" s="805"/>
      <c r="NZR11" s="806"/>
      <c r="NZS11" s="1844"/>
      <c r="NZT11" s="1844"/>
      <c r="NZU11" s="1844"/>
      <c r="NZV11" s="1845"/>
      <c r="NZW11" s="1845"/>
      <c r="NZX11" s="1845"/>
      <c r="NZY11" s="1846"/>
      <c r="NZZ11" s="1847"/>
      <c r="OAA11" s="1847"/>
      <c r="OAB11" s="807"/>
      <c r="OAC11" s="807"/>
      <c r="OAD11" s="762"/>
      <c r="OAE11" s="804"/>
      <c r="OAF11" s="805"/>
      <c r="OAG11" s="806"/>
      <c r="OAH11" s="1844"/>
      <c r="OAI11" s="1844"/>
      <c r="OAJ11" s="1844"/>
      <c r="OAK11" s="1845"/>
      <c r="OAL11" s="1845"/>
      <c r="OAM11" s="1845"/>
      <c r="OAN11" s="1846"/>
      <c r="OAO11" s="1847"/>
      <c r="OAP11" s="1847"/>
      <c r="OAQ11" s="807"/>
      <c r="OAR11" s="807"/>
      <c r="OAS11" s="762"/>
      <c r="OAT11" s="804"/>
      <c r="OAU11" s="805"/>
      <c r="OAV11" s="806"/>
      <c r="OAW11" s="1844"/>
      <c r="OAX11" s="1844"/>
      <c r="OAY11" s="1844"/>
      <c r="OAZ11" s="1845"/>
      <c r="OBA11" s="1845"/>
      <c r="OBB11" s="1845"/>
      <c r="OBC11" s="1846"/>
      <c r="OBD11" s="1847"/>
      <c r="OBE11" s="1847"/>
      <c r="OBF11" s="807"/>
      <c r="OBG11" s="807"/>
      <c r="OBH11" s="762"/>
      <c r="OBI11" s="804"/>
      <c r="OBJ11" s="805"/>
      <c r="OBK11" s="806"/>
      <c r="OBL11" s="1844"/>
      <c r="OBM11" s="1844"/>
      <c r="OBN11" s="1844"/>
      <c r="OBO11" s="1845"/>
      <c r="OBP11" s="1845"/>
      <c r="OBQ11" s="1845"/>
      <c r="OBR11" s="1846"/>
      <c r="OBS11" s="1847"/>
      <c r="OBT11" s="1847"/>
      <c r="OBU11" s="807"/>
      <c r="OBV11" s="807"/>
      <c r="OBW11" s="762"/>
      <c r="OBX11" s="804"/>
      <c r="OBY11" s="805"/>
      <c r="OBZ11" s="806"/>
      <c r="OCA11" s="1844"/>
      <c r="OCB11" s="1844"/>
      <c r="OCC11" s="1844"/>
      <c r="OCD11" s="1845"/>
      <c r="OCE11" s="1845"/>
      <c r="OCF11" s="1845"/>
      <c r="OCG11" s="1846"/>
      <c r="OCH11" s="1847"/>
      <c r="OCI11" s="1847"/>
      <c r="OCJ11" s="807"/>
      <c r="OCK11" s="807"/>
      <c r="OCL11" s="762"/>
      <c r="OCM11" s="804"/>
      <c r="OCN11" s="805"/>
      <c r="OCO11" s="806"/>
      <c r="OCP11" s="1844"/>
      <c r="OCQ11" s="1844"/>
      <c r="OCR11" s="1844"/>
      <c r="OCS11" s="1845"/>
      <c r="OCT11" s="1845"/>
      <c r="OCU11" s="1845"/>
      <c r="OCV11" s="1846"/>
      <c r="OCW11" s="1847"/>
      <c r="OCX11" s="1847"/>
      <c r="OCY11" s="807"/>
      <c r="OCZ11" s="807"/>
      <c r="ODA11" s="762"/>
      <c r="ODB11" s="804"/>
      <c r="ODC11" s="805"/>
      <c r="ODD11" s="806"/>
      <c r="ODE11" s="1844"/>
      <c r="ODF11" s="1844"/>
      <c r="ODG11" s="1844"/>
      <c r="ODH11" s="1845"/>
      <c r="ODI11" s="1845"/>
      <c r="ODJ11" s="1845"/>
      <c r="ODK11" s="1846"/>
      <c r="ODL11" s="1847"/>
      <c r="ODM11" s="1847"/>
      <c r="ODN11" s="807"/>
      <c r="ODO11" s="807"/>
      <c r="ODP11" s="762"/>
      <c r="ODQ11" s="804"/>
      <c r="ODR11" s="805"/>
      <c r="ODS11" s="806"/>
      <c r="ODT11" s="1844"/>
      <c r="ODU11" s="1844"/>
      <c r="ODV11" s="1844"/>
      <c r="ODW11" s="1845"/>
      <c r="ODX11" s="1845"/>
      <c r="ODY11" s="1845"/>
      <c r="ODZ11" s="1846"/>
      <c r="OEA11" s="1847"/>
      <c r="OEB11" s="1847"/>
      <c r="OEC11" s="807"/>
      <c r="OED11" s="807"/>
      <c r="OEE11" s="762"/>
      <c r="OEF11" s="804"/>
      <c r="OEG11" s="805"/>
      <c r="OEH11" s="806"/>
      <c r="OEI11" s="1844"/>
      <c r="OEJ11" s="1844"/>
      <c r="OEK11" s="1844"/>
      <c r="OEL11" s="1845"/>
      <c r="OEM11" s="1845"/>
      <c r="OEN11" s="1845"/>
      <c r="OEO11" s="1846"/>
      <c r="OEP11" s="1847"/>
      <c r="OEQ11" s="1847"/>
      <c r="OER11" s="807"/>
      <c r="OES11" s="807"/>
      <c r="OET11" s="762"/>
      <c r="OEU11" s="804"/>
      <c r="OEV11" s="805"/>
      <c r="OEW11" s="806"/>
      <c r="OEX11" s="1844"/>
      <c r="OEY11" s="1844"/>
      <c r="OEZ11" s="1844"/>
      <c r="OFA11" s="1845"/>
      <c r="OFB11" s="1845"/>
      <c r="OFC11" s="1845"/>
      <c r="OFD11" s="1846"/>
      <c r="OFE11" s="1847"/>
      <c r="OFF11" s="1847"/>
      <c r="OFG11" s="807"/>
      <c r="OFH11" s="807"/>
      <c r="OFI11" s="762"/>
      <c r="OFJ11" s="804"/>
      <c r="OFK11" s="805"/>
      <c r="OFL11" s="806"/>
      <c r="OFM11" s="1844"/>
      <c r="OFN11" s="1844"/>
      <c r="OFO11" s="1844"/>
      <c r="OFP11" s="1845"/>
      <c r="OFQ11" s="1845"/>
      <c r="OFR11" s="1845"/>
      <c r="OFS11" s="1846"/>
      <c r="OFT11" s="1847"/>
      <c r="OFU11" s="1847"/>
      <c r="OFV11" s="807"/>
      <c r="OFW11" s="807"/>
      <c r="OFX11" s="762"/>
      <c r="OFY11" s="804"/>
      <c r="OFZ11" s="805"/>
      <c r="OGA11" s="806"/>
      <c r="OGB11" s="1844"/>
      <c r="OGC11" s="1844"/>
      <c r="OGD11" s="1844"/>
      <c r="OGE11" s="1845"/>
      <c r="OGF11" s="1845"/>
      <c r="OGG11" s="1845"/>
      <c r="OGH11" s="1846"/>
      <c r="OGI11" s="1847"/>
      <c r="OGJ11" s="1847"/>
      <c r="OGK11" s="807"/>
      <c r="OGL11" s="807"/>
      <c r="OGM11" s="762"/>
      <c r="OGN11" s="804"/>
      <c r="OGO11" s="805"/>
      <c r="OGP11" s="806"/>
      <c r="OGQ11" s="1844"/>
      <c r="OGR11" s="1844"/>
      <c r="OGS11" s="1844"/>
      <c r="OGT11" s="1845"/>
      <c r="OGU11" s="1845"/>
      <c r="OGV11" s="1845"/>
      <c r="OGW11" s="1846"/>
      <c r="OGX11" s="1847"/>
      <c r="OGY11" s="1847"/>
      <c r="OGZ11" s="807"/>
      <c r="OHA11" s="807"/>
      <c r="OHB11" s="762"/>
      <c r="OHC11" s="804"/>
      <c r="OHD11" s="805"/>
      <c r="OHE11" s="806"/>
      <c r="OHF11" s="1844"/>
      <c r="OHG11" s="1844"/>
      <c r="OHH11" s="1844"/>
      <c r="OHI11" s="1845"/>
      <c r="OHJ11" s="1845"/>
      <c r="OHK11" s="1845"/>
      <c r="OHL11" s="1846"/>
      <c r="OHM11" s="1847"/>
      <c r="OHN11" s="1847"/>
      <c r="OHO11" s="807"/>
      <c r="OHP11" s="807"/>
      <c r="OHQ11" s="762"/>
      <c r="OHR11" s="804"/>
      <c r="OHS11" s="805"/>
      <c r="OHT11" s="806"/>
      <c r="OHU11" s="1844"/>
      <c r="OHV11" s="1844"/>
      <c r="OHW11" s="1844"/>
      <c r="OHX11" s="1845"/>
      <c r="OHY11" s="1845"/>
      <c r="OHZ11" s="1845"/>
      <c r="OIA11" s="1846"/>
      <c r="OIB11" s="1847"/>
      <c r="OIC11" s="1847"/>
      <c r="OID11" s="807"/>
      <c r="OIE11" s="807"/>
      <c r="OIF11" s="762"/>
      <c r="OIG11" s="804"/>
      <c r="OIH11" s="805"/>
      <c r="OII11" s="806"/>
      <c r="OIJ11" s="1844"/>
      <c r="OIK11" s="1844"/>
      <c r="OIL11" s="1844"/>
      <c r="OIM11" s="1845"/>
      <c r="OIN11" s="1845"/>
      <c r="OIO11" s="1845"/>
      <c r="OIP11" s="1846"/>
      <c r="OIQ11" s="1847"/>
      <c r="OIR11" s="1847"/>
      <c r="OIS11" s="807"/>
      <c r="OIT11" s="807"/>
      <c r="OIU11" s="762"/>
      <c r="OIV11" s="804"/>
      <c r="OIW11" s="805"/>
      <c r="OIX11" s="806"/>
      <c r="OIY11" s="1844"/>
      <c r="OIZ11" s="1844"/>
      <c r="OJA11" s="1844"/>
      <c r="OJB11" s="1845"/>
      <c r="OJC11" s="1845"/>
      <c r="OJD11" s="1845"/>
      <c r="OJE11" s="1846"/>
      <c r="OJF11" s="1847"/>
      <c r="OJG11" s="1847"/>
      <c r="OJH11" s="807"/>
      <c r="OJI11" s="807"/>
      <c r="OJJ11" s="762"/>
      <c r="OJK11" s="804"/>
      <c r="OJL11" s="805"/>
      <c r="OJM11" s="806"/>
      <c r="OJN11" s="1844"/>
      <c r="OJO11" s="1844"/>
      <c r="OJP11" s="1844"/>
      <c r="OJQ11" s="1845"/>
      <c r="OJR11" s="1845"/>
      <c r="OJS11" s="1845"/>
      <c r="OJT11" s="1846"/>
      <c r="OJU11" s="1847"/>
      <c r="OJV11" s="1847"/>
      <c r="OJW11" s="807"/>
      <c r="OJX11" s="807"/>
      <c r="OJY11" s="762"/>
      <c r="OJZ11" s="804"/>
      <c r="OKA11" s="805"/>
      <c r="OKB11" s="806"/>
      <c r="OKC11" s="1844"/>
      <c r="OKD11" s="1844"/>
      <c r="OKE11" s="1844"/>
      <c r="OKF11" s="1845"/>
      <c r="OKG11" s="1845"/>
      <c r="OKH11" s="1845"/>
      <c r="OKI11" s="1846"/>
      <c r="OKJ11" s="1847"/>
      <c r="OKK11" s="1847"/>
      <c r="OKL11" s="807"/>
      <c r="OKM11" s="807"/>
      <c r="OKN11" s="762"/>
      <c r="OKO11" s="804"/>
      <c r="OKP11" s="805"/>
      <c r="OKQ11" s="806"/>
      <c r="OKR11" s="1844"/>
      <c r="OKS11" s="1844"/>
      <c r="OKT11" s="1844"/>
      <c r="OKU11" s="1845"/>
      <c r="OKV11" s="1845"/>
      <c r="OKW11" s="1845"/>
      <c r="OKX11" s="1846"/>
      <c r="OKY11" s="1847"/>
      <c r="OKZ11" s="1847"/>
      <c r="OLA11" s="807"/>
      <c r="OLB11" s="807"/>
      <c r="OLC11" s="762"/>
      <c r="OLD11" s="804"/>
      <c r="OLE11" s="805"/>
      <c r="OLF11" s="806"/>
      <c r="OLG11" s="1844"/>
      <c r="OLH11" s="1844"/>
      <c r="OLI11" s="1844"/>
      <c r="OLJ11" s="1845"/>
      <c r="OLK11" s="1845"/>
      <c r="OLL11" s="1845"/>
      <c r="OLM11" s="1846"/>
      <c r="OLN11" s="1847"/>
      <c r="OLO11" s="1847"/>
      <c r="OLP11" s="807"/>
      <c r="OLQ11" s="807"/>
      <c r="OLR11" s="762"/>
      <c r="OLS11" s="804"/>
      <c r="OLT11" s="805"/>
      <c r="OLU11" s="806"/>
      <c r="OLV11" s="1844"/>
      <c r="OLW11" s="1844"/>
      <c r="OLX11" s="1844"/>
      <c r="OLY11" s="1845"/>
      <c r="OLZ11" s="1845"/>
      <c r="OMA11" s="1845"/>
      <c r="OMB11" s="1846"/>
      <c r="OMC11" s="1847"/>
      <c r="OMD11" s="1847"/>
      <c r="OME11" s="807"/>
      <c r="OMF11" s="807"/>
      <c r="OMG11" s="762"/>
      <c r="OMH11" s="804"/>
      <c r="OMI11" s="805"/>
      <c r="OMJ11" s="806"/>
      <c r="OMK11" s="1844"/>
      <c r="OML11" s="1844"/>
      <c r="OMM11" s="1844"/>
      <c r="OMN11" s="1845"/>
      <c r="OMO11" s="1845"/>
      <c r="OMP11" s="1845"/>
      <c r="OMQ11" s="1846"/>
      <c r="OMR11" s="1847"/>
      <c r="OMS11" s="1847"/>
      <c r="OMT11" s="807"/>
      <c r="OMU11" s="807"/>
      <c r="OMV11" s="762"/>
      <c r="OMW11" s="804"/>
      <c r="OMX11" s="805"/>
      <c r="OMY11" s="806"/>
      <c r="OMZ11" s="1844"/>
      <c r="ONA11" s="1844"/>
      <c r="ONB11" s="1844"/>
      <c r="ONC11" s="1845"/>
      <c r="OND11" s="1845"/>
      <c r="ONE11" s="1845"/>
      <c r="ONF11" s="1846"/>
      <c r="ONG11" s="1847"/>
      <c r="ONH11" s="1847"/>
      <c r="ONI11" s="807"/>
      <c r="ONJ11" s="807"/>
      <c r="ONK11" s="762"/>
      <c r="ONL11" s="804"/>
      <c r="ONM11" s="805"/>
      <c r="ONN11" s="806"/>
      <c r="ONO11" s="1844"/>
      <c r="ONP11" s="1844"/>
      <c r="ONQ11" s="1844"/>
      <c r="ONR11" s="1845"/>
      <c r="ONS11" s="1845"/>
      <c r="ONT11" s="1845"/>
      <c r="ONU11" s="1846"/>
      <c r="ONV11" s="1847"/>
      <c r="ONW11" s="1847"/>
      <c r="ONX11" s="807"/>
      <c r="ONY11" s="807"/>
      <c r="ONZ11" s="762"/>
      <c r="OOA11" s="804"/>
      <c r="OOB11" s="805"/>
      <c r="OOC11" s="806"/>
      <c r="OOD11" s="1844"/>
      <c r="OOE11" s="1844"/>
      <c r="OOF11" s="1844"/>
      <c r="OOG11" s="1845"/>
      <c r="OOH11" s="1845"/>
      <c r="OOI11" s="1845"/>
      <c r="OOJ11" s="1846"/>
      <c r="OOK11" s="1847"/>
      <c r="OOL11" s="1847"/>
      <c r="OOM11" s="807"/>
      <c r="OON11" s="807"/>
      <c r="OOO11" s="762"/>
      <c r="OOP11" s="804"/>
      <c r="OOQ11" s="805"/>
      <c r="OOR11" s="806"/>
      <c r="OOS11" s="1844"/>
      <c r="OOT11" s="1844"/>
      <c r="OOU11" s="1844"/>
      <c r="OOV11" s="1845"/>
      <c r="OOW11" s="1845"/>
      <c r="OOX11" s="1845"/>
      <c r="OOY11" s="1846"/>
      <c r="OOZ11" s="1847"/>
      <c r="OPA11" s="1847"/>
      <c r="OPB11" s="807"/>
      <c r="OPC11" s="807"/>
      <c r="OPD11" s="762"/>
      <c r="OPE11" s="804"/>
      <c r="OPF11" s="805"/>
      <c r="OPG11" s="806"/>
      <c r="OPH11" s="1844"/>
      <c r="OPI11" s="1844"/>
      <c r="OPJ11" s="1844"/>
      <c r="OPK11" s="1845"/>
      <c r="OPL11" s="1845"/>
      <c r="OPM11" s="1845"/>
      <c r="OPN11" s="1846"/>
      <c r="OPO11" s="1847"/>
      <c r="OPP11" s="1847"/>
      <c r="OPQ11" s="807"/>
      <c r="OPR11" s="807"/>
      <c r="OPS11" s="762"/>
      <c r="OPT11" s="804"/>
      <c r="OPU11" s="805"/>
      <c r="OPV11" s="806"/>
      <c r="OPW11" s="1844"/>
      <c r="OPX11" s="1844"/>
      <c r="OPY11" s="1844"/>
      <c r="OPZ11" s="1845"/>
      <c r="OQA11" s="1845"/>
      <c r="OQB11" s="1845"/>
      <c r="OQC11" s="1846"/>
      <c r="OQD11" s="1847"/>
      <c r="OQE11" s="1847"/>
      <c r="OQF11" s="807"/>
      <c r="OQG11" s="807"/>
      <c r="OQH11" s="762"/>
      <c r="OQI11" s="804"/>
      <c r="OQJ11" s="805"/>
      <c r="OQK11" s="806"/>
      <c r="OQL11" s="1844"/>
      <c r="OQM11" s="1844"/>
      <c r="OQN11" s="1844"/>
      <c r="OQO11" s="1845"/>
      <c r="OQP11" s="1845"/>
      <c r="OQQ11" s="1845"/>
      <c r="OQR11" s="1846"/>
      <c r="OQS11" s="1847"/>
      <c r="OQT11" s="1847"/>
      <c r="OQU11" s="807"/>
      <c r="OQV11" s="807"/>
      <c r="OQW11" s="762"/>
      <c r="OQX11" s="804"/>
      <c r="OQY11" s="805"/>
      <c r="OQZ11" s="806"/>
      <c r="ORA11" s="1844"/>
      <c r="ORB11" s="1844"/>
      <c r="ORC11" s="1844"/>
      <c r="ORD11" s="1845"/>
      <c r="ORE11" s="1845"/>
      <c r="ORF11" s="1845"/>
      <c r="ORG11" s="1846"/>
      <c r="ORH11" s="1847"/>
      <c r="ORI11" s="1847"/>
      <c r="ORJ11" s="807"/>
      <c r="ORK11" s="807"/>
      <c r="ORL11" s="762"/>
      <c r="ORM11" s="804"/>
      <c r="ORN11" s="805"/>
      <c r="ORO11" s="806"/>
      <c r="ORP11" s="1844"/>
      <c r="ORQ11" s="1844"/>
      <c r="ORR11" s="1844"/>
      <c r="ORS11" s="1845"/>
      <c r="ORT11" s="1845"/>
      <c r="ORU11" s="1845"/>
      <c r="ORV11" s="1846"/>
      <c r="ORW11" s="1847"/>
      <c r="ORX11" s="1847"/>
      <c r="ORY11" s="807"/>
      <c r="ORZ11" s="807"/>
      <c r="OSA11" s="762"/>
      <c r="OSB11" s="804"/>
      <c r="OSC11" s="805"/>
      <c r="OSD11" s="806"/>
      <c r="OSE11" s="1844"/>
      <c r="OSF11" s="1844"/>
      <c r="OSG11" s="1844"/>
      <c r="OSH11" s="1845"/>
      <c r="OSI11" s="1845"/>
      <c r="OSJ11" s="1845"/>
      <c r="OSK11" s="1846"/>
      <c r="OSL11" s="1847"/>
      <c r="OSM11" s="1847"/>
      <c r="OSN11" s="807"/>
      <c r="OSO11" s="807"/>
      <c r="OSP11" s="762"/>
      <c r="OSQ11" s="804"/>
      <c r="OSR11" s="805"/>
      <c r="OSS11" s="806"/>
      <c r="OST11" s="1844"/>
      <c r="OSU11" s="1844"/>
      <c r="OSV11" s="1844"/>
      <c r="OSW11" s="1845"/>
      <c r="OSX11" s="1845"/>
      <c r="OSY11" s="1845"/>
      <c r="OSZ11" s="1846"/>
      <c r="OTA11" s="1847"/>
      <c r="OTB11" s="1847"/>
      <c r="OTC11" s="807"/>
      <c r="OTD11" s="807"/>
      <c r="OTE11" s="762"/>
      <c r="OTF11" s="804"/>
      <c r="OTG11" s="805"/>
      <c r="OTH11" s="806"/>
      <c r="OTI11" s="1844"/>
      <c r="OTJ11" s="1844"/>
      <c r="OTK11" s="1844"/>
      <c r="OTL11" s="1845"/>
      <c r="OTM11" s="1845"/>
      <c r="OTN11" s="1845"/>
      <c r="OTO11" s="1846"/>
      <c r="OTP11" s="1847"/>
      <c r="OTQ11" s="1847"/>
      <c r="OTR11" s="807"/>
      <c r="OTS11" s="807"/>
      <c r="OTT11" s="762"/>
      <c r="OTU11" s="804"/>
      <c r="OTV11" s="805"/>
      <c r="OTW11" s="806"/>
      <c r="OTX11" s="1844"/>
      <c r="OTY11" s="1844"/>
      <c r="OTZ11" s="1844"/>
      <c r="OUA11" s="1845"/>
      <c r="OUB11" s="1845"/>
      <c r="OUC11" s="1845"/>
      <c r="OUD11" s="1846"/>
      <c r="OUE11" s="1847"/>
      <c r="OUF11" s="1847"/>
      <c r="OUG11" s="807"/>
      <c r="OUH11" s="807"/>
      <c r="OUI11" s="762"/>
      <c r="OUJ11" s="804"/>
      <c r="OUK11" s="805"/>
      <c r="OUL11" s="806"/>
      <c r="OUM11" s="1844"/>
      <c r="OUN11" s="1844"/>
      <c r="OUO11" s="1844"/>
      <c r="OUP11" s="1845"/>
      <c r="OUQ11" s="1845"/>
      <c r="OUR11" s="1845"/>
      <c r="OUS11" s="1846"/>
      <c r="OUT11" s="1847"/>
      <c r="OUU11" s="1847"/>
      <c r="OUV11" s="807"/>
      <c r="OUW11" s="807"/>
      <c r="OUX11" s="762"/>
      <c r="OUY11" s="804"/>
      <c r="OUZ11" s="805"/>
      <c r="OVA11" s="806"/>
      <c r="OVB11" s="1844"/>
      <c r="OVC11" s="1844"/>
      <c r="OVD11" s="1844"/>
      <c r="OVE11" s="1845"/>
      <c r="OVF11" s="1845"/>
      <c r="OVG11" s="1845"/>
      <c r="OVH11" s="1846"/>
      <c r="OVI11" s="1847"/>
      <c r="OVJ11" s="1847"/>
      <c r="OVK11" s="807"/>
      <c r="OVL11" s="807"/>
      <c r="OVM11" s="762"/>
      <c r="OVN11" s="804"/>
      <c r="OVO11" s="805"/>
      <c r="OVP11" s="806"/>
      <c r="OVQ11" s="1844"/>
      <c r="OVR11" s="1844"/>
      <c r="OVS11" s="1844"/>
      <c r="OVT11" s="1845"/>
      <c r="OVU11" s="1845"/>
      <c r="OVV11" s="1845"/>
      <c r="OVW11" s="1846"/>
      <c r="OVX11" s="1847"/>
      <c r="OVY11" s="1847"/>
      <c r="OVZ11" s="807"/>
      <c r="OWA11" s="807"/>
      <c r="OWB11" s="762"/>
      <c r="OWC11" s="804"/>
      <c r="OWD11" s="805"/>
      <c r="OWE11" s="806"/>
      <c r="OWF11" s="1844"/>
      <c r="OWG11" s="1844"/>
      <c r="OWH11" s="1844"/>
      <c r="OWI11" s="1845"/>
      <c r="OWJ11" s="1845"/>
      <c r="OWK11" s="1845"/>
      <c r="OWL11" s="1846"/>
      <c r="OWM11" s="1847"/>
      <c r="OWN11" s="1847"/>
      <c r="OWO11" s="807"/>
      <c r="OWP11" s="807"/>
      <c r="OWQ11" s="762"/>
      <c r="OWR11" s="804"/>
      <c r="OWS11" s="805"/>
      <c r="OWT11" s="806"/>
      <c r="OWU11" s="1844"/>
      <c r="OWV11" s="1844"/>
      <c r="OWW11" s="1844"/>
      <c r="OWX11" s="1845"/>
      <c r="OWY11" s="1845"/>
      <c r="OWZ11" s="1845"/>
      <c r="OXA11" s="1846"/>
      <c r="OXB11" s="1847"/>
      <c r="OXC11" s="1847"/>
      <c r="OXD11" s="807"/>
      <c r="OXE11" s="807"/>
      <c r="OXF11" s="762"/>
      <c r="OXG11" s="804"/>
      <c r="OXH11" s="805"/>
      <c r="OXI11" s="806"/>
      <c r="OXJ11" s="1844"/>
      <c r="OXK11" s="1844"/>
      <c r="OXL11" s="1844"/>
      <c r="OXM11" s="1845"/>
      <c r="OXN11" s="1845"/>
      <c r="OXO11" s="1845"/>
      <c r="OXP11" s="1846"/>
      <c r="OXQ11" s="1847"/>
      <c r="OXR11" s="1847"/>
      <c r="OXS11" s="807"/>
      <c r="OXT11" s="807"/>
      <c r="OXU11" s="762"/>
      <c r="OXV11" s="804"/>
      <c r="OXW11" s="805"/>
      <c r="OXX11" s="806"/>
      <c r="OXY11" s="1844"/>
      <c r="OXZ11" s="1844"/>
      <c r="OYA11" s="1844"/>
      <c r="OYB11" s="1845"/>
      <c r="OYC11" s="1845"/>
      <c r="OYD11" s="1845"/>
      <c r="OYE11" s="1846"/>
      <c r="OYF11" s="1847"/>
      <c r="OYG11" s="1847"/>
      <c r="OYH11" s="807"/>
      <c r="OYI11" s="807"/>
      <c r="OYJ11" s="762"/>
      <c r="OYK11" s="804"/>
      <c r="OYL11" s="805"/>
      <c r="OYM11" s="806"/>
      <c r="OYN11" s="1844"/>
      <c r="OYO11" s="1844"/>
      <c r="OYP11" s="1844"/>
      <c r="OYQ11" s="1845"/>
      <c r="OYR11" s="1845"/>
      <c r="OYS11" s="1845"/>
      <c r="OYT11" s="1846"/>
      <c r="OYU11" s="1847"/>
      <c r="OYV11" s="1847"/>
      <c r="OYW11" s="807"/>
      <c r="OYX11" s="807"/>
      <c r="OYY11" s="762"/>
      <c r="OYZ11" s="804"/>
      <c r="OZA11" s="805"/>
      <c r="OZB11" s="806"/>
      <c r="OZC11" s="1844"/>
      <c r="OZD11" s="1844"/>
      <c r="OZE11" s="1844"/>
      <c r="OZF11" s="1845"/>
      <c r="OZG11" s="1845"/>
      <c r="OZH11" s="1845"/>
      <c r="OZI11" s="1846"/>
      <c r="OZJ11" s="1847"/>
      <c r="OZK11" s="1847"/>
      <c r="OZL11" s="807"/>
      <c r="OZM11" s="807"/>
      <c r="OZN11" s="762"/>
      <c r="OZO11" s="804"/>
      <c r="OZP11" s="805"/>
      <c r="OZQ11" s="806"/>
      <c r="OZR11" s="1844"/>
      <c r="OZS11" s="1844"/>
      <c r="OZT11" s="1844"/>
      <c r="OZU11" s="1845"/>
      <c r="OZV11" s="1845"/>
      <c r="OZW11" s="1845"/>
      <c r="OZX11" s="1846"/>
      <c r="OZY11" s="1847"/>
      <c r="OZZ11" s="1847"/>
      <c r="PAA11" s="807"/>
      <c r="PAB11" s="807"/>
      <c r="PAC11" s="762"/>
      <c r="PAD11" s="804"/>
      <c r="PAE11" s="805"/>
      <c r="PAF11" s="806"/>
      <c r="PAG11" s="1844"/>
      <c r="PAH11" s="1844"/>
      <c r="PAI11" s="1844"/>
      <c r="PAJ11" s="1845"/>
      <c r="PAK11" s="1845"/>
      <c r="PAL11" s="1845"/>
      <c r="PAM11" s="1846"/>
      <c r="PAN11" s="1847"/>
      <c r="PAO11" s="1847"/>
      <c r="PAP11" s="807"/>
      <c r="PAQ11" s="807"/>
      <c r="PAR11" s="762"/>
      <c r="PAS11" s="804"/>
      <c r="PAT11" s="805"/>
      <c r="PAU11" s="806"/>
      <c r="PAV11" s="1844"/>
      <c r="PAW11" s="1844"/>
      <c r="PAX11" s="1844"/>
      <c r="PAY11" s="1845"/>
      <c r="PAZ11" s="1845"/>
      <c r="PBA11" s="1845"/>
      <c r="PBB11" s="1846"/>
      <c r="PBC11" s="1847"/>
      <c r="PBD11" s="1847"/>
      <c r="PBE11" s="807"/>
      <c r="PBF11" s="807"/>
      <c r="PBG11" s="762"/>
      <c r="PBH11" s="804"/>
      <c r="PBI11" s="805"/>
      <c r="PBJ11" s="806"/>
      <c r="PBK11" s="1844"/>
      <c r="PBL11" s="1844"/>
      <c r="PBM11" s="1844"/>
      <c r="PBN11" s="1845"/>
      <c r="PBO11" s="1845"/>
      <c r="PBP11" s="1845"/>
      <c r="PBQ11" s="1846"/>
      <c r="PBR11" s="1847"/>
      <c r="PBS11" s="1847"/>
      <c r="PBT11" s="807"/>
      <c r="PBU11" s="807"/>
      <c r="PBV11" s="762"/>
      <c r="PBW11" s="804"/>
      <c r="PBX11" s="805"/>
      <c r="PBY11" s="806"/>
      <c r="PBZ11" s="1844"/>
      <c r="PCA11" s="1844"/>
      <c r="PCB11" s="1844"/>
      <c r="PCC11" s="1845"/>
      <c r="PCD11" s="1845"/>
      <c r="PCE11" s="1845"/>
      <c r="PCF11" s="1846"/>
      <c r="PCG11" s="1847"/>
      <c r="PCH11" s="1847"/>
      <c r="PCI11" s="807"/>
      <c r="PCJ11" s="807"/>
      <c r="PCK11" s="762"/>
      <c r="PCL11" s="804"/>
      <c r="PCM11" s="805"/>
      <c r="PCN11" s="806"/>
      <c r="PCO11" s="1844"/>
      <c r="PCP11" s="1844"/>
      <c r="PCQ11" s="1844"/>
      <c r="PCR11" s="1845"/>
      <c r="PCS11" s="1845"/>
      <c r="PCT11" s="1845"/>
      <c r="PCU11" s="1846"/>
      <c r="PCV11" s="1847"/>
      <c r="PCW11" s="1847"/>
      <c r="PCX11" s="807"/>
      <c r="PCY11" s="807"/>
      <c r="PCZ11" s="762"/>
      <c r="PDA11" s="804"/>
      <c r="PDB11" s="805"/>
      <c r="PDC11" s="806"/>
      <c r="PDD11" s="1844"/>
      <c r="PDE11" s="1844"/>
      <c r="PDF11" s="1844"/>
      <c r="PDG11" s="1845"/>
      <c r="PDH11" s="1845"/>
      <c r="PDI11" s="1845"/>
      <c r="PDJ11" s="1846"/>
      <c r="PDK11" s="1847"/>
      <c r="PDL11" s="1847"/>
      <c r="PDM11" s="807"/>
      <c r="PDN11" s="807"/>
      <c r="PDO11" s="762"/>
      <c r="PDP11" s="804"/>
      <c r="PDQ11" s="805"/>
      <c r="PDR11" s="806"/>
      <c r="PDS11" s="1844"/>
      <c r="PDT11" s="1844"/>
      <c r="PDU11" s="1844"/>
      <c r="PDV11" s="1845"/>
      <c r="PDW11" s="1845"/>
      <c r="PDX11" s="1845"/>
      <c r="PDY11" s="1846"/>
      <c r="PDZ11" s="1847"/>
      <c r="PEA11" s="1847"/>
      <c r="PEB11" s="807"/>
      <c r="PEC11" s="807"/>
      <c r="PED11" s="762"/>
      <c r="PEE11" s="804"/>
      <c r="PEF11" s="805"/>
      <c r="PEG11" s="806"/>
      <c r="PEH11" s="1844"/>
      <c r="PEI11" s="1844"/>
      <c r="PEJ11" s="1844"/>
      <c r="PEK11" s="1845"/>
      <c r="PEL11" s="1845"/>
      <c r="PEM11" s="1845"/>
      <c r="PEN11" s="1846"/>
      <c r="PEO11" s="1847"/>
      <c r="PEP11" s="1847"/>
      <c r="PEQ11" s="807"/>
      <c r="PER11" s="807"/>
      <c r="PES11" s="762"/>
      <c r="PET11" s="804"/>
      <c r="PEU11" s="805"/>
      <c r="PEV11" s="806"/>
      <c r="PEW11" s="1844"/>
      <c r="PEX11" s="1844"/>
      <c r="PEY11" s="1844"/>
      <c r="PEZ11" s="1845"/>
      <c r="PFA11" s="1845"/>
      <c r="PFB11" s="1845"/>
      <c r="PFC11" s="1846"/>
      <c r="PFD11" s="1847"/>
      <c r="PFE11" s="1847"/>
      <c r="PFF11" s="807"/>
      <c r="PFG11" s="807"/>
      <c r="PFH11" s="762"/>
      <c r="PFI11" s="804"/>
      <c r="PFJ11" s="805"/>
      <c r="PFK11" s="806"/>
      <c r="PFL11" s="1844"/>
      <c r="PFM11" s="1844"/>
      <c r="PFN11" s="1844"/>
      <c r="PFO11" s="1845"/>
      <c r="PFP11" s="1845"/>
      <c r="PFQ11" s="1845"/>
      <c r="PFR11" s="1846"/>
      <c r="PFS11" s="1847"/>
      <c r="PFT11" s="1847"/>
      <c r="PFU11" s="807"/>
      <c r="PFV11" s="807"/>
      <c r="PFW11" s="762"/>
      <c r="PFX11" s="804"/>
      <c r="PFY11" s="805"/>
      <c r="PFZ11" s="806"/>
      <c r="PGA11" s="1844"/>
      <c r="PGB11" s="1844"/>
      <c r="PGC11" s="1844"/>
      <c r="PGD11" s="1845"/>
      <c r="PGE11" s="1845"/>
      <c r="PGF11" s="1845"/>
      <c r="PGG11" s="1846"/>
      <c r="PGH11" s="1847"/>
      <c r="PGI11" s="1847"/>
      <c r="PGJ11" s="807"/>
      <c r="PGK11" s="807"/>
      <c r="PGL11" s="762"/>
      <c r="PGM11" s="804"/>
      <c r="PGN11" s="805"/>
      <c r="PGO11" s="806"/>
      <c r="PGP11" s="1844"/>
      <c r="PGQ11" s="1844"/>
      <c r="PGR11" s="1844"/>
      <c r="PGS11" s="1845"/>
      <c r="PGT11" s="1845"/>
      <c r="PGU11" s="1845"/>
      <c r="PGV11" s="1846"/>
      <c r="PGW11" s="1847"/>
      <c r="PGX11" s="1847"/>
      <c r="PGY11" s="807"/>
      <c r="PGZ11" s="807"/>
      <c r="PHA11" s="762"/>
      <c r="PHB11" s="804"/>
      <c r="PHC11" s="805"/>
      <c r="PHD11" s="806"/>
      <c r="PHE11" s="1844"/>
      <c r="PHF11" s="1844"/>
      <c r="PHG11" s="1844"/>
      <c r="PHH11" s="1845"/>
      <c r="PHI11" s="1845"/>
      <c r="PHJ11" s="1845"/>
      <c r="PHK11" s="1846"/>
      <c r="PHL11" s="1847"/>
      <c r="PHM11" s="1847"/>
      <c r="PHN11" s="807"/>
      <c r="PHO11" s="807"/>
      <c r="PHP11" s="762"/>
      <c r="PHQ11" s="804"/>
      <c r="PHR11" s="805"/>
      <c r="PHS11" s="806"/>
      <c r="PHT11" s="1844"/>
      <c r="PHU11" s="1844"/>
      <c r="PHV11" s="1844"/>
      <c r="PHW11" s="1845"/>
      <c r="PHX11" s="1845"/>
      <c r="PHY11" s="1845"/>
      <c r="PHZ11" s="1846"/>
      <c r="PIA11" s="1847"/>
      <c r="PIB11" s="1847"/>
      <c r="PIC11" s="807"/>
      <c r="PID11" s="807"/>
      <c r="PIE11" s="762"/>
      <c r="PIF11" s="804"/>
      <c r="PIG11" s="805"/>
      <c r="PIH11" s="806"/>
      <c r="PII11" s="1844"/>
      <c r="PIJ11" s="1844"/>
      <c r="PIK11" s="1844"/>
      <c r="PIL11" s="1845"/>
      <c r="PIM11" s="1845"/>
      <c r="PIN11" s="1845"/>
      <c r="PIO11" s="1846"/>
      <c r="PIP11" s="1847"/>
      <c r="PIQ11" s="1847"/>
      <c r="PIR11" s="807"/>
      <c r="PIS11" s="807"/>
      <c r="PIT11" s="762"/>
      <c r="PIU11" s="804"/>
      <c r="PIV11" s="805"/>
      <c r="PIW11" s="806"/>
      <c r="PIX11" s="1844"/>
      <c r="PIY11" s="1844"/>
      <c r="PIZ11" s="1844"/>
      <c r="PJA11" s="1845"/>
      <c r="PJB11" s="1845"/>
      <c r="PJC11" s="1845"/>
      <c r="PJD11" s="1846"/>
      <c r="PJE11" s="1847"/>
      <c r="PJF11" s="1847"/>
      <c r="PJG11" s="807"/>
      <c r="PJH11" s="807"/>
      <c r="PJI11" s="762"/>
      <c r="PJJ11" s="804"/>
      <c r="PJK11" s="805"/>
      <c r="PJL11" s="806"/>
      <c r="PJM11" s="1844"/>
      <c r="PJN11" s="1844"/>
      <c r="PJO11" s="1844"/>
      <c r="PJP11" s="1845"/>
      <c r="PJQ11" s="1845"/>
      <c r="PJR11" s="1845"/>
      <c r="PJS11" s="1846"/>
      <c r="PJT11" s="1847"/>
      <c r="PJU11" s="1847"/>
      <c r="PJV11" s="807"/>
      <c r="PJW11" s="807"/>
      <c r="PJX11" s="762"/>
      <c r="PJY11" s="804"/>
      <c r="PJZ11" s="805"/>
      <c r="PKA11" s="806"/>
      <c r="PKB11" s="1844"/>
      <c r="PKC11" s="1844"/>
      <c r="PKD11" s="1844"/>
      <c r="PKE11" s="1845"/>
      <c r="PKF11" s="1845"/>
      <c r="PKG11" s="1845"/>
      <c r="PKH11" s="1846"/>
      <c r="PKI11" s="1847"/>
      <c r="PKJ11" s="1847"/>
      <c r="PKK11" s="807"/>
      <c r="PKL11" s="807"/>
      <c r="PKM11" s="762"/>
      <c r="PKN11" s="804"/>
      <c r="PKO11" s="805"/>
      <c r="PKP11" s="806"/>
      <c r="PKQ11" s="1844"/>
      <c r="PKR11" s="1844"/>
      <c r="PKS11" s="1844"/>
      <c r="PKT11" s="1845"/>
      <c r="PKU11" s="1845"/>
      <c r="PKV11" s="1845"/>
      <c r="PKW11" s="1846"/>
      <c r="PKX11" s="1847"/>
      <c r="PKY11" s="1847"/>
      <c r="PKZ11" s="807"/>
      <c r="PLA11" s="807"/>
      <c r="PLB11" s="762"/>
      <c r="PLC11" s="804"/>
      <c r="PLD11" s="805"/>
      <c r="PLE11" s="806"/>
      <c r="PLF11" s="1844"/>
      <c r="PLG11" s="1844"/>
      <c r="PLH11" s="1844"/>
      <c r="PLI11" s="1845"/>
      <c r="PLJ11" s="1845"/>
      <c r="PLK11" s="1845"/>
      <c r="PLL11" s="1846"/>
      <c r="PLM11" s="1847"/>
      <c r="PLN11" s="1847"/>
      <c r="PLO11" s="807"/>
      <c r="PLP11" s="807"/>
      <c r="PLQ11" s="762"/>
      <c r="PLR11" s="804"/>
      <c r="PLS11" s="805"/>
      <c r="PLT11" s="806"/>
      <c r="PLU11" s="1844"/>
      <c r="PLV11" s="1844"/>
      <c r="PLW11" s="1844"/>
      <c r="PLX11" s="1845"/>
      <c r="PLY11" s="1845"/>
      <c r="PLZ11" s="1845"/>
      <c r="PMA11" s="1846"/>
      <c r="PMB11" s="1847"/>
      <c r="PMC11" s="1847"/>
      <c r="PMD11" s="807"/>
      <c r="PME11" s="807"/>
      <c r="PMF11" s="762"/>
      <c r="PMG11" s="804"/>
      <c r="PMH11" s="805"/>
      <c r="PMI11" s="806"/>
      <c r="PMJ11" s="1844"/>
      <c r="PMK11" s="1844"/>
      <c r="PML11" s="1844"/>
      <c r="PMM11" s="1845"/>
      <c r="PMN11" s="1845"/>
      <c r="PMO11" s="1845"/>
      <c r="PMP11" s="1846"/>
      <c r="PMQ11" s="1847"/>
      <c r="PMR11" s="1847"/>
      <c r="PMS11" s="807"/>
      <c r="PMT11" s="807"/>
      <c r="PMU11" s="762"/>
      <c r="PMV11" s="804"/>
      <c r="PMW11" s="805"/>
      <c r="PMX11" s="806"/>
      <c r="PMY11" s="1844"/>
      <c r="PMZ11" s="1844"/>
      <c r="PNA11" s="1844"/>
      <c r="PNB11" s="1845"/>
      <c r="PNC11" s="1845"/>
      <c r="PND11" s="1845"/>
      <c r="PNE11" s="1846"/>
      <c r="PNF11" s="1847"/>
      <c r="PNG11" s="1847"/>
      <c r="PNH11" s="807"/>
      <c r="PNI11" s="807"/>
      <c r="PNJ11" s="762"/>
      <c r="PNK11" s="804"/>
      <c r="PNL11" s="805"/>
      <c r="PNM11" s="806"/>
      <c r="PNN11" s="1844"/>
      <c r="PNO11" s="1844"/>
      <c r="PNP11" s="1844"/>
      <c r="PNQ11" s="1845"/>
      <c r="PNR11" s="1845"/>
      <c r="PNS11" s="1845"/>
      <c r="PNT11" s="1846"/>
      <c r="PNU11" s="1847"/>
      <c r="PNV11" s="1847"/>
      <c r="PNW11" s="807"/>
      <c r="PNX11" s="807"/>
      <c r="PNY11" s="762"/>
      <c r="PNZ11" s="804"/>
      <c r="POA11" s="805"/>
      <c r="POB11" s="806"/>
      <c r="POC11" s="1844"/>
      <c r="POD11" s="1844"/>
      <c r="POE11" s="1844"/>
      <c r="POF11" s="1845"/>
      <c r="POG11" s="1845"/>
      <c r="POH11" s="1845"/>
      <c r="POI11" s="1846"/>
      <c r="POJ11" s="1847"/>
      <c r="POK11" s="1847"/>
      <c r="POL11" s="807"/>
      <c r="POM11" s="807"/>
      <c r="PON11" s="762"/>
      <c r="POO11" s="804"/>
      <c r="POP11" s="805"/>
      <c r="POQ11" s="806"/>
      <c r="POR11" s="1844"/>
      <c r="POS11" s="1844"/>
      <c r="POT11" s="1844"/>
      <c r="POU11" s="1845"/>
      <c r="POV11" s="1845"/>
      <c r="POW11" s="1845"/>
      <c r="POX11" s="1846"/>
      <c r="POY11" s="1847"/>
      <c r="POZ11" s="1847"/>
      <c r="PPA11" s="807"/>
      <c r="PPB11" s="807"/>
      <c r="PPC11" s="762"/>
      <c r="PPD11" s="804"/>
      <c r="PPE11" s="805"/>
      <c r="PPF11" s="806"/>
      <c r="PPG11" s="1844"/>
      <c r="PPH11" s="1844"/>
      <c r="PPI11" s="1844"/>
      <c r="PPJ11" s="1845"/>
      <c r="PPK11" s="1845"/>
      <c r="PPL11" s="1845"/>
      <c r="PPM11" s="1846"/>
      <c r="PPN11" s="1847"/>
      <c r="PPO11" s="1847"/>
      <c r="PPP11" s="807"/>
      <c r="PPQ11" s="807"/>
      <c r="PPR11" s="762"/>
      <c r="PPS11" s="804"/>
      <c r="PPT11" s="805"/>
      <c r="PPU11" s="806"/>
      <c r="PPV11" s="1844"/>
      <c r="PPW11" s="1844"/>
      <c r="PPX11" s="1844"/>
      <c r="PPY11" s="1845"/>
      <c r="PPZ11" s="1845"/>
      <c r="PQA11" s="1845"/>
      <c r="PQB11" s="1846"/>
      <c r="PQC11" s="1847"/>
      <c r="PQD11" s="1847"/>
      <c r="PQE11" s="807"/>
      <c r="PQF11" s="807"/>
      <c r="PQG11" s="762"/>
      <c r="PQH11" s="804"/>
      <c r="PQI11" s="805"/>
      <c r="PQJ11" s="806"/>
      <c r="PQK11" s="1844"/>
      <c r="PQL11" s="1844"/>
      <c r="PQM11" s="1844"/>
      <c r="PQN11" s="1845"/>
      <c r="PQO11" s="1845"/>
      <c r="PQP11" s="1845"/>
      <c r="PQQ11" s="1846"/>
      <c r="PQR11" s="1847"/>
      <c r="PQS11" s="1847"/>
      <c r="PQT11" s="807"/>
      <c r="PQU11" s="807"/>
      <c r="PQV11" s="762"/>
      <c r="PQW11" s="804"/>
      <c r="PQX11" s="805"/>
      <c r="PQY11" s="806"/>
      <c r="PQZ11" s="1844"/>
      <c r="PRA11" s="1844"/>
      <c r="PRB11" s="1844"/>
      <c r="PRC11" s="1845"/>
      <c r="PRD11" s="1845"/>
      <c r="PRE11" s="1845"/>
      <c r="PRF11" s="1846"/>
      <c r="PRG11" s="1847"/>
      <c r="PRH11" s="1847"/>
      <c r="PRI11" s="807"/>
      <c r="PRJ11" s="807"/>
      <c r="PRK11" s="762"/>
      <c r="PRL11" s="804"/>
      <c r="PRM11" s="805"/>
      <c r="PRN11" s="806"/>
      <c r="PRO11" s="1844"/>
      <c r="PRP11" s="1844"/>
      <c r="PRQ11" s="1844"/>
      <c r="PRR11" s="1845"/>
      <c r="PRS11" s="1845"/>
      <c r="PRT11" s="1845"/>
      <c r="PRU11" s="1846"/>
      <c r="PRV11" s="1847"/>
      <c r="PRW11" s="1847"/>
      <c r="PRX11" s="807"/>
      <c r="PRY11" s="807"/>
      <c r="PRZ11" s="762"/>
      <c r="PSA11" s="804"/>
      <c r="PSB11" s="805"/>
      <c r="PSC11" s="806"/>
      <c r="PSD11" s="1844"/>
      <c r="PSE11" s="1844"/>
      <c r="PSF11" s="1844"/>
      <c r="PSG11" s="1845"/>
      <c r="PSH11" s="1845"/>
      <c r="PSI11" s="1845"/>
      <c r="PSJ11" s="1846"/>
      <c r="PSK11" s="1847"/>
      <c r="PSL11" s="1847"/>
      <c r="PSM11" s="807"/>
      <c r="PSN11" s="807"/>
      <c r="PSO11" s="762"/>
      <c r="PSP11" s="804"/>
      <c r="PSQ11" s="805"/>
      <c r="PSR11" s="806"/>
      <c r="PSS11" s="1844"/>
      <c r="PST11" s="1844"/>
      <c r="PSU11" s="1844"/>
      <c r="PSV11" s="1845"/>
      <c r="PSW11" s="1845"/>
      <c r="PSX11" s="1845"/>
      <c r="PSY11" s="1846"/>
      <c r="PSZ11" s="1847"/>
      <c r="PTA11" s="1847"/>
      <c r="PTB11" s="807"/>
      <c r="PTC11" s="807"/>
      <c r="PTD11" s="762"/>
      <c r="PTE11" s="804"/>
      <c r="PTF11" s="805"/>
      <c r="PTG11" s="806"/>
      <c r="PTH11" s="1844"/>
      <c r="PTI11" s="1844"/>
      <c r="PTJ11" s="1844"/>
      <c r="PTK11" s="1845"/>
      <c r="PTL11" s="1845"/>
      <c r="PTM11" s="1845"/>
      <c r="PTN11" s="1846"/>
      <c r="PTO11" s="1847"/>
      <c r="PTP11" s="1847"/>
      <c r="PTQ11" s="807"/>
      <c r="PTR11" s="807"/>
      <c r="PTS11" s="762"/>
      <c r="PTT11" s="804"/>
      <c r="PTU11" s="805"/>
      <c r="PTV11" s="806"/>
      <c r="PTW11" s="1844"/>
      <c r="PTX11" s="1844"/>
      <c r="PTY11" s="1844"/>
      <c r="PTZ11" s="1845"/>
      <c r="PUA11" s="1845"/>
      <c r="PUB11" s="1845"/>
      <c r="PUC11" s="1846"/>
      <c r="PUD11" s="1847"/>
      <c r="PUE11" s="1847"/>
      <c r="PUF11" s="807"/>
      <c r="PUG11" s="807"/>
      <c r="PUH11" s="762"/>
      <c r="PUI11" s="804"/>
      <c r="PUJ11" s="805"/>
      <c r="PUK11" s="806"/>
      <c r="PUL11" s="1844"/>
      <c r="PUM11" s="1844"/>
      <c r="PUN11" s="1844"/>
      <c r="PUO11" s="1845"/>
      <c r="PUP11" s="1845"/>
      <c r="PUQ11" s="1845"/>
      <c r="PUR11" s="1846"/>
      <c r="PUS11" s="1847"/>
      <c r="PUT11" s="1847"/>
      <c r="PUU11" s="807"/>
      <c r="PUV11" s="807"/>
      <c r="PUW11" s="762"/>
      <c r="PUX11" s="804"/>
      <c r="PUY11" s="805"/>
      <c r="PUZ11" s="806"/>
      <c r="PVA11" s="1844"/>
      <c r="PVB11" s="1844"/>
      <c r="PVC11" s="1844"/>
      <c r="PVD11" s="1845"/>
      <c r="PVE11" s="1845"/>
      <c r="PVF11" s="1845"/>
      <c r="PVG11" s="1846"/>
      <c r="PVH11" s="1847"/>
      <c r="PVI11" s="1847"/>
      <c r="PVJ11" s="807"/>
      <c r="PVK11" s="807"/>
      <c r="PVL11" s="762"/>
      <c r="PVM11" s="804"/>
      <c r="PVN11" s="805"/>
      <c r="PVO11" s="806"/>
      <c r="PVP11" s="1844"/>
      <c r="PVQ11" s="1844"/>
      <c r="PVR11" s="1844"/>
      <c r="PVS11" s="1845"/>
      <c r="PVT11" s="1845"/>
      <c r="PVU11" s="1845"/>
      <c r="PVV11" s="1846"/>
      <c r="PVW11" s="1847"/>
      <c r="PVX11" s="1847"/>
      <c r="PVY11" s="807"/>
      <c r="PVZ11" s="807"/>
      <c r="PWA11" s="762"/>
      <c r="PWB11" s="804"/>
      <c r="PWC11" s="805"/>
      <c r="PWD11" s="806"/>
      <c r="PWE11" s="1844"/>
      <c r="PWF11" s="1844"/>
      <c r="PWG11" s="1844"/>
      <c r="PWH11" s="1845"/>
      <c r="PWI11" s="1845"/>
      <c r="PWJ11" s="1845"/>
      <c r="PWK11" s="1846"/>
      <c r="PWL11" s="1847"/>
      <c r="PWM11" s="1847"/>
      <c r="PWN11" s="807"/>
      <c r="PWO11" s="807"/>
      <c r="PWP11" s="762"/>
      <c r="PWQ11" s="804"/>
      <c r="PWR11" s="805"/>
      <c r="PWS11" s="806"/>
      <c r="PWT11" s="1844"/>
      <c r="PWU11" s="1844"/>
      <c r="PWV11" s="1844"/>
      <c r="PWW11" s="1845"/>
      <c r="PWX11" s="1845"/>
      <c r="PWY11" s="1845"/>
      <c r="PWZ11" s="1846"/>
      <c r="PXA11" s="1847"/>
      <c r="PXB11" s="1847"/>
      <c r="PXC11" s="807"/>
      <c r="PXD11" s="807"/>
      <c r="PXE11" s="762"/>
      <c r="PXF11" s="804"/>
      <c r="PXG11" s="805"/>
      <c r="PXH11" s="806"/>
      <c r="PXI11" s="1844"/>
      <c r="PXJ11" s="1844"/>
      <c r="PXK11" s="1844"/>
      <c r="PXL11" s="1845"/>
      <c r="PXM11" s="1845"/>
      <c r="PXN11" s="1845"/>
      <c r="PXO11" s="1846"/>
      <c r="PXP11" s="1847"/>
      <c r="PXQ11" s="1847"/>
      <c r="PXR11" s="807"/>
      <c r="PXS11" s="807"/>
      <c r="PXT11" s="762"/>
      <c r="PXU11" s="804"/>
      <c r="PXV11" s="805"/>
      <c r="PXW11" s="806"/>
      <c r="PXX11" s="1844"/>
      <c r="PXY11" s="1844"/>
      <c r="PXZ11" s="1844"/>
      <c r="PYA11" s="1845"/>
      <c r="PYB11" s="1845"/>
      <c r="PYC11" s="1845"/>
      <c r="PYD11" s="1846"/>
      <c r="PYE11" s="1847"/>
      <c r="PYF11" s="1847"/>
      <c r="PYG11" s="807"/>
      <c r="PYH11" s="807"/>
      <c r="PYI11" s="762"/>
      <c r="PYJ11" s="804"/>
      <c r="PYK11" s="805"/>
      <c r="PYL11" s="806"/>
      <c r="PYM11" s="1844"/>
      <c r="PYN11" s="1844"/>
      <c r="PYO11" s="1844"/>
      <c r="PYP11" s="1845"/>
      <c r="PYQ11" s="1845"/>
      <c r="PYR11" s="1845"/>
      <c r="PYS11" s="1846"/>
      <c r="PYT11" s="1847"/>
      <c r="PYU11" s="1847"/>
      <c r="PYV11" s="807"/>
      <c r="PYW11" s="807"/>
      <c r="PYX11" s="762"/>
      <c r="PYY11" s="804"/>
      <c r="PYZ11" s="805"/>
      <c r="PZA11" s="806"/>
      <c r="PZB11" s="1844"/>
      <c r="PZC11" s="1844"/>
      <c r="PZD11" s="1844"/>
      <c r="PZE11" s="1845"/>
      <c r="PZF11" s="1845"/>
      <c r="PZG11" s="1845"/>
      <c r="PZH11" s="1846"/>
      <c r="PZI11" s="1847"/>
      <c r="PZJ11" s="1847"/>
      <c r="PZK11" s="807"/>
      <c r="PZL11" s="807"/>
      <c r="PZM11" s="762"/>
      <c r="PZN11" s="804"/>
      <c r="PZO11" s="805"/>
      <c r="PZP11" s="806"/>
      <c r="PZQ11" s="1844"/>
      <c r="PZR11" s="1844"/>
      <c r="PZS11" s="1844"/>
      <c r="PZT11" s="1845"/>
      <c r="PZU11" s="1845"/>
      <c r="PZV11" s="1845"/>
      <c r="PZW11" s="1846"/>
      <c r="PZX11" s="1847"/>
      <c r="PZY11" s="1847"/>
      <c r="PZZ11" s="807"/>
      <c r="QAA11" s="807"/>
      <c r="QAB11" s="762"/>
      <c r="QAC11" s="804"/>
      <c r="QAD11" s="805"/>
      <c r="QAE11" s="806"/>
      <c r="QAF11" s="1844"/>
      <c r="QAG11" s="1844"/>
      <c r="QAH11" s="1844"/>
      <c r="QAI11" s="1845"/>
      <c r="QAJ11" s="1845"/>
      <c r="QAK11" s="1845"/>
      <c r="QAL11" s="1846"/>
      <c r="QAM11" s="1847"/>
      <c r="QAN11" s="1847"/>
      <c r="QAO11" s="807"/>
      <c r="QAP11" s="807"/>
      <c r="QAQ11" s="762"/>
      <c r="QAR11" s="804"/>
      <c r="QAS11" s="805"/>
      <c r="QAT11" s="806"/>
      <c r="QAU11" s="1844"/>
      <c r="QAV11" s="1844"/>
      <c r="QAW11" s="1844"/>
      <c r="QAX11" s="1845"/>
      <c r="QAY11" s="1845"/>
      <c r="QAZ11" s="1845"/>
      <c r="QBA11" s="1846"/>
      <c r="QBB11" s="1847"/>
      <c r="QBC11" s="1847"/>
      <c r="QBD11" s="807"/>
      <c r="QBE11" s="807"/>
      <c r="QBF11" s="762"/>
      <c r="QBG11" s="804"/>
      <c r="QBH11" s="805"/>
      <c r="QBI11" s="806"/>
      <c r="QBJ11" s="1844"/>
      <c r="QBK11" s="1844"/>
      <c r="QBL11" s="1844"/>
      <c r="QBM11" s="1845"/>
      <c r="QBN11" s="1845"/>
      <c r="QBO11" s="1845"/>
      <c r="QBP11" s="1846"/>
      <c r="QBQ11" s="1847"/>
      <c r="QBR11" s="1847"/>
      <c r="QBS11" s="807"/>
      <c r="QBT11" s="807"/>
      <c r="QBU11" s="762"/>
      <c r="QBV11" s="804"/>
      <c r="QBW11" s="805"/>
      <c r="QBX11" s="806"/>
      <c r="QBY11" s="1844"/>
      <c r="QBZ11" s="1844"/>
      <c r="QCA11" s="1844"/>
      <c r="QCB11" s="1845"/>
      <c r="QCC11" s="1845"/>
      <c r="QCD11" s="1845"/>
      <c r="QCE11" s="1846"/>
      <c r="QCF11" s="1847"/>
      <c r="QCG11" s="1847"/>
      <c r="QCH11" s="807"/>
      <c r="QCI11" s="807"/>
      <c r="QCJ11" s="762"/>
      <c r="QCK11" s="804"/>
      <c r="QCL11" s="805"/>
      <c r="QCM11" s="806"/>
      <c r="QCN11" s="1844"/>
      <c r="QCO11" s="1844"/>
      <c r="QCP11" s="1844"/>
      <c r="QCQ11" s="1845"/>
      <c r="QCR11" s="1845"/>
      <c r="QCS11" s="1845"/>
      <c r="QCT11" s="1846"/>
      <c r="QCU11" s="1847"/>
      <c r="QCV11" s="1847"/>
      <c r="QCW11" s="807"/>
      <c r="QCX11" s="807"/>
      <c r="QCY11" s="762"/>
      <c r="QCZ11" s="804"/>
      <c r="QDA11" s="805"/>
      <c r="QDB11" s="806"/>
      <c r="QDC11" s="1844"/>
      <c r="QDD11" s="1844"/>
      <c r="QDE11" s="1844"/>
      <c r="QDF11" s="1845"/>
      <c r="QDG11" s="1845"/>
      <c r="QDH11" s="1845"/>
      <c r="QDI11" s="1846"/>
      <c r="QDJ11" s="1847"/>
      <c r="QDK11" s="1847"/>
      <c r="QDL11" s="807"/>
      <c r="QDM11" s="807"/>
      <c r="QDN11" s="762"/>
      <c r="QDO11" s="804"/>
      <c r="QDP11" s="805"/>
      <c r="QDQ11" s="806"/>
      <c r="QDR11" s="1844"/>
      <c r="QDS11" s="1844"/>
      <c r="QDT11" s="1844"/>
      <c r="QDU11" s="1845"/>
      <c r="QDV11" s="1845"/>
      <c r="QDW11" s="1845"/>
      <c r="QDX11" s="1846"/>
      <c r="QDY11" s="1847"/>
      <c r="QDZ11" s="1847"/>
      <c r="QEA11" s="807"/>
      <c r="QEB11" s="807"/>
      <c r="QEC11" s="762"/>
      <c r="QED11" s="804"/>
      <c r="QEE11" s="805"/>
      <c r="QEF11" s="806"/>
      <c r="QEG11" s="1844"/>
      <c r="QEH11" s="1844"/>
      <c r="QEI11" s="1844"/>
      <c r="QEJ11" s="1845"/>
      <c r="QEK11" s="1845"/>
      <c r="QEL11" s="1845"/>
      <c r="QEM11" s="1846"/>
      <c r="QEN11" s="1847"/>
      <c r="QEO11" s="1847"/>
      <c r="QEP11" s="807"/>
      <c r="QEQ11" s="807"/>
      <c r="QER11" s="762"/>
      <c r="QES11" s="804"/>
      <c r="QET11" s="805"/>
      <c r="QEU11" s="806"/>
      <c r="QEV11" s="1844"/>
      <c r="QEW11" s="1844"/>
      <c r="QEX11" s="1844"/>
      <c r="QEY11" s="1845"/>
      <c r="QEZ11" s="1845"/>
      <c r="QFA11" s="1845"/>
      <c r="QFB11" s="1846"/>
      <c r="QFC11" s="1847"/>
      <c r="QFD11" s="1847"/>
      <c r="QFE11" s="807"/>
      <c r="QFF11" s="807"/>
      <c r="QFG11" s="762"/>
      <c r="QFH11" s="804"/>
      <c r="QFI11" s="805"/>
      <c r="QFJ11" s="806"/>
      <c r="QFK11" s="1844"/>
      <c r="QFL11" s="1844"/>
      <c r="QFM11" s="1844"/>
      <c r="QFN11" s="1845"/>
      <c r="QFO11" s="1845"/>
      <c r="QFP11" s="1845"/>
      <c r="QFQ11" s="1846"/>
      <c r="QFR11" s="1847"/>
      <c r="QFS11" s="1847"/>
      <c r="QFT11" s="807"/>
      <c r="QFU11" s="807"/>
      <c r="QFV11" s="762"/>
      <c r="QFW11" s="804"/>
      <c r="QFX11" s="805"/>
      <c r="QFY11" s="806"/>
      <c r="QFZ11" s="1844"/>
      <c r="QGA11" s="1844"/>
      <c r="QGB11" s="1844"/>
      <c r="QGC11" s="1845"/>
      <c r="QGD11" s="1845"/>
      <c r="QGE11" s="1845"/>
      <c r="QGF11" s="1846"/>
      <c r="QGG11" s="1847"/>
      <c r="QGH11" s="1847"/>
      <c r="QGI11" s="807"/>
      <c r="QGJ11" s="807"/>
      <c r="QGK11" s="762"/>
      <c r="QGL11" s="804"/>
      <c r="QGM11" s="805"/>
      <c r="QGN11" s="806"/>
      <c r="QGO11" s="1844"/>
      <c r="QGP11" s="1844"/>
      <c r="QGQ11" s="1844"/>
      <c r="QGR11" s="1845"/>
      <c r="QGS11" s="1845"/>
      <c r="QGT11" s="1845"/>
      <c r="QGU11" s="1846"/>
      <c r="QGV11" s="1847"/>
      <c r="QGW11" s="1847"/>
      <c r="QGX11" s="807"/>
      <c r="QGY11" s="807"/>
      <c r="QGZ11" s="762"/>
      <c r="QHA11" s="804"/>
      <c r="QHB11" s="805"/>
      <c r="QHC11" s="806"/>
      <c r="QHD11" s="1844"/>
      <c r="QHE11" s="1844"/>
      <c r="QHF11" s="1844"/>
      <c r="QHG11" s="1845"/>
      <c r="QHH11" s="1845"/>
      <c r="QHI11" s="1845"/>
      <c r="QHJ11" s="1846"/>
      <c r="QHK11" s="1847"/>
      <c r="QHL11" s="1847"/>
      <c r="QHM11" s="807"/>
      <c r="QHN11" s="807"/>
      <c r="QHO11" s="762"/>
      <c r="QHP11" s="804"/>
      <c r="QHQ11" s="805"/>
      <c r="QHR11" s="806"/>
      <c r="QHS11" s="1844"/>
      <c r="QHT11" s="1844"/>
      <c r="QHU11" s="1844"/>
      <c r="QHV11" s="1845"/>
      <c r="QHW11" s="1845"/>
      <c r="QHX11" s="1845"/>
      <c r="QHY11" s="1846"/>
      <c r="QHZ11" s="1847"/>
      <c r="QIA11" s="1847"/>
      <c r="QIB11" s="807"/>
      <c r="QIC11" s="807"/>
      <c r="QID11" s="762"/>
      <c r="QIE11" s="804"/>
      <c r="QIF11" s="805"/>
      <c r="QIG11" s="806"/>
      <c r="QIH11" s="1844"/>
      <c r="QII11" s="1844"/>
      <c r="QIJ11" s="1844"/>
      <c r="QIK11" s="1845"/>
      <c r="QIL11" s="1845"/>
      <c r="QIM11" s="1845"/>
      <c r="QIN11" s="1846"/>
      <c r="QIO11" s="1847"/>
      <c r="QIP11" s="1847"/>
      <c r="QIQ11" s="807"/>
      <c r="QIR11" s="807"/>
      <c r="QIS11" s="762"/>
      <c r="QIT11" s="804"/>
      <c r="QIU11" s="805"/>
      <c r="QIV11" s="806"/>
      <c r="QIW11" s="1844"/>
      <c r="QIX11" s="1844"/>
      <c r="QIY11" s="1844"/>
      <c r="QIZ11" s="1845"/>
      <c r="QJA11" s="1845"/>
      <c r="QJB11" s="1845"/>
      <c r="QJC11" s="1846"/>
      <c r="QJD11" s="1847"/>
      <c r="QJE11" s="1847"/>
      <c r="QJF11" s="807"/>
      <c r="QJG11" s="807"/>
      <c r="QJH11" s="762"/>
      <c r="QJI11" s="804"/>
      <c r="QJJ11" s="805"/>
      <c r="QJK11" s="806"/>
      <c r="QJL11" s="1844"/>
      <c r="QJM11" s="1844"/>
      <c r="QJN11" s="1844"/>
      <c r="QJO11" s="1845"/>
      <c r="QJP11" s="1845"/>
      <c r="QJQ11" s="1845"/>
      <c r="QJR11" s="1846"/>
      <c r="QJS11" s="1847"/>
      <c r="QJT11" s="1847"/>
      <c r="QJU11" s="807"/>
      <c r="QJV11" s="807"/>
      <c r="QJW11" s="762"/>
      <c r="QJX11" s="804"/>
      <c r="QJY11" s="805"/>
      <c r="QJZ11" s="806"/>
      <c r="QKA11" s="1844"/>
      <c r="QKB11" s="1844"/>
      <c r="QKC11" s="1844"/>
      <c r="QKD11" s="1845"/>
      <c r="QKE11" s="1845"/>
      <c r="QKF11" s="1845"/>
      <c r="QKG11" s="1846"/>
      <c r="QKH11" s="1847"/>
      <c r="QKI11" s="1847"/>
      <c r="QKJ11" s="807"/>
      <c r="QKK11" s="807"/>
      <c r="QKL11" s="762"/>
      <c r="QKM11" s="804"/>
      <c r="QKN11" s="805"/>
      <c r="QKO11" s="806"/>
      <c r="QKP11" s="1844"/>
      <c r="QKQ11" s="1844"/>
      <c r="QKR11" s="1844"/>
      <c r="QKS11" s="1845"/>
      <c r="QKT11" s="1845"/>
      <c r="QKU11" s="1845"/>
      <c r="QKV11" s="1846"/>
      <c r="QKW11" s="1847"/>
      <c r="QKX11" s="1847"/>
      <c r="QKY11" s="807"/>
      <c r="QKZ11" s="807"/>
      <c r="QLA11" s="762"/>
      <c r="QLB11" s="804"/>
      <c r="QLC11" s="805"/>
      <c r="QLD11" s="806"/>
      <c r="QLE11" s="1844"/>
      <c r="QLF11" s="1844"/>
      <c r="QLG11" s="1844"/>
      <c r="QLH11" s="1845"/>
      <c r="QLI11" s="1845"/>
      <c r="QLJ11" s="1845"/>
      <c r="QLK11" s="1846"/>
      <c r="QLL11" s="1847"/>
      <c r="QLM11" s="1847"/>
      <c r="QLN11" s="807"/>
      <c r="QLO11" s="807"/>
      <c r="QLP11" s="762"/>
      <c r="QLQ11" s="804"/>
      <c r="QLR11" s="805"/>
      <c r="QLS11" s="806"/>
      <c r="QLT11" s="1844"/>
      <c r="QLU11" s="1844"/>
      <c r="QLV11" s="1844"/>
      <c r="QLW11" s="1845"/>
      <c r="QLX11" s="1845"/>
      <c r="QLY11" s="1845"/>
      <c r="QLZ11" s="1846"/>
      <c r="QMA11" s="1847"/>
      <c r="QMB11" s="1847"/>
      <c r="QMC11" s="807"/>
      <c r="QMD11" s="807"/>
      <c r="QME11" s="762"/>
      <c r="QMF11" s="804"/>
      <c r="QMG11" s="805"/>
      <c r="QMH11" s="806"/>
      <c r="QMI11" s="1844"/>
      <c r="QMJ11" s="1844"/>
      <c r="QMK11" s="1844"/>
      <c r="QML11" s="1845"/>
      <c r="QMM11" s="1845"/>
      <c r="QMN11" s="1845"/>
      <c r="QMO11" s="1846"/>
      <c r="QMP11" s="1847"/>
      <c r="QMQ11" s="1847"/>
      <c r="QMR11" s="807"/>
      <c r="QMS11" s="807"/>
      <c r="QMT11" s="762"/>
      <c r="QMU11" s="804"/>
      <c r="QMV11" s="805"/>
      <c r="QMW11" s="806"/>
      <c r="QMX11" s="1844"/>
      <c r="QMY11" s="1844"/>
      <c r="QMZ11" s="1844"/>
      <c r="QNA11" s="1845"/>
      <c r="QNB11" s="1845"/>
      <c r="QNC11" s="1845"/>
      <c r="QND11" s="1846"/>
      <c r="QNE11" s="1847"/>
      <c r="QNF11" s="1847"/>
      <c r="QNG11" s="807"/>
      <c r="QNH11" s="807"/>
      <c r="QNI11" s="762"/>
      <c r="QNJ11" s="804"/>
      <c r="QNK11" s="805"/>
      <c r="QNL11" s="806"/>
      <c r="QNM11" s="1844"/>
      <c r="QNN11" s="1844"/>
      <c r="QNO11" s="1844"/>
      <c r="QNP11" s="1845"/>
      <c r="QNQ11" s="1845"/>
      <c r="QNR11" s="1845"/>
      <c r="QNS11" s="1846"/>
      <c r="QNT11" s="1847"/>
      <c r="QNU11" s="1847"/>
      <c r="QNV11" s="807"/>
      <c r="QNW11" s="807"/>
      <c r="QNX11" s="762"/>
      <c r="QNY11" s="804"/>
      <c r="QNZ11" s="805"/>
      <c r="QOA11" s="806"/>
      <c r="QOB11" s="1844"/>
      <c r="QOC11" s="1844"/>
      <c r="QOD11" s="1844"/>
      <c r="QOE11" s="1845"/>
      <c r="QOF11" s="1845"/>
      <c r="QOG11" s="1845"/>
      <c r="QOH11" s="1846"/>
      <c r="QOI11" s="1847"/>
      <c r="QOJ11" s="1847"/>
      <c r="QOK11" s="807"/>
      <c r="QOL11" s="807"/>
      <c r="QOM11" s="762"/>
      <c r="QON11" s="804"/>
      <c r="QOO11" s="805"/>
      <c r="QOP11" s="806"/>
      <c r="QOQ11" s="1844"/>
      <c r="QOR11" s="1844"/>
      <c r="QOS11" s="1844"/>
      <c r="QOT11" s="1845"/>
      <c r="QOU11" s="1845"/>
      <c r="QOV11" s="1845"/>
      <c r="QOW11" s="1846"/>
      <c r="QOX11" s="1847"/>
      <c r="QOY11" s="1847"/>
      <c r="QOZ11" s="807"/>
      <c r="QPA11" s="807"/>
      <c r="QPB11" s="762"/>
      <c r="QPC11" s="804"/>
      <c r="QPD11" s="805"/>
      <c r="QPE11" s="806"/>
      <c r="QPF11" s="1844"/>
      <c r="QPG11" s="1844"/>
      <c r="QPH11" s="1844"/>
      <c r="QPI11" s="1845"/>
      <c r="QPJ11" s="1845"/>
      <c r="QPK11" s="1845"/>
      <c r="QPL11" s="1846"/>
      <c r="QPM11" s="1847"/>
      <c r="QPN11" s="1847"/>
      <c r="QPO11" s="807"/>
      <c r="QPP11" s="807"/>
      <c r="QPQ11" s="762"/>
      <c r="QPR11" s="804"/>
      <c r="QPS11" s="805"/>
      <c r="QPT11" s="806"/>
      <c r="QPU11" s="1844"/>
      <c r="QPV11" s="1844"/>
      <c r="QPW11" s="1844"/>
      <c r="QPX11" s="1845"/>
      <c r="QPY11" s="1845"/>
      <c r="QPZ11" s="1845"/>
      <c r="QQA11" s="1846"/>
      <c r="QQB11" s="1847"/>
      <c r="QQC11" s="1847"/>
      <c r="QQD11" s="807"/>
      <c r="QQE11" s="807"/>
      <c r="QQF11" s="762"/>
      <c r="QQG11" s="804"/>
      <c r="QQH11" s="805"/>
      <c r="QQI11" s="806"/>
      <c r="QQJ11" s="1844"/>
      <c r="QQK11" s="1844"/>
      <c r="QQL11" s="1844"/>
      <c r="QQM11" s="1845"/>
      <c r="QQN11" s="1845"/>
      <c r="QQO11" s="1845"/>
      <c r="QQP11" s="1846"/>
      <c r="QQQ11" s="1847"/>
      <c r="QQR11" s="1847"/>
      <c r="QQS11" s="807"/>
      <c r="QQT11" s="807"/>
      <c r="QQU11" s="762"/>
      <c r="QQV11" s="804"/>
      <c r="QQW11" s="805"/>
      <c r="QQX11" s="806"/>
      <c r="QQY11" s="1844"/>
      <c r="QQZ11" s="1844"/>
      <c r="QRA11" s="1844"/>
      <c r="QRB11" s="1845"/>
      <c r="QRC11" s="1845"/>
      <c r="QRD11" s="1845"/>
      <c r="QRE11" s="1846"/>
      <c r="QRF11" s="1847"/>
      <c r="QRG11" s="1847"/>
      <c r="QRH11" s="807"/>
      <c r="QRI11" s="807"/>
      <c r="QRJ11" s="762"/>
      <c r="QRK11" s="804"/>
      <c r="QRL11" s="805"/>
      <c r="QRM11" s="806"/>
      <c r="QRN11" s="1844"/>
      <c r="QRO11" s="1844"/>
      <c r="QRP11" s="1844"/>
      <c r="QRQ11" s="1845"/>
      <c r="QRR11" s="1845"/>
      <c r="QRS11" s="1845"/>
      <c r="QRT11" s="1846"/>
      <c r="QRU11" s="1847"/>
      <c r="QRV11" s="1847"/>
      <c r="QRW11" s="807"/>
      <c r="QRX11" s="807"/>
      <c r="QRY11" s="762"/>
      <c r="QRZ11" s="804"/>
      <c r="QSA11" s="805"/>
      <c r="QSB11" s="806"/>
      <c r="QSC11" s="1844"/>
      <c r="QSD11" s="1844"/>
      <c r="QSE11" s="1844"/>
      <c r="QSF11" s="1845"/>
      <c r="QSG11" s="1845"/>
      <c r="QSH11" s="1845"/>
      <c r="QSI11" s="1846"/>
      <c r="QSJ11" s="1847"/>
      <c r="QSK11" s="1847"/>
      <c r="QSL11" s="807"/>
      <c r="QSM11" s="807"/>
      <c r="QSN11" s="762"/>
      <c r="QSO11" s="804"/>
      <c r="QSP11" s="805"/>
      <c r="QSQ11" s="806"/>
      <c r="QSR11" s="1844"/>
      <c r="QSS11" s="1844"/>
      <c r="QST11" s="1844"/>
      <c r="QSU11" s="1845"/>
      <c r="QSV11" s="1845"/>
      <c r="QSW11" s="1845"/>
      <c r="QSX11" s="1846"/>
      <c r="QSY11" s="1847"/>
      <c r="QSZ11" s="1847"/>
      <c r="QTA11" s="807"/>
      <c r="QTB11" s="807"/>
      <c r="QTC11" s="762"/>
      <c r="QTD11" s="804"/>
      <c r="QTE11" s="805"/>
      <c r="QTF11" s="806"/>
      <c r="QTG11" s="1844"/>
      <c r="QTH11" s="1844"/>
      <c r="QTI11" s="1844"/>
      <c r="QTJ11" s="1845"/>
      <c r="QTK11" s="1845"/>
      <c r="QTL11" s="1845"/>
      <c r="QTM11" s="1846"/>
      <c r="QTN11" s="1847"/>
      <c r="QTO11" s="1847"/>
      <c r="QTP11" s="807"/>
      <c r="QTQ11" s="807"/>
      <c r="QTR11" s="762"/>
      <c r="QTS11" s="804"/>
      <c r="QTT11" s="805"/>
      <c r="QTU11" s="806"/>
      <c r="QTV11" s="1844"/>
      <c r="QTW11" s="1844"/>
      <c r="QTX11" s="1844"/>
      <c r="QTY11" s="1845"/>
      <c r="QTZ11" s="1845"/>
      <c r="QUA11" s="1845"/>
      <c r="QUB11" s="1846"/>
      <c r="QUC11" s="1847"/>
      <c r="QUD11" s="1847"/>
      <c r="QUE11" s="807"/>
      <c r="QUF11" s="807"/>
      <c r="QUG11" s="762"/>
      <c r="QUH11" s="804"/>
      <c r="QUI11" s="805"/>
      <c r="QUJ11" s="806"/>
      <c r="QUK11" s="1844"/>
      <c r="QUL11" s="1844"/>
      <c r="QUM11" s="1844"/>
      <c r="QUN11" s="1845"/>
      <c r="QUO11" s="1845"/>
      <c r="QUP11" s="1845"/>
      <c r="QUQ11" s="1846"/>
      <c r="QUR11" s="1847"/>
      <c r="QUS11" s="1847"/>
      <c r="QUT11" s="807"/>
      <c r="QUU11" s="807"/>
      <c r="QUV11" s="762"/>
      <c r="QUW11" s="804"/>
      <c r="QUX11" s="805"/>
      <c r="QUY11" s="806"/>
      <c r="QUZ11" s="1844"/>
      <c r="QVA11" s="1844"/>
      <c r="QVB11" s="1844"/>
      <c r="QVC11" s="1845"/>
      <c r="QVD11" s="1845"/>
      <c r="QVE11" s="1845"/>
      <c r="QVF11" s="1846"/>
      <c r="QVG11" s="1847"/>
      <c r="QVH11" s="1847"/>
      <c r="QVI11" s="807"/>
      <c r="QVJ11" s="807"/>
      <c r="QVK11" s="762"/>
      <c r="QVL11" s="804"/>
      <c r="QVM11" s="805"/>
      <c r="QVN11" s="806"/>
      <c r="QVO11" s="1844"/>
      <c r="QVP11" s="1844"/>
      <c r="QVQ11" s="1844"/>
      <c r="QVR11" s="1845"/>
      <c r="QVS11" s="1845"/>
      <c r="QVT11" s="1845"/>
      <c r="QVU11" s="1846"/>
      <c r="QVV11" s="1847"/>
      <c r="QVW11" s="1847"/>
      <c r="QVX11" s="807"/>
      <c r="QVY11" s="807"/>
      <c r="QVZ11" s="762"/>
      <c r="QWA11" s="804"/>
      <c r="QWB11" s="805"/>
      <c r="QWC11" s="806"/>
      <c r="QWD11" s="1844"/>
      <c r="QWE11" s="1844"/>
      <c r="QWF11" s="1844"/>
      <c r="QWG11" s="1845"/>
      <c r="QWH11" s="1845"/>
      <c r="QWI11" s="1845"/>
      <c r="QWJ11" s="1846"/>
      <c r="QWK11" s="1847"/>
      <c r="QWL11" s="1847"/>
      <c r="QWM11" s="807"/>
      <c r="QWN11" s="807"/>
      <c r="QWO11" s="762"/>
      <c r="QWP11" s="804"/>
      <c r="QWQ11" s="805"/>
      <c r="QWR11" s="806"/>
      <c r="QWS11" s="1844"/>
      <c r="QWT11" s="1844"/>
      <c r="QWU11" s="1844"/>
      <c r="QWV11" s="1845"/>
      <c r="QWW11" s="1845"/>
      <c r="QWX11" s="1845"/>
      <c r="QWY11" s="1846"/>
      <c r="QWZ11" s="1847"/>
      <c r="QXA11" s="1847"/>
      <c r="QXB11" s="807"/>
      <c r="QXC11" s="807"/>
      <c r="QXD11" s="762"/>
      <c r="QXE11" s="804"/>
      <c r="QXF11" s="805"/>
      <c r="QXG11" s="806"/>
      <c r="QXH11" s="1844"/>
      <c r="QXI11" s="1844"/>
      <c r="QXJ11" s="1844"/>
      <c r="QXK11" s="1845"/>
      <c r="QXL11" s="1845"/>
      <c r="QXM11" s="1845"/>
      <c r="QXN11" s="1846"/>
      <c r="QXO11" s="1847"/>
      <c r="QXP11" s="1847"/>
      <c r="QXQ11" s="807"/>
      <c r="QXR11" s="807"/>
      <c r="QXS11" s="762"/>
      <c r="QXT11" s="804"/>
      <c r="QXU11" s="805"/>
      <c r="QXV11" s="806"/>
      <c r="QXW11" s="1844"/>
      <c r="QXX11" s="1844"/>
      <c r="QXY11" s="1844"/>
      <c r="QXZ11" s="1845"/>
      <c r="QYA11" s="1845"/>
      <c r="QYB11" s="1845"/>
      <c r="QYC11" s="1846"/>
      <c r="QYD11" s="1847"/>
      <c r="QYE11" s="1847"/>
      <c r="QYF11" s="807"/>
      <c r="QYG11" s="807"/>
      <c r="QYH11" s="762"/>
      <c r="QYI11" s="804"/>
      <c r="QYJ11" s="805"/>
      <c r="QYK11" s="806"/>
      <c r="QYL11" s="1844"/>
      <c r="QYM11" s="1844"/>
      <c r="QYN11" s="1844"/>
      <c r="QYO11" s="1845"/>
      <c r="QYP11" s="1845"/>
      <c r="QYQ11" s="1845"/>
      <c r="QYR11" s="1846"/>
      <c r="QYS11" s="1847"/>
      <c r="QYT11" s="1847"/>
      <c r="QYU11" s="807"/>
      <c r="QYV11" s="807"/>
      <c r="QYW11" s="762"/>
      <c r="QYX11" s="804"/>
      <c r="QYY11" s="805"/>
      <c r="QYZ11" s="806"/>
      <c r="QZA11" s="1844"/>
      <c r="QZB11" s="1844"/>
      <c r="QZC11" s="1844"/>
      <c r="QZD11" s="1845"/>
      <c r="QZE11" s="1845"/>
      <c r="QZF11" s="1845"/>
      <c r="QZG11" s="1846"/>
      <c r="QZH11" s="1847"/>
      <c r="QZI11" s="1847"/>
      <c r="QZJ11" s="807"/>
      <c r="QZK11" s="807"/>
      <c r="QZL11" s="762"/>
      <c r="QZM11" s="804"/>
      <c r="QZN11" s="805"/>
      <c r="QZO11" s="806"/>
      <c r="QZP11" s="1844"/>
      <c r="QZQ11" s="1844"/>
      <c r="QZR11" s="1844"/>
      <c r="QZS11" s="1845"/>
      <c r="QZT11" s="1845"/>
      <c r="QZU11" s="1845"/>
      <c r="QZV11" s="1846"/>
      <c r="QZW11" s="1847"/>
      <c r="QZX11" s="1847"/>
      <c r="QZY11" s="807"/>
      <c r="QZZ11" s="807"/>
      <c r="RAA11" s="762"/>
      <c r="RAB11" s="804"/>
      <c r="RAC11" s="805"/>
      <c r="RAD11" s="806"/>
      <c r="RAE11" s="1844"/>
      <c r="RAF11" s="1844"/>
      <c r="RAG11" s="1844"/>
      <c r="RAH11" s="1845"/>
      <c r="RAI11" s="1845"/>
      <c r="RAJ11" s="1845"/>
      <c r="RAK11" s="1846"/>
      <c r="RAL11" s="1847"/>
      <c r="RAM11" s="1847"/>
      <c r="RAN11" s="807"/>
      <c r="RAO11" s="807"/>
      <c r="RAP11" s="762"/>
      <c r="RAQ11" s="804"/>
      <c r="RAR11" s="805"/>
      <c r="RAS11" s="806"/>
      <c r="RAT11" s="1844"/>
      <c r="RAU11" s="1844"/>
      <c r="RAV11" s="1844"/>
      <c r="RAW11" s="1845"/>
      <c r="RAX11" s="1845"/>
      <c r="RAY11" s="1845"/>
      <c r="RAZ11" s="1846"/>
      <c r="RBA11" s="1847"/>
      <c r="RBB11" s="1847"/>
      <c r="RBC11" s="807"/>
      <c r="RBD11" s="807"/>
      <c r="RBE11" s="762"/>
      <c r="RBF11" s="804"/>
      <c r="RBG11" s="805"/>
      <c r="RBH11" s="806"/>
      <c r="RBI11" s="1844"/>
      <c r="RBJ11" s="1844"/>
      <c r="RBK11" s="1844"/>
      <c r="RBL11" s="1845"/>
      <c r="RBM11" s="1845"/>
      <c r="RBN11" s="1845"/>
      <c r="RBO11" s="1846"/>
      <c r="RBP11" s="1847"/>
      <c r="RBQ11" s="1847"/>
      <c r="RBR11" s="807"/>
      <c r="RBS11" s="807"/>
      <c r="RBT11" s="762"/>
      <c r="RBU11" s="804"/>
      <c r="RBV11" s="805"/>
      <c r="RBW11" s="806"/>
      <c r="RBX11" s="1844"/>
      <c r="RBY11" s="1844"/>
      <c r="RBZ11" s="1844"/>
      <c r="RCA11" s="1845"/>
      <c r="RCB11" s="1845"/>
      <c r="RCC11" s="1845"/>
      <c r="RCD11" s="1846"/>
      <c r="RCE11" s="1847"/>
      <c r="RCF11" s="1847"/>
      <c r="RCG11" s="807"/>
      <c r="RCH11" s="807"/>
      <c r="RCI11" s="762"/>
      <c r="RCJ11" s="804"/>
      <c r="RCK11" s="805"/>
      <c r="RCL11" s="806"/>
      <c r="RCM11" s="1844"/>
      <c r="RCN11" s="1844"/>
      <c r="RCO11" s="1844"/>
      <c r="RCP11" s="1845"/>
      <c r="RCQ11" s="1845"/>
      <c r="RCR11" s="1845"/>
      <c r="RCS11" s="1846"/>
      <c r="RCT11" s="1847"/>
      <c r="RCU11" s="1847"/>
      <c r="RCV11" s="807"/>
      <c r="RCW11" s="807"/>
      <c r="RCX11" s="762"/>
      <c r="RCY11" s="804"/>
      <c r="RCZ11" s="805"/>
      <c r="RDA11" s="806"/>
      <c r="RDB11" s="1844"/>
      <c r="RDC11" s="1844"/>
      <c r="RDD11" s="1844"/>
      <c r="RDE11" s="1845"/>
      <c r="RDF11" s="1845"/>
      <c r="RDG11" s="1845"/>
      <c r="RDH11" s="1846"/>
      <c r="RDI11" s="1847"/>
      <c r="RDJ11" s="1847"/>
      <c r="RDK11" s="807"/>
      <c r="RDL11" s="807"/>
      <c r="RDM11" s="762"/>
      <c r="RDN11" s="804"/>
      <c r="RDO11" s="805"/>
      <c r="RDP11" s="806"/>
      <c r="RDQ11" s="1844"/>
      <c r="RDR11" s="1844"/>
      <c r="RDS11" s="1844"/>
      <c r="RDT11" s="1845"/>
      <c r="RDU11" s="1845"/>
      <c r="RDV11" s="1845"/>
      <c r="RDW11" s="1846"/>
      <c r="RDX11" s="1847"/>
      <c r="RDY11" s="1847"/>
      <c r="RDZ11" s="807"/>
      <c r="REA11" s="807"/>
      <c r="REB11" s="762"/>
      <c r="REC11" s="804"/>
      <c r="RED11" s="805"/>
      <c r="REE11" s="806"/>
      <c r="REF11" s="1844"/>
      <c r="REG11" s="1844"/>
      <c r="REH11" s="1844"/>
      <c r="REI11" s="1845"/>
      <c r="REJ11" s="1845"/>
      <c r="REK11" s="1845"/>
      <c r="REL11" s="1846"/>
      <c r="REM11" s="1847"/>
      <c r="REN11" s="1847"/>
      <c r="REO11" s="807"/>
      <c r="REP11" s="807"/>
      <c r="REQ11" s="762"/>
      <c r="RER11" s="804"/>
      <c r="RES11" s="805"/>
      <c r="RET11" s="806"/>
      <c r="REU11" s="1844"/>
      <c r="REV11" s="1844"/>
      <c r="REW11" s="1844"/>
      <c r="REX11" s="1845"/>
      <c r="REY11" s="1845"/>
      <c r="REZ11" s="1845"/>
      <c r="RFA11" s="1846"/>
      <c r="RFB11" s="1847"/>
      <c r="RFC11" s="1847"/>
      <c r="RFD11" s="807"/>
      <c r="RFE11" s="807"/>
      <c r="RFF11" s="762"/>
      <c r="RFG11" s="804"/>
      <c r="RFH11" s="805"/>
      <c r="RFI11" s="806"/>
      <c r="RFJ11" s="1844"/>
      <c r="RFK11" s="1844"/>
      <c r="RFL11" s="1844"/>
      <c r="RFM11" s="1845"/>
      <c r="RFN11" s="1845"/>
      <c r="RFO11" s="1845"/>
      <c r="RFP11" s="1846"/>
      <c r="RFQ11" s="1847"/>
      <c r="RFR11" s="1847"/>
      <c r="RFS11" s="807"/>
      <c r="RFT11" s="807"/>
      <c r="RFU11" s="762"/>
      <c r="RFV11" s="804"/>
      <c r="RFW11" s="805"/>
      <c r="RFX11" s="806"/>
      <c r="RFY11" s="1844"/>
      <c r="RFZ11" s="1844"/>
      <c r="RGA11" s="1844"/>
      <c r="RGB11" s="1845"/>
      <c r="RGC11" s="1845"/>
      <c r="RGD11" s="1845"/>
      <c r="RGE11" s="1846"/>
      <c r="RGF11" s="1847"/>
      <c r="RGG11" s="1847"/>
      <c r="RGH11" s="807"/>
      <c r="RGI11" s="807"/>
      <c r="RGJ11" s="762"/>
      <c r="RGK11" s="804"/>
      <c r="RGL11" s="805"/>
      <c r="RGM11" s="806"/>
      <c r="RGN11" s="1844"/>
      <c r="RGO11" s="1844"/>
      <c r="RGP11" s="1844"/>
      <c r="RGQ11" s="1845"/>
      <c r="RGR11" s="1845"/>
      <c r="RGS11" s="1845"/>
      <c r="RGT11" s="1846"/>
      <c r="RGU11" s="1847"/>
      <c r="RGV11" s="1847"/>
      <c r="RGW11" s="807"/>
      <c r="RGX11" s="807"/>
      <c r="RGY11" s="762"/>
      <c r="RGZ11" s="804"/>
      <c r="RHA11" s="805"/>
      <c r="RHB11" s="806"/>
      <c r="RHC11" s="1844"/>
      <c r="RHD11" s="1844"/>
      <c r="RHE11" s="1844"/>
      <c r="RHF11" s="1845"/>
      <c r="RHG11" s="1845"/>
      <c r="RHH11" s="1845"/>
      <c r="RHI11" s="1846"/>
      <c r="RHJ11" s="1847"/>
      <c r="RHK11" s="1847"/>
      <c r="RHL11" s="807"/>
      <c r="RHM11" s="807"/>
      <c r="RHN11" s="762"/>
      <c r="RHO11" s="804"/>
      <c r="RHP11" s="805"/>
      <c r="RHQ11" s="806"/>
      <c r="RHR11" s="1844"/>
      <c r="RHS11" s="1844"/>
      <c r="RHT11" s="1844"/>
      <c r="RHU11" s="1845"/>
      <c r="RHV11" s="1845"/>
      <c r="RHW11" s="1845"/>
      <c r="RHX11" s="1846"/>
      <c r="RHY11" s="1847"/>
      <c r="RHZ11" s="1847"/>
      <c r="RIA11" s="807"/>
      <c r="RIB11" s="807"/>
      <c r="RIC11" s="762"/>
      <c r="RID11" s="804"/>
      <c r="RIE11" s="805"/>
      <c r="RIF11" s="806"/>
      <c r="RIG11" s="1844"/>
      <c r="RIH11" s="1844"/>
      <c r="RII11" s="1844"/>
      <c r="RIJ11" s="1845"/>
      <c r="RIK11" s="1845"/>
      <c r="RIL11" s="1845"/>
      <c r="RIM11" s="1846"/>
      <c r="RIN11" s="1847"/>
      <c r="RIO11" s="1847"/>
      <c r="RIP11" s="807"/>
      <c r="RIQ11" s="807"/>
      <c r="RIR11" s="762"/>
      <c r="RIS11" s="804"/>
      <c r="RIT11" s="805"/>
      <c r="RIU11" s="806"/>
      <c r="RIV11" s="1844"/>
      <c r="RIW11" s="1844"/>
      <c r="RIX11" s="1844"/>
      <c r="RIY11" s="1845"/>
      <c r="RIZ11" s="1845"/>
      <c r="RJA11" s="1845"/>
      <c r="RJB11" s="1846"/>
      <c r="RJC11" s="1847"/>
      <c r="RJD11" s="1847"/>
      <c r="RJE11" s="807"/>
      <c r="RJF11" s="807"/>
      <c r="RJG11" s="762"/>
      <c r="RJH11" s="804"/>
      <c r="RJI11" s="805"/>
      <c r="RJJ11" s="806"/>
      <c r="RJK11" s="1844"/>
      <c r="RJL11" s="1844"/>
      <c r="RJM11" s="1844"/>
      <c r="RJN11" s="1845"/>
      <c r="RJO11" s="1845"/>
      <c r="RJP11" s="1845"/>
      <c r="RJQ11" s="1846"/>
      <c r="RJR11" s="1847"/>
      <c r="RJS11" s="1847"/>
      <c r="RJT11" s="807"/>
      <c r="RJU11" s="807"/>
      <c r="RJV11" s="762"/>
      <c r="RJW11" s="804"/>
      <c r="RJX11" s="805"/>
      <c r="RJY11" s="806"/>
      <c r="RJZ11" s="1844"/>
      <c r="RKA11" s="1844"/>
      <c r="RKB11" s="1844"/>
      <c r="RKC11" s="1845"/>
      <c r="RKD11" s="1845"/>
      <c r="RKE11" s="1845"/>
      <c r="RKF11" s="1846"/>
      <c r="RKG11" s="1847"/>
      <c r="RKH11" s="1847"/>
      <c r="RKI11" s="807"/>
      <c r="RKJ11" s="807"/>
      <c r="RKK11" s="762"/>
      <c r="RKL11" s="804"/>
      <c r="RKM11" s="805"/>
      <c r="RKN11" s="806"/>
      <c r="RKO11" s="1844"/>
      <c r="RKP11" s="1844"/>
      <c r="RKQ11" s="1844"/>
      <c r="RKR11" s="1845"/>
      <c r="RKS11" s="1845"/>
      <c r="RKT11" s="1845"/>
      <c r="RKU11" s="1846"/>
      <c r="RKV11" s="1847"/>
      <c r="RKW11" s="1847"/>
      <c r="RKX11" s="807"/>
      <c r="RKY11" s="807"/>
      <c r="RKZ11" s="762"/>
      <c r="RLA11" s="804"/>
      <c r="RLB11" s="805"/>
      <c r="RLC11" s="806"/>
      <c r="RLD11" s="1844"/>
      <c r="RLE11" s="1844"/>
      <c r="RLF11" s="1844"/>
      <c r="RLG11" s="1845"/>
      <c r="RLH11" s="1845"/>
      <c r="RLI11" s="1845"/>
      <c r="RLJ11" s="1846"/>
      <c r="RLK11" s="1847"/>
      <c r="RLL11" s="1847"/>
      <c r="RLM11" s="807"/>
      <c r="RLN11" s="807"/>
      <c r="RLO11" s="762"/>
      <c r="RLP11" s="804"/>
      <c r="RLQ11" s="805"/>
      <c r="RLR11" s="806"/>
      <c r="RLS11" s="1844"/>
      <c r="RLT11" s="1844"/>
      <c r="RLU11" s="1844"/>
      <c r="RLV11" s="1845"/>
      <c r="RLW11" s="1845"/>
      <c r="RLX11" s="1845"/>
      <c r="RLY11" s="1846"/>
      <c r="RLZ11" s="1847"/>
      <c r="RMA11" s="1847"/>
      <c r="RMB11" s="807"/>
      <c r="RMC11" s="807"/>
      <c r="RMD11" s="762"/>
      <c r="RME11" s="804"/>
      <c r="RMF11" s="805"/>
      <c r="RMG11" s="806"/>
      <c r="RMH11" s="1844"/>
      <c r="RMI11" s="1844"/>
      <c r="RMJ11" s="1844"/>
      <c r="RMK11" s="1845"/>
      <c r="RML11" s="1845"/>
      <c r="RMM11" s="1845"/>
      <c r="RMN11" s="1846"/>
      <c r="RMO11" s="1847"/>
      <c r="RMP11" s="1847"/>
      <c r="RMQ11" s="807"/>
      <c r="RMR11" s="807"/>
      <c r="RMS11" s="762"/>
      <c r="RMT11" s="804"/>
      <c r="RMU11" s="805"/>
      <c r="RMV11" s="806"/>
      <c r="RMW11" s="1844"/>
      <c r="RMX11" s="1844"/>
      <c r="RMY11" s="1844"/>
      <c r="RMZ11" s="1845"/>
      <c r="RNA11" s="1845"/>
      <c r="RNB11" s="1845"/>
      <c r="RNC11" s="1846"/>
      <c r="RND11" s="1847"/>
      <c r="RNE11" s="1847"/>
      <c r="RNF11" s="807"/>
      <c r="RNG11" s="807"/>
      <c r="RNH11" s="762"/>
      <c r="RNI11" s="804"/>
      <c r="RNJ11" s="805"/>
      <c r="RNK11" s="806"/>
      <c r="RNL11" s="1844"/>
      <c r="RNM11" s="1844"/>
      <c r="RNN11" s="1844"/>
      <c r="RNO11" s="1845"/>
      <c r="RNP11" s="1845"/>
      <c r="RNQ11" s="1845"/>
      <c r="RNR11" s="1846"/>
      <c r="RNS11" s="1847"/>
      <c r="RNT11" s="1847"/>
      <c r="RNU11" s="807"/>
      <c r="RNV11" s="807"/>
      <c r="RNW11" s="762"/>
      <c r="RNX11" s="804"/>
      <c r="RNY11" s="805"/>
      <c r="RNZ11" s="806"/>
      <c r="ROA11" s="1844"/>
      <c r="ROB11" s="1844"/>
      <c r="ROC11" s="1844"/>
      <c r="ROD11" s="1845"/>
      <c r="ROE11" s="1845"/>
      <c r="ROF11" s="1845"/>
      <c r="ROG11" s="1846"/>
      <c r="ROH11" s="1847"/>
      <c r="ROI11" s="1847"/>
      <c r="ROJ11" s="807"/>
      <c r="ROK11" s="807"/>
      <c r="ROL11" s="762"/>
      <c r="ROM11" s="804"/>
      <c r="RON11" s="805"/>
      <c r="ROO11" s="806"/>
      <c r="ROP11" s="1844"/>
      <c r="ROQ11" s="1844"/>
      <c r="ROR11" s="1844"/>
      <c r="ROS11" s="1845"/>
      <c r="ROT11" s="1845"/>
      <c r="ROU11" s="1845"/>
      <c r="ROV11" s="1846"/>
      <c r="ROW11" s="1847"/>
      <c r="ROX11" s="1847"/>
      <c r="ROY11" s="807"/>
      <c r="ROZ11" s="807"/>
      <c r="RPA11" s="762"/>
      <c r="RPB11" s="804"/>
      <c r="RPC11" s="805"/>
      <c r="RPD11" s="806"/>
      <c r="RPE11" s="1844"/>
      <c r="RPF11" s="1844"/>
      <c r="RPG11" s="1844"/>
      <c r="RPH11" s="1845"/>
      <c r="RPI11" s="1845"/>
      <c r="RPJ11" s="1845"/>
      <c r="RPK11" s="1846"/>
      <c r="RPL11" s="1847"/>
      <c r="RPM11" s="1847"/>
      <c r="RPN11" s="807"/>
      <c r="RPO11" s="807"/>
      <c r="RPP11" s="762"/>
      <c r="RPQ11" s="804"/>
      <c r="RPR11" s="805"/>
      <c r="RPS11" s="806"/>
      <c r="RPT11" s="1844"/>
      <c r="RPU11" s="1844"/>
      <c r="RPV11" s="1844"/>
      <c r="RPW11" s="1845"/>
      <c r="RPX11" s="1845"/>
      <c r="RPY11" s="1845"/>
      <c r="RPZ11" s="1846"/>
      <c r="RQA11" s="1847"/>
      <c r="RQB11" s="1847"/>
      <c r="RQC11" s="807"/>
      <c r="RQD11" s="807"/>
      <c r="RQE11" s="762"/>
      <c r="RQF11" s="804"/>
      <c r="RQG11" s="805"/>
      <c r="RQH11" s="806"/>
      <c r="RQI11" s="1844"/>
      <c r="RQJ11" s="1844"/>
      <c r="RQK11" s="1844"/>
      <c r="RQL11" s="1845"/>
      <c r="RQM11" s="1845"/>
      <c r="RQN11" s="1845"/>
      <c r="RQO11" s="1846"/>
      <c r="RQP11" s="1847"/>
      <c r="RQQ11" s="1847"/>
      <c r="RQR11" s="807"/>
      <c r="RQS11" s="807"/>
      <c r="RQT11" s="762"/>
      <c r="RQU11" s="804"/>
      <c r="RQV11" s="805"/>
      <c r="RQW11" s="806"/>
      <c r="RQX11" s="1844"/>
      <c r="RQY11" s="1844"/>
      <c r="RQZ11" s="1844"/>
      <c r="RRA11" s="1845"/>
      <c r="RRB11" s="1845"/>
      <c r="RRC11" s="1845"/>
      <c r="RRD11" s="1846"/>
      <c r="RRE11" s="1847"/>
      <c r="RRF11" s="1847"/>
      <c r="RRG11" s="807"/>
      <c r="RRH11" s="807"/>
      <c r="RRI11" s="762"/>
      <c r="RRJ11" s="804"/>
      <c r="RRK11" s="805"/>
      <c r="RRL11" s="806"/>
      <c r="RRM11" s="1844"/>
      <c r="RRN11" s="1844"/>
      <c r="RRO11" s="1844"/>
      <c r="RRP11" s="1845"/>
      <c r="RRQ11" s="1845"/>
      <c r="RRR11" s="1845"/>
      <c r="RRS11" s="1846"/>
      <c r="RRT11" s="1847"/>
      <c r="RRU11" s="1847"/>
      <c r="RRV11" s="807"/>
      <c r="RRW11" s="807"/>
      <c r="RRX11" s="762"/>
      <c r="RRY11" s="804"/>
      <c r="RRZ11" s="805"/>
      <c r="RSA11" s="806"/>
      <c r="RSB11" s="1844"/>
      <c r="RSC11" s="1844"/>
      <c r="RSD11" s="1844"/>
      <c r="RSE11" s="1845"/>
      <c r="RSF11" s="1845"/>
      <c r="RSG11" s="1845"/>
      <c r="RSH11" s="1846"/>
      <c r="RSI11" s="1847"/>
      <c r="RSJ11" s="1847"/>
      <c r="RSK11" s="807"/>
      <c r="RSL11" s="807"/>
      <c r="RSM11" s="762"/>
      <c r="RSN11" s="804"/>
      <c r="RSO11" s="805"/>
      <c r="RSP11" s="806"/>
      <c r="RSQ11" s="1844"/>
      <c r="RSR11" s="1844"/>
      <c r="RSS11" s="1844"/>
      <c r="RST11" s="1845"/>
      <c r="RSU11" s="1845"/>
      <c r="RSV11" s="1845"/>
      <c r="RSW11" s="1846"/>
      <c r="RSX11" s="1847"/>
      <c r="RSY11" s="1847"/>
      <c r="RSZ11" s="807"/>
      <c r="RTA11" s="807"/>
      <c r="RTB11" s="762"/>
      <c r="RTC11" s="804"/>
      <c r="RTD11" s="805"/>
      <c r="RTE11" s="806"/>
      <c r="RTF11" s="1844"/>
      <c r="RTG11" s="1844"/>
      <c r="RTH11" s="1844"/>
      <c r="RTI11" s="1845"/>
      <c r="RTJ11" s="1845"/>
      <c r="RTK11" s="1845"/>
      <c r="RTL11" s="1846"/>
      <c r="RTM11" s="1847"/>
      <c r="RTN11" s="1847"/>
      <c r="RTO11" s="807"/>
      <c r="RTP11" s="807"/>
      <c r="RTQ11" s="762"/>
      <c r="RTR11" s="804"/>
      <c r="RTS11" s="805"/>
      <c r="RTT11" s="806"/>
      <c r="RTU11" s="1844"/>
      <c r="RTV11" s="1844"/>
      <c r="RTW11" s="1844"/>
      <c r="RTX11" s="1845"/>
      <c r="RTY11" s="1845"/>
      <c r="RTZ11" s="1845"/>
      <c r="RUA11" s="1846"/>
      <c r="RUB11" s="1847"/>
      <c r="RUC11" s="1847"/>
      <c r="RUD11" s="807"/>
      <c r="RUE11" s="807"/>
      <c r="RUF11" s="762"/>
      <c r="RUG11" s="804"/>
      <c r="RUH11" s="805"/>
      <c r="RUI11" s="806"/>
      <c r="RUJ11" s="1844"/>
      <c r="RUK11" s="1844"/>
      <c r="RUL11" s="1844"/>
      <c r="RUM11" s="1845"/>
      <c r="RUN11" s="1845"/>
      <c r="RUO11" s="1845"/>
      <c r="RUP11" s="1846"/>
      <c r="RUQ11" s="1847"/>
      <c r="RUR11" s="1847"/>
      <c r="RUS11" s="807"/>
      <c r="RUT11" s="807"/>
      <c r="RUU11" s="762"/>
      <c r="RUV11" s="804"/>
      <c r="RUW11" s="805"/>
      <c r="RUX11" s="806"/>
      <c r="RUY11" s="1844"/>
      <c r="RUZ11" s="1844"/>
      <c r="RVA11" s="1844"/>
      <c r="RVB11" s="1845"/>
      <c r="RVC11" s="1845"/>
      <c r="RVD11" s="1845"/>
      <c r="RVE11" s="1846"/>
      <c r="RVF11" s="1847"/>
      <c r="RVG11" s="1847"/>
      <c r="RVH11" s="807"/>
      <c r="RVI11" s="807"/>
      <c r="RVJ11" s="762"/>
      <c r="RVK11" s="804"/>
      <c r="RVL11" s="805"/>
      <c r="RVM11" s="806"/>
      <c r="RVN11" s="1844"/>
      <c r="RVO11" s="1844"/>
      <c r="RVP11" s="1844"/>
      <c r="RVQ11" s="1845"/>
      <c r="RVR11" s="1845"/>
      <c r="RVS11" s="1845"/>
      <c r="RVT11" s="1846"/>
      <c r="RVU11" s="1847"/>
      <c r="RVV11" s="1847"/>
      <c r="RVW11" s="807"/>
      <c r="RVX11" s="807"/>
      <c r="RVY11" s="762"/>
      <c r="RVZ11" s="804"/>
      <c r="RWA11" s="805"/>
      <c r="RWB11" s="806"/>
      <c r="RWC11" s="1844"/>
      <c r="RWD11" s="1844"/>
      <c r="RWE11" s="1844"/>
      <c r="RWF11" s="1845"/>
      <c r="RWG11" s="1845"/>
      <c r="RWH11" s="1845"/>
      <c r="RWI11" s="1846"/>
      <c r="RWJ11" s="1847"/>
      <c r="RWK11" s="1847"/>
      <c r="RWL11" s="807"/>
      <c r="RWM11" s="807"/>
      <c r="RWN11" s="762"/>
      <c r="RWO11" s="804"/>
      <c r="RWP11" s="805"/>
      <c r="RWQ11" s="806"/>
      <c r="RWR11" s="1844"/>
      <c r="RWS11" s="1844"/>
      <c r="RWT11" s="1844"/>
      <c r="RWU11" s="1845"/>
      <c r="RWV11" s="1845"/>
      <c r="RWW11" s="1845"/>
      <c r="RWX11" s="1846"/>
      <c r="RWY11" s="1847"/>
      <c r="RWZ11" s="1847"/>
      <c r="RXA11" s="807"/>
      <c r="RXB11" s="807"/>
      <c r="RXC11" s="762"/>
      <c r="RXD11" s="804"/>
      <c r="RXE11" s="805"/>
      <c r="RXF11" s="806"/>
      <c r="RXG11" s="1844"/>
      <c r="RXH11" s="1844"/>
      <c r="RXI11" s="1844"/>
      <c r="RXJ11" s="1845"/>
      <c r="RXK11" s="1845"/>
      <c r="RXL11" s="1845"/>
      <c r="RXM11" s="1846"/>
      <c r="RXN11" s="1847"/>
      <c r="RXO11" s="1847"/>
      <c r="RXP11" s="807"/>
      <c r="RXQ11" s="807"/>
      <c r="RXR11" s="762"/>
      <c r="RXS11" s="804"/>
      <c r="RXT11" s="805"/>
      <c r="RXU11" s="806"/>
      <c r="RXV11" s="1844"/>
      <c r="RXW11" s="1844"/>
      <c r="RXX11" s="1844"/>
      <c r="RXY11" s="1845"/>
      <c r="RXZ11" s="1845"/>
      <c r="RYA11" s="1845"/>
      <c r="RYB11" s="1846"/>
      <c r="RYC11" s="1847"/>
      <c r="RYD11" s="1847"/>
      <c r="RYE11" s="807"/>
      <c r="RYF11" s="807"/>
      <c r="RYG11" s="762"/>
      <c r="RYH11" s="804"/>
      <c r="RYI11" s="805"/>
      <c r="RYJ11" s="806"/>
      <c r="RYK11" s="1844"/>
      <c r="RYL11" s="1844"/>
      <c r="RYM11" s="1844"/>
      <c r="RYN11" s="1845"/>
      <c r="RYO11" s="1845"/>
      <c r="RYP11" s="1845"/>
      <c r="RYQ11" s="1846"/>
      <c r="RYR11" s="1847"/>
      <c r="RYS11" s="1847"/>
      <c r="RYT11" s="807"/>
      <c r="RYU11" s="807"/>
      <c r="RYV11" s="762"/>
      <c r="RYW11" s="804"/>
      <c r="RYX11" s="805"/>
      <c r="RYY11" s="806"/>
      <c r="RYZ11" s="1844"/>
      <c r="RZA11" s="1844"/>
      <c r="RZB11" s="1844"/>
      <c r="RZC11" s="1845"/>
      <c r="RZD11" s="1845"/>
      <c r="RZE11" s="1845"/>
      <c r="RZF11" s="1846"/>
      <c r="RZG11" s="1847"/>
      <c r="RZH11" s="1847"/>
      <c r="RZI11" s="807"/>
      <c r="RZJ11" s="807"/>
      <c r="RZK11" s="762"/>
      <c r="RZL11" s="804"/>
      <c r="RZM11" s="805"/>
      <c r="RZN11" s="806"/>
      <c r="RZO11" s="1844"/>
      <c r="RZP11" s="1844"/>
      <c r="RZQ11" s="1844"/>
      <c r="RZR11" s="1845"/>
      <c r="RZS11" s="1845"/>
      <c r="RZT11" s="1845"/>
      <c r="RZU11" s="1846"/>
      <c r="RZV11" s="1847"/>
      <c r="RZW11" s="1847"/>
      <c r="RZX11" s="807"/>
      <c r="RZY11" s="807"/>
      <c r="RZZ11" s="762"/>
      <c r="SAA11" s="804"/>
      <c r="SAB11" s="805"/>
      <c r="SAC11" s="806"/>
      <c r="SAD11" s="1844"/>
      <c r="SAE11" s="1844"/>
      <c r="SAF11" s="1844"/>
      <c r="SAG11" s="1845"/>
      <c r="SAH11" s="1845"/>
      <c r="SAI11" s="1845"/>
      <c r="SAJ11" s="1846"/>
      <c r="SAK11" s="1847"/>
      <c r="SAL11" s="1847"/>
      <c r="SAM11" s="807"/>
      <c r="SAN11" s="807"/>
      <c r="SAO11" s="762"/>
      <c r="SAP11" s="804"/>
      <c r="SAQ11" s="805"/>
      <c r="SAR11" s="806"/>
      <c r="SAS11" s="1844"/>
      <c r="SAT11" s="1844"/>
      <c r="SAU11" s="1844"/>
      <c r="SAV11" s="1845"/>
      <c r="SAW11" s="1845"/>
      <c r="SAX11" s="1845"/>
      <c r="SAY11" s="1846"/>
      <c r="SAZ11" s="1847"/>
      <c r="SBA11" s="1847"/>
      <c r="SBB11" s="807"/>
      <c r="SBC11" s="807"/>
      <c r="SBD11" s="762"/>
      <c r="SBE11" s="804"/>
      <c r="SBF11" s="805"/>
      <c r="SBG11" s="806"/>
      <c r="SBH11" s="1844"/>
      <c r="SBI11" s="1844"/>
      <c r="SBJ11" s="1844"/>
      <c r="SBK11" s="1845"/>
      <c r="SBL11" s="1845"/>
      <c r="SBM11" s="1845"/>
      <c r="SBN11" s="1846"/>
      <c r="SBO11" s="1847"/>
      <c r="SBP11" s="1847"/>
      <c r="SBQ11" s="807"/>
      <c r="SBR11" s="807"/>
      <c r="SBS11" s="762"/>
      <c r="SBT11" s="804"/>
      <c r="SBU11" s="805"/>
      <c r="SBV11" s="806"/>
      <c r="SBW11" s="1844"/>
      <c r="SBX11" s="1844"/>
      <c r="SBY11" s="1844"/>
      <c r="SBZ11" s="1845"/>
      <c r="SCA11" s="1845"/>
      <c r="SCB11" s="1845"/>
      <c r="SCC11" s="1846"/>
      <c r="SCD11" s="1847"/>
      <c r="SCE11" s="1847"/>
      <c r="SCF11" s="807"/>
      <c r="SCG11" s="807"/>
      <c r="SCH11" s="762"/>
      <c r="SCI11" s="804"/>
      <c r="SCJ11" s="805"/>
      <c r="SCK11" s="806"/>
      <c r="SCL11" s="1844"/>
      <c r="SCM11" s="1844"/>
      <c r="SCN11" s="1844"/>
      <c r="SCO11" s="1845"/>
      <c r="SCP11" s="1845"/>
      <c r="SCQ11" s="1845"/>
      <c r="SCR11" s="1846"/>
      <c r="SCS11" s="1847"/>
      <c r="SCT11" s="1847"/>
      <c r="SCU11" s="807"/>
      <c r="SCV11" s="807"/>
      <c r="SCW11" s="762"/>
      <c r="SCX11" s="804"/>
      <c r="SCY11" s="805"/>
      <c r="SCZ11" s="806"/>
      <c r="SDA11" s="1844"/>
      <c r="SDB11" s="1844"/>
      <c r="SDC11" s="1844"/>
      <c r="SDD11" s="1845"/>
      <c r="SDE11" s="1845"/>
      <c r="SDF11" s="1845"/>
      <c r="SDG11" s="1846"/>
      <c r="SDH11" s="1847"/>
      <c r="SDI11" s="1847"/>
      <c r="SDJ11" s="807"/>
      <c r="SDK11" s="807"/>
      <c r="SDL11" s="762"/>
      <c r="SDM11" s="804"/>
      <c r="SDN11" s="805"/>
      <c r="SDO11" s="806"/>
      <c r="SDP11" s="1844"/>
      <c r="SDQ11" s="1844"/>
      <c r="SDR11" s="1844"/>
      <c r="SDS11" s="1845"/>
      <c r="SDT11" s="1845"/>
      <c r="SDU11" s="1845"/>
      <c r="SDV11" s="1846"/>
      <c r="SDW11" s="1847"/>
      <c r="SDX11" s="1847"/>
      <c r="SDY11" s="807"/>
      <c r="SDZ11" s="807"/>
      <c r="SEA11" s="762"/>
      <c r="SEB11" s="804"/>
      <c r="SEC11" s="805"/>
      <c r="SED11" s="806"/>
      <c r="SEE11" s="1844"/>
      <c r="SEF11" s="1844"/>
      <c r="SEG11" s="1844"/>
      <c r="SEH11" s="1845"/>
      <c r="SEI11" s="1845"/>
      <c r="SEJ11" s="1845"/>
      <c r="SEK11" s="1846"/>
      <c r="SEL11" s="1847"/>
      <c r="SEM11" s="1847"/>
      <c r="SEN11" s="807"/>
      <c r="SEO11" s="807"/>
      <c r="SEP11" s="762"/>
      <c r="SEQ11" s="804"/>
      <c r="SER11" s="805"/>
      <c r="SES11" s="806"/>
      <c r="SET11" s="1844"/>
      <c r="SEU11" s="1844"/>
      <c r="SEV11" s="1844"/>
      <c r="SEW11" s="1845"/>
      <c r="SEX11" s="1845"/>
      <c r="SEY11" s="1845"/>
      <c r="SEZ11" s="1846"/>
      <c r="SFA11" s="1847"/>
      <c r="SFB11" s="1847"/>
      <c r="SFC11" s="807"/>
      <c r="SFD11" s="807"/>
      <c r="SFE11" s="762"/>
      <c r="SFF11" s="804"/>
      <c r="SFG11" s="805"/>
      <c r="SFH11" s="806"/>
      <c r="SFI11" s="1844"/>
      <c r="SFJ11" s="1844"/>
      <c r="SFK11" s="1844"/>
      <c r="SFL11" s="1845"/>
      <c r="SFM11" s="1845"/>
      <c r="SFN11" s="1845"/>
      <c r="SFO11" s="1846"/>
      <c r="SFP11" s="1847"/>
      <c r="SFQ11" s="1847"/>
      <c r="SFR11" s="807"/>
      <c r="SFS11" s="807"/>
      <c r="SFT11" s="762"/>
      <c r="SFU11" s="804"/>
      <c r="SFV11" s="805"/>
      <c r="SFW11" s="806"/>
      <c r="SFX11" s="1844"/>
      <c r="SFY11" s="1844"/>
      <c r="SFZ11" s="1844"/>
      <c r="SGA11" s="1845"/>
      <c r="SGB11" s="1845"/>
      <c r="SGC11" s="1845"/>
      <c r="SGD11" s="1846"/>
      <c r="SGE11" s="1847"/>
      <c r="SGF11" s="1847"/>
      <c r="SGG11" s="807"/>
      <c r="SGH11" s="807"/>
      <c r="SGI11" s="762"/>
      <c r="SGJ11" s="804"/>
      <c r="SGK11" s="805"/>
      <c r="SGL11" s="806"/>
      <c r="SGM11" s="1844"/>
      <c r="SGN11" s="1844"/>
      <c r="SGO11" s="1844"/>
      <c r="SGP11" s="1845"/>
      <c r="SGQ11" s="1845"/>
      <c r="SGR11" s="1845"/>
      <c r="SGS11" s="1846"/>
      <c r="SGT11" s="1847"/>
      <c r="SGU11" s="1847"/>
      <c r="SGV11" s="807"/>
      <c r="SGW11" s="807"/>
      <c r="SGX11" s="762"/>
      <c r="SGY11" s="804"/>
      <c r="SGZ11" s="805"/>
      <c r="SHA11" s="806"/>
      <c r="SHB11" s="1844"/>
      <c r="SHC11" s="1844"/>
      <c r="SHD11" s="1844"/>
      <c r="SHE11" s="1845"/>
      <c r="SHF11" s="1845"/>
      <c r="SHG11" s="1845"/>
      <c r="SHH11" s="1846"/>
      <c r="SHI11" s="1847"/>
      <c r="SHJ11" s="1847"/>
      <c r="SHK11" s="807"/>
      <c r="SHL11" s="807"/>
      <c r="SHM11" s="762"/>
      <c r="SHN11" s="804"/>
      <c r="SHO11" s="805"/>
      <c r="SHP11" s="806"/>
      <c r="SHQ11" s="1844"/>
      <c r="SHR11" s="1844"/>
      <c r="SHS11" s="1844"/>
      <c r="SHT11" s="1845"/>
      <c r="SHU11" s="1845"/>
      <c r="SHV11" s="1845"/>
      <c r="SHW11" s="1846"/>
      <c r="SHX11" s="1847"/>
      <c r="SHY11" s="1847"/>
      <c r="SHZ11" s="807"/>
      <c r="SIA11" s="807"/>
      <c r="SIB11" s="762"/>
      <c r="SIC11" s="804"/>
      <c r="SID11" s="805"/>
      <c r="SIE11" s="806"/>
      <c r="SIF11" s="1844"/>
      <c r="SIG11" s="1844"/>
      <c r="SIH11" s="1844"/>
      <c r="SII11" s="1845"/>
      <c r="SIJ11" s="1845"/>
      <c r="SIK11" s="1845"/>
      <c r="SIL11" s="1846"/>
      <c r="SIM11" s="1847"/>
      <c r="SIN11" s="1847"/>
      <c r="SIO11" s="807"/>
      <c r="SIP11" s="807"/>
      <c r="SIQ11" s="762"/>
      <c r="SIR11" s="804"/>
      <c r="SIS11" s="805"/>
      <c r="SIT11" s="806"/>
      <c r="SIU11" s="1844"/>
      <c r="SIV11" s="1844"/>
      <c r="SIW11" s="1844"/>
      <c r="SIX11" s="1845"/>
      <c r="SIY11" s="1845"/>
      <c r="SIZ11" s="1845"/>
      <c r="SJA11" s="1846"/>
      <c r="SJB11" s="1847"/>
      <c r="SJC11" s="1847"/>
      <c r="SJD11" s="807"/>
      <c r="SJE11" s="807"/>
      <c r="SJF11" s="762"/>
      <c r="SJG11" s="804"/>
      <c r="SJH11" s="805"/>
      <c r="SJI11" s="806"/>
      <c r="SJJ11" s="1844"/>
      <c r="SJK11" s="1844"/>
      <c r="SJL11" s="1844"/>
      <c r="SJM11" s="1845"/>
      <c r="SJN11" s="1845"/>
      <c r="SJO11" s="1845"/>
      <c r="SJP11" s="1846"/>
      <c r="SJQ11" s="1847"/>
      <c r="SJR11" s="1847"/>
      <c r="SJS11" s="807"/>
      <c r="SJT11" s="807"/>
      <c r="SJU11" s="762"/>
      <c r="SJV11" s="804"/>
      <c r="SJW11" s="805"/>
      <c r="SJX11" s="806"/>
      <c r="SJY11" s="1844"/>
      <c r="SJZ11" s="1844"/>
      <c r="SKA11" s="1844"/>
      <c r="SKB11" s="1845"/>
      <c r="SKC11" s="1845"/>
      <c r="SKD11" s="1845"/>
      <c r="SKE11" s="1846"/>
      <c r="SKF11" s="1847"/>
      <c r="SKG11" s="1847"/>
      <c r="SKH11" s="807"/>
      <c r="SKI11" s="807"/>
      <c r="SKJ11" s="762"/>
      <c r="SKK11" s="804"/>
      <c r="SKL11" s="805"/>
      <c r="SKM11" s="806"/>
      <c r="SKN11" s="1844"/>
      <c r="SKO11" s="1844"/>
      <c r="SKP11" s="1844"/>
      <c r="SKQ11" s="1845"/>
      <c r="SKR11" s="1845"/>
      <c r="SKS11" s="1845"/>
      <c r="SKT11" s="1846"/>
      <c r="SKU11" s="1847"/>
      <c r="SKV11" s="1847"/>
      <c r="SKW11" s="807"/>
      <c r="SKX11" s="807"/>
      <c r="SKY11" s="762"/>
      <c r="SKZ11" s="804"/>
      <c r="SLA11" s="805"/>
      <c r="SLB11" s="806"/>
      <c r="SLC11" s="1844"/>
      <c r="SLD11" s="1844"/>
      <c r="SLE11" s="1844"/>
      <c r="SLF11" s="1845"/>
      <c r="SLG11" s="1845"/>
      <c r="SLH11" s="1845"/>
      <c r="SLI11" s="1846"/>
      <c r="SLJ11" s="1847"/>
      <c r="SLK11" s="1847"/>
      <c r="SLL11" s="807"/>
      <c r="SLM11" s="807"/>
      <c r="SLN11" s="762"/>
      <c r="SLO11" s="804"/>
      <c r="SLP11" s="805"/>
      <c r="SLQ11" s="806"/>
      <c r="SLR11" s="1844"/>
      <c r="SLS11" s="1844"/>
      <c r="SLT11" s="1844"/>
      <c r="SLU11" s="1845"/>
      <c r="SLV11" s="1845"/>
      <c r="SLW11" s="1845"/>
      <c r="SLX11" s="1846"/>
      <c r="SLY11" s="1847"/>
      <c r="SLZ11" s="1847"/>
      <c r="SMA11" s="807"/>
      <c r="SMB11" s="807"/>
      <c r="SMC11" s="762"/>
      <c r="SMD11" s="804"/>
      <c r="SME11" s="805"/>
      <c r="SMF11" s="806"/>
      <c r="SMG11" s="1844"/>
      <c r="SMH11" s="1844"/>
      <c r="SMI11" s="1844"/>
      <c r="SMJ11" s="1845"/>
      <c r="SMK11" s="1845"/>
      <c r="SML11" s="1845"/>
      <c r="SMM11" s="1846"/>
      <c r="SMN11" s="1847"/>
      <c r="SMO11" s="1847"/>
      <c r="SMP11" s="807"/>
      <c r="SMQ11" s="807"/>
      <c r="SMR11" s="762"/>
      <c r="SMS11" s="804"/>
      <c r="SMT11" s="805"/>
      <c r="SMU11" s="806"/>
      <c r="SMV11" s="1844"/>
      <c r="SMW11" s="1844"/>
      <c r="SMX11" s="1844"/>
      <c r="SMY11" s="1845"/>
      <c r="SMZ11" s="1845"/>
      <c r="SNA11" s="1845"/>
      <c r="SNB11" s="1846"/>
      <c r="SNC11" s="1847"/>
      <c r="SND11" s="1847"/>
      <c r="SNE11" s="807"/>
      <c r="SNF11" s="807"/>
      <c r="SNG11" s="762"/>
      <c r="SNH11" s="804"/>
      <c r="SNI11" s="805"/>
      <c r="SNJ11" s="806"/>
      <c r="SNK11" s="1844"/>
      <c r="SNL11" s="1844"/>
      <c r="SNM11" s="1844"/>
      <c r="SNN11" s="1845"/>
      <c r="SNO11" s="1845"/>
      <c r="SNP11" s="1845"/>
      <c r="SNQ11" s="1846"/>
      <c r="SNR11" s="1847"/>
      <c r="SNS11" s="1847"/>
      <c r="SNT11" s="807"/>
      <c r="SNU11" s="807"/>
      <c r="SNV11" s="762"/>
      <c r="SNW11" s="804"/>
      <c r="SNX11" s="805"/>
      <c r="SNY11" s="806"/>
      <c r="SNZ11" s="1844"/>
      <c r="SOA11" s="1844"/>
      <c r="SOB11" s="1844"/>
      <c r="SOC11" s="1845"/>
      <c r="SOD11" s="1845"/>
      <c r="SOE11" s="1845"/>
      <c r="SOF11" s="1846"/>
      <c r="SOG11" s="1847"/>
      <c r="SOH11" s="1847"/>
      <c r="SOI11" s="807"/>
      <c r="SOJ11" s="807"/>
      <c r="SOK11" s="762"/>
      <c r="SOL11" s="804"/>
      <c r="SOM11" s="805"/>
      <c r="SON11" s="806"/>
      <c r="SOO11" s="1844"/>
      <c r="SOP11" s="1844"/>
      <c r="SOQ11" s="1844"/>
      <c r="SOR11" s="1845"/>
      <c r="SOS11" s="1845"/>
      <c r="SOT11" s="1845"/>
      <c r="SOU11" s="1846"/>
      <c r="SOV11" s="1847"/>
      <c r="SOW11" s="1847"/>
      <c r="SOX11" s="807"/>
      <c r="SOY11" s="807"/>
      <c r="SOZ11" s="762"/>
      <c r="SPA11" s="804"/>
      <c r="SPB11" s="805"/>
      <c r="SPC11" s="806"/>
      <c r="SPD11" s="1844"/>
      <c r="SPE11" s="1844"/>
      <c r="SPF11" s="1844"/>
      <c r="SPG11" s="1845"/>
      <c r="SPH11" s="1845"/>
      <c r="SPI11" s="1845"/>
      <c r="SPJ11" s="1846"/>
      <c r="SPK11" s="1847"/>
      <c r="SPL11" s="1847"/>
      <c r="SPM11" s="807"/>
      <c r="SPN11" s="807"/>
      <c r="SPO11" s="762"/>
      <c r="SPP11" s="804"/>
      <c r="SPQ11" s="805"/>
      <c r="SPR11" s="806"/>
      <c r="SPS11" s="1844"/>
      <c r="SPT11" s="1844"/>
      <c r="SPU11" s="1844"/>
      <c r="SPV11" s="1845"/>
      <c r="SPW11" s="1845"/>
      <c r="SPX11" s="1845"/>
      <c r="SPY11" s="1846"/>
      <c r="SPZ11" s="1847"/>
      <c r="SQA11" s="1847"/>
      <c r="SQB11" s="807"/>
      <c r="SQC11" s="807"/>
      <c r="SQD11" s="762"/>
      <c r="SQE11" s="804"/>
      <c r="SQF11" s="805"/>
      <c r="SQG11" s="806"/>
      <c r="SQH11" s="1844"/>
      <c r="SQI11" s="1844"/>
      <c r="SQJ11" s="1844"/>
      <c r="SQK11" s="1845"/>
      <c r="SQL11" s="1845"/>
      <c r="SQM11" s="1845"/>
      <c r="SQN11" s="1846"/>
      <c r="SQO11" s="1847"/>
      <c r="SQP11" s="1847"/>
      <c r="SQQ11" s="807"/>
      <c r="SQR11" s="807"/>
      <c r="SQS11" s="762"/>
      <c r="SQT11" s="804"/>
      <c r="SQU11" s="805"/>
      <c r="SQV11" s="806"/>
      <c r="SQW11" s="1844"/>
      <c r="SQX11" s="1844"/>
      <c r="SQY11" s="1844"/>
      <c r="SQZ11" s="1845"/>
      <c r="SRA11" s="1845"/>
      <c r="SRB11" s="1845"/>
      <c r="SRC11" s="1846"/>
      <c r="SRD11" s="1847"/>
      <c r="SRE11" s="1847"/>
      <c r="SRF11" s="807"/>
      <c r="SRG11" s="807"/>
      <c r="SRH11" s="762"/>
      <c r="SRI11" s="804"/>
      <c r="SRJ11" s="805"/>
      <c r="SRK11" s="806"/>
      <c r="SRL11" s="1844"/>
      <c r="SRM11" s="1844"/>
      <c r="SRN11" s="1844"/>
      <c r="SRO11" s="1845"/>
      <c r="SRP11" s="1845"/>
      <c r="SRQ11" s="1845"/>
      <c r="SRR11" s="1846"/>
      <c r="SRS11" s="1847"/>
      <c r="SRT11" s="1847"/>
      <c r="SRU11" s="807"/>
      <c r="SRV11" s="807"/>
      <c r="SRW11" s="762"/>
      <c r="SRX11" s="804"/>
      <c r="SRY11" s="805"/>
      <c r="SRZ11" s="806"/>
      <c r="SSA11" s="1844"/>
      <c r="SSB11" s="1844"/>
      <c r="SSC11" s="1844"/>
      <c r="SSD11" s="1845"/>
      <c r="SSE11" s="1845"/>
      <c r="SSF11" s="1845"/>
      <c r="SSG11" s="1846"/>
      <c r="SSH11" s="1847"/>
      <c r="SSI11" s="1847"/>
      <c r="SSJ11" s="807"/>
      <c r="SSK11" s="807"/>
      <c r="SSL11" s="762"/>
      <c r="SSM11" s="804"/>
      <c r="SSN11" s="805"/>
      <c r="SSO11" s="806"/>
      <c r="SSP11" s="1844"/>
      <c r="SSQ11" s="1844"/>
      <c r="SSR11" s="1844"/>
      <c r="SSS11" s="1845"/>
      <c r="SST11" s="1845"/>
      <c r="SSU11" s="1845"/>
      <c r="SSV11" s="1846"/>
      <c r="SSW11" s="1847"/>
      <c r="SSX11" s="1847"/>
      <c r="SSY11" s="807"/>
      <c r="SSZ11" s="807"/>
      <c r="STA11" s="762"/>
      <c r="STB11" s="804"/>
      <c r="STC11" s="805"/>
      <c r="STD11" s="806"/>
      <c r="STE11" s="1844"/>
      <c r="STF11" s="1844"/>
      <c r="STG11" s="1844"/>
      <c r="STH11" s="1845"/>
      <c r="STI11" s="1845"/>
      <c r="STJ11" s="1845"/>
      <c r="STK11" s="1846"/>
      <c r="STL11" s="1847"/>
      <c r="STM11" s="1847"/>
      <c r="STN11" s="807"/>
      <c r="STO11" s="807"/>
      <c r="STP11" s="762"/>
      <c r="STQ11" s="804"/>
      <c r="STR11" s="805"/>
      <c r="STS11" s="806"/>
      <c r="STT11" s="1844"/>
      <c r="STU11" s="1844"/>
      <c r="STV11" s="1844"/>
      <c r="STW11" s="1845"/>
      <c r="STX11" s="1845"/>
      <c r="STY11" s="1845"/>
      <c r="STZ11" s="1846"/>
      <c r="SUA11" s="1847"/>
      <c r="SUB11" s="1847"/>
      <c r="SUC11" s="807"/>
      <c r="SUD11" s="807"/>
      <c r="SUE11" s="762"/>
      <c r="SUF11" s="804"/>
      <c r="SUG11" s="805"/>
      <c r="SUH11" s="806"/>
      <c r="SUI11" s="1844"/>
      <c r="SUJ11" s="1844"/>
      <c r="SUK11" s="1844"/>
      <c r="SUL11" s="1845"/>
      <c r="SUM11" s="1845"/>
      <c r="SUN11" s="1845"/>
      <c r="SUO11" s="1846"/>
      <c r="SUP11" s="1847"/>
      <c r="SUQ11" s="1847"/>
      <c r="SUR11" s="807"/>
      <c r="SUS11" s="807"/>
      <c r="SUT11" s="762"/>
      <c r="SUU11" s="804"/>
      <c r="SUV11" s="805"/>
      <c r="SUW11" s="806"/>
      <c r="SUX11" s="1844"/>
      <c r="SUY11" s="1844"/>
      <c r="SUZ11" s="1844"/>
      <c r="SVA11" s="1845"/>
      <c r="SVB11" s="1845"/>
      <c r="SVC11" s="1845"/>
      <c r="SVD11" s="1846"/>
      <c r="SVE11" s="1847"/>
      <c r="SVF11" s="1847"/>
      <c r="SVG11" s="807"/>
      <c r="SVH11" s="807"/>
      <c r="SVI11" s="762"/>
      <c r="SVJ11" s="804"/>
      <c r="SVK11" s="805"/>
      <c r="SVL11" s="806"/>
      <c r="SVM11" s="1844"/>
      <c r="SVN11" s="1844"/>
      <c r="SVO11" s="1844"/>
      <c r="SVP11" s="1845"/>
      <c r="SVQ11" s="1845"/>
      <c r="SVR11" s="1845"/>
      <c r="SVS11" s="1846"/>
      <c r="SVT11" s="1847"/>
      <c r="SVU11" s="1847"/>
      <c r="SVV11" s="807"/>
      <c r="SVW11" s="807"/>
      <c r="SVX11" s="762"/>
      <c r="SVY11" s="804"/>
      <c r="SVZ11" s="805"/>
      <c r="SWA11" s="806"/>
      <c r="SWB11" s="1844"/>
      <c r="SWC11" s="1844"/>
      <c r="SWD11" s="1844"/>
      <c r="SWE11" s="1845"/>
      <c r="SWF11" s="1845"/>
      <c r="SWG11" s="1845"/>
      <c r="SWH11" s="1846"/>
      <c r="SWI11" s="1847"/>
      <c r="SWJ11" s="1847"/>
      <c r="SWK11" s="807"/>
      <c r="SWL11" s="807"/>
      <c r="SWM11" s="762"/>
      <c r="SWN11" s="804"/>
      <c r="SWO11" s="805"/>
      <c r="SWP11" s="806"/>
      <c r="SWQ11" s="1844"/>
      <c r="SWR11" s="1844"/>
      <c r="SWS11" s="1844"/>
      <c r="SWT11" s="1845"/>
      <c r="SWU11" s="1845"/>
      <c r="SWV11" s="1845"/>
      <c r="SWW11" s="1846"/>
      <c r="SWX11" s="1847"/>
      <c r="SWY11" s="1847"/>
      <c r="SWZ11" s="807"/>
      <c r="SXA11" s="807"/>
      <c r="SXB11" s="762"/>
      <c r="SXC11" s="804"/>
      <c r="SXD11" s="805"/>
      <c r="SXE11" s="806"/>
      <c r="SXF11" s="1844"/>
      <c r="SXG11" s="1844"/>
      <c r="SXH11" s="1844"/>
      <c r="SXI11" s="1845"/>
      <c r="SXJ11" s="1845"/>
      <c r="SXK11" s="1845"/>
      <c r="SXL11" s="1846"/>
      <c r="SXM11" s="1847"/>
      <c r="SXN11" s="1847"/>
      <c r="SXO11" s="807"/>
      <c r="SXP11" s="807"/>
      <c r="SXQ11" s="762"/>
      <c r="SXR11" s="804"/>
      <c r="SXS11" s="805"/>
      <c r="SXT11" s="806"/>
      <c r="SXU11" s="1844"/>
      <c r="SXV11" s="1844"/>
      <c r="SXW11" s="1844"/>
      <c r="SXX11" s="1845"/>
      <c r="SXY11" s="1845"/>
      <c r="SXZ11" s="1845"/>
      <c r="SYA11" s="1846"/>
      <c r="SYB11" s="1847"/>
      <c r="SYC11" s="1847"/>
      <c r="SYD11" s="807"/>
      <c r="SYE11" s="807"/>
      <c r="SYF11" s="762"/>
      <c r="SYG11" s="804"/>
      <c r="SYH11" s="805"/>
      <c r="SYI11" s="806"/>
      <c r="SYJ11" s="1844"/>
      <c r="SYK11" s="1844"/>
      <c r="SYL11" s="1844"/>
      <c r="SYM11" s="1845"/>
      <c r="SYN11" s="1845"/>
      <c r="SYO11" s="1845"/>
      <c r="SYP11" s="1846"/>
      <c r="SYQ11" s="1847"/>
      <c r="SYR11" s="1847"/>
      <c r="SYS11" s="807"/>
      <c r="SYT11" s="807"/>
      <c r="SYU11" s="762"/>
      <c r="SYV11" s="804"/>
      <c r="SYW11" s="805"/>
      <c r="SYX11" s="806"/>
      <c r="SYY11" s="1844"/>
      <c r="SYZ11" s="1844"/>
      <c r="SZA11" s="1844"/>
      <c r="SZB11" s="1845"/>
      <c r="SZC11" s="1845"/>
      <c r="SZD11" s="1845"/>
      <c r="SZE11" s="1846"/>
      <c r="SZF11" s="1847"/>
      <c r="SZG11" s="1847"/>
      <c r="SZH11" s="807"/>
      <c r="SZI11" s="807"/>
      <c r="SZJ11" s="762"/>
      <c r="SZK11" s="804"/>
      <c r="SZL11" s="805"/>
      <c r="SZM11" s="806"/>
      <c r="SZN11" s="1844"/>
      <c r="SZO11" s="1844"/>
      <c r="SZP11" s="1844"/>
      <c r="SZQ11" s="1845"/>
      <c r="SZR11" s="1845"/>
      <c r="SZS11" s="1845"/>
      <c r="SZT11" s="1846"/>
      <c r="SZU11" s="1847"/>
      <c r="SZV11" s="1847"/>
      <c r="SZW11" s="807"/>
      <c r="SZX11" s="807"/>
      <c r="SZY11" s="762"/>
      <c r="SZZ11" s="804"/>
      <c r="TAA11" s="805"/>
      <c r="TAB11" s="806"/>
      <c r="TAC11" s="1844"/>
      <c r="TAD11" s="1844"/>
      <c r="TAE11" s="1844"/>
      <c r="TAF11" s="1845"/>
      <c r="TAG11" s="1845"/>
      <c r="TAH11" s="1845"/>
      <c r="TAI11" s="1846"/>
      <c r="TAJ11" s="1847"/>
      <c r="TAK11" s="1847"/>
      <c r="TAL11" s="807"/>
      <c r="TAM11" s="807"/>
      <c r="TAN11" s="762"/>
      <c r="TAO11" s="804"/>
      <c r="TAP11" s="805"/>
      <c r="TAQ11" s="806"/>
      <c r="TAR11" s="1844"/>
      <c r="TAS11" s="1844"/>
      <c r="TAT11" s="1844"/>
      <c r="TAU11" s="1845"/>
      <c r="TAV11" s="1845"/>
      <c r="TAW11" s="1845"/>
      <c r="TAX11" s="1846"/>
      <c r="TAY11" s="1847"/>
      <c r="TAZ11" s="1847"/>
      <c r="TBA11" s="807"/>
      <c r="TBB11" s="807"/>
      <c r="TBC11" s="762"/>
      <c r="TBD11" s="804"/>
      <c r="TBE11" s="805"/>
      <c r="TBF11" s="806"/>
      <c r="TBG11" s="1844"/>
      <c r="TBH11" s="1844"/>
      <c r="TBI11" s="1844"/>
      <c r="TBJ11" s="1845"/>
      <c r="TBK11" s="1845"/>
      <c r="TBL11" s="1845"/>
      <c r="TBM11" s="1846"/>
      <c r="TBN11" s="1847"/>
      <c r="TBO11" s="1847"/>
      <c r="TBP11" s="807"/>
      <c r="TBQ11" s="807"/>
      <c r="TBR11" s="762"/>
      <c r="TBS11" s="804"/>
      <c r="TBT11" s="805"/>
      <c r="TBU11" s="806"/>
      <c r="TBV11" s="1844"/>
      <c r="TBW11" s="1844"/>
      <c r="TBX11" s="1844"/>
      <c r="TBY11" s="1845"/>
      <c r="TBZ11" s="1845"/>
      <c r="TCA11" s="1845"/>
      <c r="TCB11" s="1846"/>
      <c r="TCC11" s="1847"/>
      <c r="TCD11" s="1847"/>
      <c r="TCE11" s="807"/>
      <c r="TCF11" s="807"/>
      <c r="TCG11" s="762"/>
      <c r="TCH11" s="804"/>
      <c r="TCI11" s="805"/>
      <c r="TCJ11" s="806"/>
      <c r="TCK11" s="1844"/>
      <c r="TCL11" s="1844"/>
      <c r="TCM11" s="1844"/>
      <c r="TCN11" s="1845"/>
      <c r="TCO11" s="1845"/>
      <c r="TCP11" s="1845"/>
      <c r="TCQ11" s="1846"/>
      <c r="TCR11" s="1847"/>
      <c r="TCS11" s="1847"/>
      <c r="TCT11" s="807"/>
      <c r="TCU11" s="807"/>
      <c r="TCV11" s="762"/>
      <c r="TCW11" s="804"/>
      <c r="TCX11" s="805"/>
      <c r="TCY11" s="806"/>
      <c r="TCZ11" s="1844"/>
      <c r="TDA11" s="1844"/>
      <c r="TDB11" s="1844"/>
      <c r="TDC11" s="1845"/>
      <c r="TDD11" s="1845"/>
      <c r="TDE11" s="1845"/>
      <c r="TDF11" s="1846"/>
      <c r="TDG11" s="1847"/>
      <c r="TDH11" s="1847"/>
      <c r="TDI11" s="807"/>
      <c r="TDJ11" s="807"/>
      <c r="TDK11" s="762"/>
      <c r="TDL11" s="804"/>
      <c r="TDM11" s="805"/>
      <c r="TDN11" s="806"/>
      <c r="TDO11" s="1844"/>
      <c r="TDP11" s="1844"/>
      <c r="TDQ11" s="1844"/>
      <c r="TDR11" s="1845"/>
      <c r="TDS11" s="1845"/>
      <c r="TDT11" s="1845"/>
      <c r="TDU11" s="1846"/>
      <c r="TDV11" s="1847"/>
      <c r="TDW11" s="1847"/>
      <c r="TDX11" s="807"/>
      <c r="TDY11" s="807"/>
      <c r="TDZ11" s="762"/>
      <c r="TEA11" s="804"/>
      <c r="TEB11" s="805"/>
      <c r="TEC11" s="806"/>
      <c r="TED11" s="1844"/>
      <c r="TEE11" s="1844"/>
      <c r="TEF11" s="1844"/>
      <c r="TEG11" s="1845"/>
      <c r="TEH11" s="1845"/>
      <c r="TEI11" s="1845"/>
      <c r="TEJ11" s="1846"/>
      <c r="TEK11" s="1847"/>
      <c r="TEL11" s="1847"/>
      <c r="TEM11" s="807"/>
      <c r="TEN11" s="807"/>
      <c r="TEO11" s="762"/>
      <c r="TEP11" s="804"/>
      <c r="TEQ11" s="805"/>
      <c r="TER11" s="806"/>
      <c r="TES11" s="1844"/>
      <c r="TET11" s="1844"/>
      <c r="TEU11" s="1844"/>
      <c r="TEV11" s="1845"/>
      <c r="TEW11" s="1845"/>
      <c r="TEX11" s="1845"/>
      <c r="TEY11" s="1846"/>
      <c r="TEZ11" s="1847"/>
      <c r="TFA11" s="1847"/>
      <c r="TFB11" s="807"/>
      <c r="TFC11" s="807"/>
      <c r="TFD11" s="762"/>
      <c r="TFE11" s="804"/>
      <c r="TFF11" s="805"/>
      <c r="TFG11" s="806"/>
      <c r="TFH11" s="1844"/>
      <c r="TFI11" s="1844"/>
      <c r="TFJ11" s="1844"/>
      <c r="TFK11" s="1845"/>
      <c r="TFL11" s="1845"/>
      <c r="TFM11" s="1845"/>
      <c r="TFN11" s="1846"/>
      <c r="TFO11" s="1847"/>
      <c r="TFP11" s="1847"/>
      <c r="TFQ11" s="807"/>
      <c r="TFR11" s="807"/>
      <c r="TFS11" s="762"/>
      <c r="TFT11" s="804"/>
      <c r="TFU11" s="805"/>
      <c r="TFV11" s="806"/>
      <c r="TFW11" s="1844"/>
      <c r="TFX11" s="1844"/>
      <c r="TFY11" s="1844"/>
      <c r="TFZ11" s="1845"/>
      <c r="TGA11" s="1845"/>
      <c r="TGB11" s="1845"/>
      <c r="TGC11" s="1846"/>
      <c r="TGD11" s="1847"/>
      <c r="TGE11" s="1847"/>
      <c r="TGF11" s="807"/>
      <c r="TGG11" s="807"/>
      <c r="TGH11" s="762"/>
      <c r="TGI11" s="804"/>
      <c r="TGJ11" s="805"/>
      <c r="TGK11" s="806"/>
      <c r="TGL11" s="1844"/>
      <c r="TGM11" s="1844"/>
      <c r="TGN11" s="1844"/>
      <c r="TGO11" s="1845"/>
      <c r="TGP11" s="1845"/>
      <c r="TGQ11" s="1845"/>
      <c r="TGR11" s="1846"/>
      <c r="TGS11" s="1847"/>
      <c r="TGT11" s="1847"/>
      <c r="TGU11" s="807"/>
      <c r="TGV11" s="807"/>
      <c r="TGW11" s="762"/>
      <c r="TGX11" s="804"/>
      <c r="TGY11" s="805"/>
      <c r="TGZ11" s="806"/>
      <c r="THA11" s="1844"/>
      <c r="THB11" s="1844"/>
      <c r="THC11" s="1844"/>
      <c r="THD11" s="1845"/>
      <c r="THE11" s="1845"/>
      <c r="THF11" s="1845"/>
      <c r="THG11" s="1846"/>
      <c r="THH11" s="1847"/>
      <c r="THI11" s="1847"/>
      <c r="THJ11" s="807"/>
      <c r="THK11" s="807"/>
      <c r="THL11" s="762"/>
      <c r="THM11" s="804"/>
      <c r="THN11" s="805"/>
      <c r="THO11" s="806"/>
      <c r="THP11" s="1844"/>
      <c r="THQ11" s="1844"/>
      <c r="THR11" s="1844"/>
      <c r="THS11" s="1845"/>
      <c r="THT11" s="1845"/>
      <c r="THU11" s="1845"/>
      <c r="THV11" s="1846"/>
      <c r="THW11" s="1847"/>
      <c r="THX11" s="1847"/>
      <c r="THY11" s="807"/>
      <c r="THZ11" s="807"/>
      <c r="TIA11" s="762"/>
      <c r="TIB11" s="804"/>
      <c r="TIC11" s="805"/>
      <c r="TID11" s="806"/>
      <c r="TIE11" s="1844"/>
      <c r="TIF11" s="1844"/>
      <c r="TIG11" s="1844"/>
      <c r="TIH11" s="1845"/>
      <c r="TII11" s="1845"/>
      <c r="TIJ11" s="1845"/>
      <c r="TIK11" s="1846"/>
      <c r="TIL11" s="1847"/>
      <c r="TIM11" s="1847"/>
      <c r="TIN11" s="807"/>
      <c r="TIO11" s="807"/>
      <c r="TIP11" s="762"/>
      <c r="TIQ11" s="804"/>
      <c r="TIR11" s="805"/>
      <c r="TIS11" s="806"/>
      <c r="TIT11" s="1844"/>
      <c r="TIU11" s="1844"/>
      <c r="TIV11" s="1844"/>
      <c r="TIW11" s="1845"/>
      <c r="TIX11" s="1845"/>
      <c r="TIY11" s="1845"/>
      <c r="TIZ11" s="1846"/>
      <c r="TJA11" s="1847"/>
      <c r="TJB11" s="1847"/>
      <c r="TJC11" s="807"/>
      <c r="TJD11" s="807"/>
      <c r="TJE11" s="762"/>
      <c r="TJF11" s="804"/>
      <c r="TJG11" s="805"/>
      <c r="TJH11" s="806"/>
      <c r="TJI11" s="1844"/>
      <c r="TJJ11" s="1844"/>
      <c r="TJK11" s="1844"/>
      <c r="TJL11" s="1845"/>
      <c r="TJM11" s="1845"/>
      <c r="TJN11" s="1845"/>
      <c r="TJO11" s="1846"/>
      <c r="TJP11" s="1847"/>
      <c r="TJQ11" s="1847"/>
      <c r="TJR11" s="807"/>
      <c r="TJS11" s="807"/>
      <c r="TJT11" s="762"/>
      <c r="TJU11" s="804"/>
      <c r="TJV11" s="805"/>
      <c r="TJW11" s="806"/>
      <c r="TJX11" s="1844"/>
      <c r="TJY11" s="1844"/>
      <c r="TJZ11" s="1844"/>
      <c r="TKA11" s="1845"/>
      <c r="TKB11" s="1845"/>
      <c r="TKC11" s="1845"/>
      <c r="TKD11" s="1846"/>
      <c r="TKE11" s="1847"/>
      <c r="TKF11" s="1847"/>
      <c r="TKG11" s="807"/>
      <c r="TKH11" s="807"/>
      <c r="TKI11" s="762"/>
      <c r="TKJ11" s="804"/>
      <c r="TKK11" s="805"/>
      <c r="TKL11" s="806"/>
      <c r="TKM11" s="1844"/>
      <c r="TKN11" s="1844"/>
      <c r="TKO11" s="1844"/>
      <c r="TKP11" s="1845"/>
      <c r="TKQ11" s="1845"/>
      <c r="TKR11" s="1845"/>
      <c r="TKS11" s="1846"/>
      <c r="TKT11" s="1847"/>
      <c r="TKU11" s="1847"/>
      <c r="TKV11" s="807"/>
      <c r="TKW11" s="807"/>
      <c r="TKX11" s="762"/>
      <c r="TKY11" s="804"/>
      <c r="TKZ11" s="805"/>
      <c r="TLA11" s="806"/>
      <c r="TLB11" s="1844"/>
      <c r="TLC11" s="1844"/>
      <c r="TLD11" s="1844"/>
      <c r="TLE11" s="1845"/>
      <c r="TLF11" s="1845"/>
      <c r="TLG11" s="1845"/>
      <c r="TLH11" s="1846"/>
      <c r="TLI11" s="1847"/>
      <c r="TLJ11" s="1847"/>
      <c r="TLK11" s="807"/>
      <c r="TLL11" s="807"/>
      <c r="TLM11" s="762"/>
      <c r="TLN11" s="804"/>
      <c r="TLO11" s="805"/>
      <c r="TLP11" s="806"/>
      <c r="TLQ11" s="1844"/>
      <c r="TLR11" s="1844"/>
      <c r="TLS11" s="1844"/>
      <c r="TLT11" s="1845"/>
      <c r="TLU11" s="1845"/>
      <c r="TLV11" s="1845"/>
      <c r="TLW11" s="1846"/>
      <c r="TLX11" s="1847"/>
      <c r="TLY11" s="1847"/>
      <c r="TLZ11" s="807"/>
      <c r="TMA11" s="807"/>
      <c r="TMB11" s="762"/>
      <c r="TMC11" s="804"/>
      <c r="TMD11" s="805"/>
      <c r="TME11" s="806"/>
      <c r="TMF11" s="1844"/>
      <c r="TMG11" s="1844"/>
      <c r="TMH11" s="1844"/>
      <c r="TMI11" s="1845"/>
      <c r="TMJ11" s="1845"/>
      <c r="TMK11" s="1845"/>
      <c r="TML11" s="1846"/>
      <c r="TMM11" s="1847"/>
      <c r="TMN11" s="1847"/>
      <c r="TMO11" s="807"/>
      <c r="TMP11" s="807"/>
      <c r="TMQ11" s="762"/>
      <c r="TMR11" s="804"/>
      <c r="TMS11" s="805"/>
      <c r="TMT11" s="806"/>
      <c r="TMU11" s="1844"/>
      <c r="TMV11" s="1844"/>
      <c r="TMW11" s="1844"/>
      <c r="TMX11" s="1845"/>
      <c r="TMY11" s="1845"/>
      <c r="TMZ11" s="1845"/>
      <c r="TNA11" s="1846"/>
      <c r="TNB11" s="1847"/>
      <c r="TNC11" s="1847"/>
      <c r="TND11" s="807"/>
      <c r="TNE11" s="807"/>
      <c r="TNF11" s="762"/>
      <c r="TNG11" s="804"/>
      <c r="TNH11" s="805"/>
      <c r="TNI11" s="806"/>
      <c r="TNJ11" s="1844"/>
      <c r="TNK11" s="1844"/>
      <c r="TNL11" s="1844"/>
      <c r="TNM11" s="1845"/>
      <c r="TNN11" s="1845"/>
      <c r="TNO11" s="1845"/>
      <c r="TNP11" s="1846"/>
      <c r="TNQ11" s="1847"/>
      <c r="TNR11" s="1847"/>
      <c r="TNS11" s="807"/>
      <c r="TNT11" s="807"/>
      <c r="TNU11" s="762"/>
      <c r="TNV11" s="804"/>
      <c r="TNW11" s="805"/>
      <c r="TNX11" s="806"/>
      <c r="TNY11" s="1844"/>
      <c r="TNZ11" s="1844"/>
      <c r="TOA11" s="1844"/>
      <c r="TOB11" s="1845"/>
      <c r="TOC11" s="1845"/>
      <c r="TOD11" s="1845"/>
      <c r="TOE11" s="1846"/>
      <c r="TOF11" s="1847"/>
      <c r="TOG11" s="1847"/>
      <c r="TOH11" s="807"/>
      <c r="TOI11" s="807"/>
      <c r="TOJ11" s="762"/>
      <c r="TOK11" s="804"/>
      <c r="TOL11" s="805"/>
      <c r="TOM11" s="806"/>
      <c r="TON11" s="1844"/>
      <c r="TOO11" s="1844"/>
      <c r="TOP11" s="1844"/>
      <c r="TOQ11" s="1845"/>
      <c r="TOR11" s="1845"/>
      <c r="TOS11" s="1845"/>
      <c r="TOT11" s="1846"/>
      <c r="TOU11" s="1847"/>
      <c r="TOV11" s="1847"/>
      <c r="TOW11" s="807"/>
      <c r="TOX11" s="807"/>
      <c r="TOY11" s="762"/>
      <c r="TOZ11" s="804"/>
      <c r="TPA11" s="805"/>
      <c r="TPB11" s="806"/>
      <c r="TPC11" s="1844"/>
      <c r="TPD11" s="1844"/>
      <c r="TPE11" s="1844"/>
      <c r="TPF11" s="1845"/>
      <c r="TPG11" s="1845"/>
      <c r="TPH11" s="1845"/>
      <c r="TPI11" s="1846"/>
      <c r="TPJ11" s="1847"/>
      <c r="TPK11" s="1847"/>
      <c r="TPL11" s="807"/>
      <c r="TPM11" s="807"/>
      <c r="TPN11" s="762"/>
      <c r="TPO11" s="804"/>
      <c r="TPP11" s="805"/>
      <c r="TPQ11" s="806"/>
      <c r="TPR11" s="1844"/>
      <c r="TPS11" s="1844"/>
      <c r="TPT11" s="1844"/>
      <c r="TPU11" s="1845"/>
      <c r="TPV11" s="1845"/>
      <c r="TPW11" s="1845"/>
      <c r="TPX11" s="1846"/>
      <c r="TPY11" s="1847"/>
      <c r="TPZ11" s="1847"/>
      <c r="TQA11" s="807"/>
      <c r="TQB11" s="807"/>
      <c r="TQC11" s="762"/>
      <c r="TQD11" s="804"/>
      <c r="TQE11" s="805"/>
      <c r="TQF11" s="806"/>
      <c r="TQG11" s="1844"/>
      <c r="TQH11" s="1844"/>
      <c r="TQI11" s="1844"/>
      <c r="TQJ11" s="1845"/>
      <c r="TQK11" s="1845"/>
      <c r="TQL11" s="1845"/>
      <c r="TQM11" s="1846"/>
      <c r="TQN11" s="1847"/>
      <c r="TQO11" s="1847"/>
      <c r="TQP11" s="807"/>
      <c r="TQQ11" s="807"/>
      <c r="TQR11" s="762"/>
      <c r="TQS11" s="804"/>
      <c r="TQT11" s="805"/>
      <c r="TQU11" s="806"/>
      <c r="TQV11" s="1844"/>
      <c r="TQW11" s="1844"/>
      <c r="TQX11" s="1844"/>
      <c r="TQY11" s="1845"/>
      <c r="TQZ11" s="1845"/>
      <c r="TRA11" s="1845"/>
      <c r="TRB11" s="1846"/>
      <c r="TRC11" s="1847"/>
      <c r="TRD11" s="1847"/>
      <c r="TRE11" s="807"/>
      <c r="TRF11" s="807"/>
      <c r="TRG11" s="762"/>
      <c r="TRH11" s="804"/>
      <c r="TRI11" s="805"/>
      <c r="TRJ11" s="806"/>
      <c r="TRK11" s="1844"/>
      <c r="TRL11" s="1844"/>
      <c r="TRM11" s="1844"/>
      <c r="TRN11" s="1845"/>
      <c r="TRO11" s="1845"/>
      <c r="TRP11" s="1845"/>
      <c r="TRQ11" s="1846"/>
      <c r="TRR11" s="1847"/>
      <c r="TRS11" s="1847"/>
      <c r="TRT11" s="807"/>
      <c r="TRU11" s="807"/>
      <c r="TRV11" s="762"/>
      <c r="TRW11" s="804"/>
      <c r="TRX11" s="805"/>
      <c r="TRY11" s="806"/>
      <c r="TRZ11" s="1844"/>
      <c r="TSA11" s="1844"/>
      <c r="TSB11" s="1844"/>
      <c r="TSC11" s="1845"/>
      <c r="TSD11" s="1845"/>
      <c r="TSE11" s="1845"/>
      <c r="TSF11" s="1846"/>
      <c r="TSG11" s="1847"/>
      <c r="TSH11" s="1847"/>
      <c r="TSI11" s="807"/>
      <c r="TSJ11" s="807"/>
      <c r="TSK11" s="762"/>
      <c r="TSL11" s="804"/>
      <c r="TSM11" s="805"/>
      <c r="TSN11" s="806"/>
      <c r="TSO11" s="1844"/>
      <c r="TSP11" s="1844"/>
      <c r="TSQ11" s="1844"/>
      <c r="TSR11" s="1845"/>
      <c r="TSS11" s="1845"/>
      <c r="TST11" s="1845"/>
      <c r="TSU11" s="1846"/>
      <c r="TSV11" s="1847"/>
      <c r="TSW11" s="1847"/>
      <c r="TSX11" s="807"/>
      <c r="TSY11" s="807"/>
      <c r="TSZ11" s="762"/>
      <c r="TTA11" s="804"/>
      <c r="TTB11" s="805"/>
      <c r="TTC11" s="806"/>
      <c r="TTD11" s="1844"/>
      <c r="TTE11" s="1844"/>
      <c r="TTF11" s="1844"/>
      <c r="TTG11" s="1845"/>
      <c r="TTH11" s="1845"/>
      <c r="TTI11" s="1845"/>
      <c r="TTJ11" s="1846"/>
      <c r="TTK11" s="1847"/>
      <c r="TTL11" s="1847"/>
      <c r="TTM11" s="807"/>
      <c r="TTN11" s="807"/>
      <c r="TTO11" s="762"/>
      <c r="TTP11" s="804"/>
      <c r="TTQ11" s="805"/>
      <c r="TTR11" s="806"/>
      <c r="TTS11" s="1844"/>
      <c r="TTT11" s="1844"/>
      <c r="TTU11" s="1844"/>
      <c r="TTV11" s="1845"/>
      <c r="TTW11" s="1845"/>
      <c r="TTX11" s="1845"/>
      <c r="TTY11" s="1846"/>
      <c r="TTZ11" s="1847"/>
      <c r="TUA11" s="1847"/>
      <c r="TUB11" s="807"/>
      <c r="TUC11" s="807"/>
      <c r="TUD11" s="762"/>
      <c r="TUE11" s="804"/>
      <c r="TUF11" s="805"/>
      <c r="TUG11" s="806"/>
      <c r="TUH11" s="1844"/>
      <c r="TUI11" s="1844"/>
      <c r="TUJ11" s="1844"/>
      <c r="TUK11" s="1845"/>
      <c r="TUL11" s="1845"/>
      <c r="TUM11" s="1845"/>
      <c r="TUN11" s="1846"/>
      <c r="TUO11" s="1847"/>
      <c r="TUP11" s="1847"/>
      <c r="TUQ11" s="807"/>
      <c r="TUR11" s="807"/>
      <c r="TUS11" s="762"/>
      <c r="TUT11" s="804"/>
      <c r="TUU11" s="805"/>
      <c r="TUV11" s="806"/>
      <c r="TUW11" s="1844"/>
      <c r="TUX11" s="1844"/>
      <c r="TUY11" s="1844"/>
      <c r="TUZ11" s="1845"/>
      <c r="TVA11" s="1845"/>
      <c r="TVB11" s="1845"/>
      <c r="TVC11" s="1846"/>
      <c r="TVD11" s="1847"/>
      <c r="TVE11" s="1847"/>
      <c r="TVF11" s="807"/>
      <c r="TVG11" s="807"/>
      <c r="TVH11" s="762"/>
      <c r="TVI11" s="804"/>
      <c r="TVJ11" s="805"/>
      <c r="TVK11" s="806"/>
      <c r="TVL11" s="1844"/>
      <c r="TVM11" s="1844"/>
      <c r="TVN11" s="1844"/>
      <c r="TVO11" s="1845"/>
      <c r="TVP11" s="1845"/>
      <c r="TVQ11" s="1845"/>
      <c r="TVR11" s="1846"/>
      <c r="TVS11" s="1847"/>
      <c r="TVT11" s="1847"/>
      <c r="TVU11" s="807"/>
      <c r="TVV11" s="807"/>
      <c r="TVW11" s="762"/>
      <c r="TVX11" s="804"/>
      <c r="TVY11" s="805"/>
      <c r="TVZ11" s="806"/>
      <c r="TWA11" s="1844"/>
      <c r="TWB11" s="1844"/>
      <c r="TWC11" s="1844"/>
      <c r="TWD11" s="1845"/>
      <c r="TWE11" s="1845"/>
      <c r="TWF11" s="1845"/>
      <c r="TWG11" s="1846"/>
      <c r="TWH11" s="1847"/>
      <c r="TWI11" s="1847"/>
      <c r="TWJ11" s="807"/>
      <c r="TWK11" s="807"/>
      <c r="TWL11" s="762"/>
      <c r="TWM11" s="804"/>
      <c r="TWN11" s="805"/>
      <c r="TWO11" s="806"/>
      <c r="TWP11" s="1844"/>
      <c r="TWQ11" s="1844"/>
      <c r="TWR11" s="1844"/>
      <c r="TWS11" s="1845"/>
      <c r="TWT11" s="1845"/>
      <c r="TWU11" s="1845"/>
      <c r="TWV11" s="1846"/>
      <c r="TWW11" s="1847"/>
      <c r="TWX11" s="1847"/>
      <c r="TWY11" s="807"/>
      <c r="TWZ11" s="807"/>
      <c r="TXA11" s="762"/>
      <c r="TXB11" s="804"/>
      <c r="TXC11" s="805"/>
      <c r="TXD11" s="806"/>
      <c r="TXE11" s="1844"/>
      <c r="TXF11" s="1844"/>
      <c r="TXG11" s="1844"/>
      <c r="TXH11" s="1845"/>
      <c r="TXI11" s="1845"/>
      <c r="TXJ11" s="1845"/>
      <c r="TXK11" s="1846"/>
      <c r="TXL11" s="1847"/>
      <c r="TXM11" s="1847"/>
      <c r="TXN11" s="807"/>
      <c r="TXO11" s="807"/>
      <c r="TXP11" s="762"/>
      <c r="TXQ11" s="804"/>
      <c r="TXR11" s="805"/>
      <c r="TXS11" s="806"/>
      <c r="TXT11" s="1844"/>
      <c r="TXU11" s="1844"/>
      <c r="TXV11" s="1844"/>
      <c r="TXW11" s="1845"/>
      <c r="TXX11" s="1845"/>
      <c r="TXY11" s="1845"/>
      <c r="TXZ11" s="1846"/>
      <c r="TYA11" s="1847"/>
      <c r="TYB11" s="1847"/>
      <c r="TYC11" s="807"/>
      <c r="TYD11" s="807"/>
      <c r="TYE11" s="762"/>
      <c r="TYF11" s="804"/>
      <c r="TYG11" s="805"/>
      <c r="TYH11" s="806"/>
      <c r="TYI11" s="1844"/>
      <c r="TYJ11" s="1844"/>
      <c r="TYK11" s="1844"/>
      <c r="TYL11" s="1845"/>
      <c r="TYM11" s="1845"/>
      <c r="TYN11" s="1845"/>
      <c r="TYO11" s="1846"/>
      <c r="TYP11" s="1847"/>
      <c r="TYQ11" s="1847"/>
      <c r="TYR11" s="807"/>
      <c r="TYS11" s="807"/>
      <c r="TYT11" s="762"/>
      <c r="TYU11" s="804"/>
      <c r="TYV11" s="805"/>
      <c r="TYW11" s="806"/>
      <c r="TYX11" s="1844"/>
      <c r="TYY11" s="1844"/>
      <c r="TYZ11" s="1844"/>
      <c r="TZA11" s="1845"/>
      <c r="TZB11" s="1845"/>
      <c r="TZC11" s="1845"/>
      <c r="TZD11" s="1846"/>
      <c r="TZE11" s="1847"/>
      <c r="TZF11" s="1847"/>
      <c r="TZG11" s="807"/>
      <c r="TZH11" s="807"/>
      <c r="TZI11" s="762"/>
      <c r="TZJ11" s="804"/>
      <c r="TZK11" s="805"/>
      <c r="TZL11" s="806"/>
      <c r="TZM11" s="1844"/>
      <c r="TZN11" s="1844"/>
      <c r="TZO11" s="1844"/>
      <c r="TZP11" s="1845"/>
      <c r="TZQ11" s="1845"/>
      <c r="TZR11" s="1845"/>
      <c r="TZS11" s="1846"/>
      <c r="TZT11" s="1847"/>
      <c r="TZU11" s="1847"/>
      <c r="TZV11" s="807"/>
      <c r="TZW11" s="807"/>
      <c r="TZX11" s="762"/>
      <c r="TZY11" s="804"/>
      <c r="TZZ11" s="805"/>
      <c r="UAA11" s="806"/>
      <c r="UAB11" s="1844"/>
      <c r="UAC11" s="1844"/>
      <c r="UAD11" s="1844"/>
      <c r="UAE11" s="1845"/>
      <c r="UAF11" s="1845"/>
      <c r="UAG11" s="1845"/>
      <c r="UAH11" s="1846"/>
      <c r="UAI11" s="1847"/>
      <c r="UAJ11" s="1847"/>
      <c r="UAK11" s="807"/>
      <c r="UAL11" s="807"/>
      <c r="UAM11" s="762"/>
      <c r="UAN11" s="804"/>
      <c r="UAO11" s="805"/>
      <c r="UAP11" s="806"/>
      <c r="UAQ11" s="1844"/>
      <c r="UAR11" s="1844"/>
      <c r="UAS11" s="1844"/>
      <c r="UAT11" s="1845"/>
      <c r="UAU11" s="1845"/>
      <c r="UAV11" s="1845"/>
      <c r="UAW11" s="1846"/>
      <c r="UAX11" s="1847"/>
      <c r="UAY11" s="1847"/>
      <c r="UAZ11" s="807"/>
      <c r="UBA11" s="807"/>
      <c r="UBB11" s="762"/>
      <c r="UBC11" s="804"/>
      <c r="UBD11" s="805"/>
      <c r="UBE11" s="806"/>
      <c r="UBF11" s="1844"/>
      <c r="UBG11" s="1844"/>
      <c r="UBH11" s="1844"/>
      <c r="UBI11" s="1845"/>
      <c r="UBJ11" s="1845"/>
      <c r="UBK11" s="1845"/>
      <c r="UBL11" s="1846"/>
      <c r="UBM11" s="1847"/>
      <c r="UBN11" s="1847"/>
      <c r="UBO11" s="807"/>
      <c r="UBP11" s="807"/>
      <c r="UBQ11" s="762"/>
      <c r="UBR11" s="804"/>
      <c r="UBS11" s="805"/>
      <c r="UBT11" s="806"/>
      <c r="UBU11" s="1844"/>
      <c r="UBV11" s="1844"/>
      <c r="UBW11" s="1844"/>
      <c r="UBX11" s="1845"/>
      <c r="UBY11" s="1845"/>
      <c r="UBZ11" s="1845"/>
      <c r="UCA11" s="1846"/>
      <c r="UCB11" s="1847"/>
      <c r="UCC11" s="1847"/>
      <c r="UCD11" s="807"/>
      <c r="UCE11" s="807"/>
      <c r="UCF11" s="762"/>
      <c r="UCG11" s="804"/>
      <c r="UCH11" s="805"/>
      <c r="UCI11" s="806"/>
      <c r="UCJ11" s="1844"/>
      <c r="UCK11" s="1844"/>
      <c r="UCL11" s="1844"/>
      <c r="UCM11" s="1845"/>
      <c r="UCN11" s="1845"/>
      <c r="UCO11" s="1845"/>
      <c r="UCP11" s="1846"/>
      <c r="UCQ11" s="1847"/>
      <c r="UCR11" s="1847"/>
      <c r="UCS11" s="807"/>
      <c r="UCT11" s="807"/>
      <c r="UCU11" s="762"/>
      <c r="UCV11" s="804"/>
      <c r="UCW11" s="805"/>
      <c r="UCX11" s="806"/>
      <c r="UCY11" s="1844"/>
      <c r="UCZ11" s="1844"/>
      <c r="UDA11" s="1844"/>
      <c r="UDB11" s="1845"/>
      <c r="UDC11" s="1845"/>
      <c r="UDD11" s="1845"/>
      <c r="UDE11" s="1846"/>
      <c r="UDF11" s="1847"/>
      <c r="UDG11" s="1847"/>
      <c r="UDH11" s="807"/>
      <c r="UDI11" s="807"/>
      <c r="UDJ11" s="762"/>
      <c r="UDK11" s="804"/>
      <c r="UDL11" s="805"/>
      <c r="UDM11" s="806"/>
      <c r="UDN11" s="1844"/>
      <c r="UDO11" s="1844"/>
      <c r="UDP11" s="1844"/>
      <c r="UDQ11" s="1845"/>
      <c r="UDR11" s="1845"/>
      <c r="UDS11" s="1845"/>
      <c r="UDT11" s="1846"/>
      <c r="UDU11" s="1847"/>
      <c r="UDV11" s="1847"/>
      <c r="UDW11" s="807"/>
      <c r="UDX11" s="807"/>
      <c r="UDY11" s="762"/>
      <c r="UDZ11" s="804"/>
      <c r="UEA11" s="805"/>
      <c r="UEB11" s="806"/>
      <c r="UEC11" s="1844"/>
      <c r="UED11" s="1844"/>
      <c r="UEE11" s="1844"/>
      <c r="UEF11" s="1845"/>
      <c r="UEG11" s="1845"/>
      <c r="UEH11" s="1845"/>
      <c r="UEI11" s="1846"/>
      <c r="UEJ11" s="1847"/>
      <c r="UEK11" s="1847"/>
      <c r="UEL11" s="807"/>
      <c r="UEM11" s="807"/>
      <c r="UEN11" s="762"/>
      <c r="UEO11" s="804"/>
      <c r="UEP11" s="805"/>
      <c r="UEQ11" s="806"/>
      <c r="UER11" s="1844"/>
      <c r="UES11" s="1844"/>
      <c r="UET11" s="1844"/>
      <c r="UEU11" s="1845"/>
      <c r="UEV11" s="1845"/>
      <c r="UEW11" s="1845"/>
      <c r="UEX11" s="1846"/>
      <c r="UEY11" s="1847"/>
      <c r="UEZ11" s="1847"/>
      <c r="UFA11" s="807"/>
      <c r="UFB11" s="807"/>
      <c r="UFC11" s="762"/>
      <c r="UFD11" s="804"/>
      <c r="UFE11" s="805"/>
      <c r="UFF11" s="806"/>
      <c r="UFG11" s="1844"/>
      <c r="UFH11" s="1844"/>
      <c r="UFI11" s="1844"/>
      <c r="UFJ11" s="1845"/>
      <c r="UFK11" s="1845"/>
      <c r="UFL11" s="1845"/>
      <c r="UFM11" s="1846"/>
      <c r="UFN11" s="1847"/>
      <c r="UFO11" s="1847"/>
      <c r="UFP11" s="807"/>
      <c r="UFQ11" s="807"/>
      <c r="UFR11" s="762"/>
      <c r="UFS11" s="804"/>
      <c r="UFT11" s="805"/>
      <c r="UFU11" s="806"/>
      <c r="UFV11" s="1844"/>
      <c r="UFW11" s="1844"/>
      <c r="UFX11" s="1844"/>
      <c r="UFY11" s="1845"/>
      <c r="UFZ11" s="1845"/>
      <c r="UGA11" s="1845"/>
      <c r="UGB11" s="1846"/>
      <c r="UGC11" s="1847"/>
      <c r="UGD11" s="1847"/>
      <c r="UGE11" s="807"/>
      <c r="UGF11" s="807"/>
      <c r="UGG11" s="762"/>
      <c r="UGH11" s="804"/>
      <c r="UGI11" s="805"/>
      <c r="UGJ11" s="806"/>
      <c r="UGK11" s="1844"/>
      <c r="UGL11" s="1844"/>
      <c r="UGM11" s="1844"/>
      <c r="UGN11" s="1845"/>
      <c r="UGO11" s="1845"/>
      <c r="UGP11" s="1845"/>
      <c r="UGQ11" s="1846"/>
      <c r="UGR11" s="1847"/>
      <c r="UGS11" s="1847"/>
      <c r="UGT11" s="807"/>
      <c r="UGU11" s="807"/>
      <c r="UGV11" s="762"/>
      <c r="UGW11" s="804"/>
      <c r="UGX11" s="805"/>
      <c r="UGY11" s="806"/>
      <c r="UGZ11" s="1844"/>
      <c r="UHA11" s="1844"/>
      <c r="UHB11" s="1844"/>
      <c r="UHC11" s="1845"/>
      <c r="UHD11" s="1845"/>
      <c r="UHE11" s="1845"/>
      <c r="UHF11" s="1846"/>
      <c r="UHG11" s="1847"/>
      <c r="UHH11" s="1847"/>
      <c r="UHI11" s="807"/>
      <c r="UHJ11" s="807"/>
      <c r="UHK11" s="762"/>
      <c r="UHL11" s="804"/>
      <c r="UHM11" s="805"/>
      <c r="UHN11" s="806"/>
      <c r="UHO11" s="1844"/>
      <c r="UHP11" s="1844"/>
      <c r="UHQ11" s="1844"/>
      <c r="UHR11" s="1845"/>
      <c r="UHS11" s="1845"/>
      <c r="UHT11" s="1845"/>
      <c r="UHU11" s="1846"/>
      <c r="UHV11" s="1847"/>
      <c r="UHW11" s="1847"/>
      <c r="UHX11" s="807"/>
      <c r="UHY11" s="807"/>
      <c r="UHZ11" s="762"/>
      <c r="UIA11" s="804"/>
      <c r="UIB11" s="805"/>
      <c r="UIC11" s="806"/>
      <c r="UID11" s="1844"/>
      <c r="UIE11" s="1844"/>
      <c r="UIF11" s="1844"/>
      <c r="UIG11" s="1845"/>
      <c r="UIH11" s="1845"/>
      <c r="UII11" s="1845"/>
      <c r="UIJ11" s="1846"/>
      <c r="UIK11" s="1847"/>
      <c r="UIL11" s="1847"/>
      <c r="UIM11" s="807"/>
      <c r="UIN11" s="807"/>
      <c r="UIO11" s="762"/>
      <c r="UIP11" s="804"/>
      <c r="UIQ11" s="805"/>
      <c r="UIR11" s="806"/>
      <c r="UIS11" s="1844"/>
      <c r="UIT11" s="1844"/>
      <c r="UIU11" s="1844"/>
      <c r="UIV11" s="1845"/>
      <c r="UIW11" s="1845"/>
      <c r="UIX11" s="1845"/>
      <c r="UIY11" s="1846"/>
      <c r="UIZ11" s="1847"/>
      <c r="UJA11" s="1847"/>
      <c r="UJB11" s="807"/>
      <c r="UJC11" s="807"/>
      <c r="UJD11" s="762"/>
      <c r="UJE11" s="804"/>
      <c r="UJF11" s="805"/>
      <c r="UJG11" s="806"/>
      <c r="UJH11" s="1844"/>
      <c r="UJI11" s="1844"/>
      <c r="UJJ11" s="1844"/>
      <c r="UJK11" s="1845"/>
      <c r="UJL11" s="1845"/>
      <c r="UJM11" s="1845"/>
      <c r="UJN11" s="1846"/>
      <c r="UJO11" s="1847"/>
      <c r="UJP11" s="1847"/>
      <c r="UJQ11" s="807"/>
      <c r="UJR11" s="807"/>
      <c r="UJS11" s="762"/>
      <c r="UJT11" s="804"/>
      <c r="UJU11" s="805"/>
      <c r="UJV11" s="806"/>
      <c r="UJW11" s="1844"/>
      <c r="UJX11" s="1844"/>
      <c r="UJY11" s="1844"/>
      <c r="UJZ11" s="1845"/>
      <c r="UKA11" s="1845"/>
      <c r="UKB11" s="1845"/>
      <c r="UKC11" s="1846"/>
      <c r="UKD11" s="1847"/>
      <c r="UKE11" s="1847"/>
      <c r="UKF11" s="807"/>
      <c r="UKG11" s="807"/>
      <c r="UKH11" s="762"/>
      <c r="UKI11" s="804"/>
      <c r="UKJ11" s="805"/>
      <c r="UKK11" s="806"/>
      <c r="UKL11" s="1844"/>
      <c r="UKM11" s="1844"/>
      <c r="UKN11" s="1844"/>
      <c r="UKO11" s="1845"/>
      <c r="UKP11" s="1845"/>
      <c r="UKQ11" s="1845"/>
      <c r="UKR11" s="1846"/>
      <c r="UKS11" s="1847"/>
      <c r="UKT11" s="1847"/>
      <c r="UKU11" s="807"/>
      <c r="UKV11" s="807"/>
      <c r="UKW11" s="762"/>
      <c r="UKX11" s="804"/>
      <c r="UKY11" s="805"/>
      <c r="UKZ11" s="806"/>
      <c r="ULA11" s="1844"/>
      <c r="ULB11" s="1844"/>
      <c r="ULC11" s="1844"/>
      <c r="ULD11" s="1845"/>
      <c r="ULE11" s="1845"/>
      <c r="ULF11" s="1845"/>
      <c r="ULG11" s="1846"/>
      <c r="ULH11" s="1847"/>
      <c r="ULI11" s="1847"/>
      <c r="ULJ11" s="807"/>
      <c r="ULK11" s="807"/>
      <c r="ULL11" s="762"/>
      <c r="ULM11" s="804"/>
      <c r="ULN11" s="805"/>
      <c r="ULO11" s="806"/>
      <c r="ULP11" s="1844"/>
      <c r="ULQ11" s="1844"/>
      <c r="ULR11" s="1844"/>
      <c r="ULS11" s="1845"/>
      <c r="ULT11" s="1845"/>
      <c r="ULU11" s="1845"/>
      <c r="ULV11" s="1846"/>
      <c r="ULW11" s="1847"/>
      <c r="ULX11" s="1847"/>
      <c r="ULY11" s="807"/>
      <c r="ULZ11" s="807"/>
      <c r="UMA11" s="762"/>
      <c r="UMB11" s="804"/>
      <c r="UMC11" s="805"/>
      <c r="UMD11" s="806"/>
      <c r="UME11" s="1844"/>
      <c r="UMF11" s="1844"/>
      <c r="UMG11" s="1844"/>
      <c r="UMH11" s="1845"/>
      <c r="UMI11" s="1845"/>
      <c r="UMJ11" s="1845"/>
      <c r="UMK11" s="1846"/>
      <c r="UML11" s="1847"/>
      <c r="UMM11" s="1847"/>
      <c r="UMN11" s="807"/>
      <c r="UMO11" s="807"/>
      <c r="UMP11" s="762"/>
      <c r="UMQ11" s="804"/>
      <c r="UMR11" s="805"/>
      <c r="UMS11" s="806"/>
      <c r="UMT11" s="1844"/>
      <c r="UMU11" s="1844"/>
      <c r="UMV11" s="1844"/>
      <c r="UMW11" s="1845"/>
      <c r="UMX11" s="1845"/>
      <c r="UMY11" s="1845"/>
      <c r="UMZ11" s="1846"/>
      <c r="UNA11" s="1847"/>
      <c r="UNB11" s="1847"/>
      <c r="UNC11" s="807"/>
      <c r="UND11" s="807"/>
      <c r="UNE11" s="762"/>
      <c r="UNF11" s="804"/>
      <c r="UNG11" s="805"/>
      <c r="UNH11" s="806"/>
      <c r="UNI11" s="1844"/>
      <c r="UNJ11" s="1844"/>
      <c r="UNK11" s="1844"/>
      <c r="UNL11" s="1845"/>
      <c r="UNM11" s="1845"/>
      <c r="UNN11" s="1845"/>
      <c r="UNO11" s="1846"/>
      <c r="UNP11" s="1847"/>
      <c r="UNQ11" s="1847"/>
      <c r="UNR11" s="807"/>
      <c r="UNS11" s="807"/>
      <c r="UNT11" s="762"/>
      <c r="UNU11" s="804"/>
      <c r="UNV11" s="805"/>
      <c r="UNW11" s="806"/>
      <c r="UNX11" s="1844"/>
      <c r="UNY11" s="1844"/>
      <c r="UNZ11" s="1844"/>
      <c r="UOA11" s="1845"/>
      <c r="UOB11" s="1845"/>
      <c r="UOC11" s="1845"/>
      <c r="UOD11" s="1846"/>
      <c r="UOE11" s="1847"/>
      <c r="UOF11" s="1847"/>
      <c r="UOG11" s="807"/>
      <c r="UOH11" s="807"/>
      <c r="UOI11" s="762"/>
      <c r="UOJ11" s="804"/>
      <c r="UOK11" s="805"/>
      <c r="UOL11" s="806"/>
      <c r="UOM11" s="1844"/>
      <c r="UON11" s="1844"/>
      <c r="UOO11" s="1844"/>
      <c r="UOP11" s="1845"/>
      <c r="UOQ11" s="1845"/>
      <c r="UOR11" s="1845"/>
      <c r="UOS11" s="1846"/>
      <c r="UOT11" s="1847"/>
      <c r="UOU11" s="1847"/>
      <c r="UOV11" s="807"/>
      <c r="UOW11" s="807"/>
      <c r="UOX11" s="762"/>
      <c r="UOY11" s="804"/>
      <c r="UOZ11" s="805"/>
      <c r="UPA11" s="806"/>
      <c r="UPB11" s="1844"/>
      <c r="UPC11" s="1844"/>
      <c r="UPD11" s="1844"/>
      <c r="UPE11" s="1845"/>
      <c r="UPF11" s="1845"/>
      <c r="UPG11" s="1845"/>
      <c r="UPH11" s="1846"/>
      <c r="UPI11" s="1847"/>
      <c r="UPJ11" s="1847"/>
      <c r="UPK11" s="807"/>
      <c r="UPL11" s="807"/>
      <c r="UPM11" s="762"/>
      <c r="UPN11" s="804"/>
      <c r="UPO11" s="805"/>
      <c r="UPP11" s="806"/>
      <c r="UPQ11" s="1844"/>
      <c r="UPR11" s="1844"/>
      <c r="UPS11" s="1844"/>
      <c r="UPT11" s="1845"/>
      <c r="UPU11" s="1845"/>
      <c r="UPV11" s="1845"/>
      <c r="UPW11" s="1846"/>
      <c r="UPX11" s="1847"/>
      <c r="UPY11" s="1847"/>
      <c r="UPZ11" s="807"/>
      <c r="UQA11" s="807"/>
      <c r="UQB11" s="762"/>
      <c r="UQC11" s="804"/>
      <c r="UQD11" s="805"/>
      <c r="UQE11" s="806"/>
      <c r="UQF11" s="1844"/>
      <c r="UQG11" s="1844"/>
      <c r="UQH11" s="1844"/>
      <c r="UQI11" s="1845"/>
      <c r="UQJ11" s="1845"/>
      <c r="UQK11" s="1845"/>
      <c r="UQL11" s="1846"/>
      <c r="UQM11" s="1847"/>
      <c r="UQN11" s="1847"/>
      <c r="UQO11" s="807"/>
      <c r="UQP11" s="807"/>
      <c r="UQQ11" s="762"/>
      <c r="UQR11" s="804"/>
      <c r="UQS11" s="805"/>
      <c r="UQT11" s="806"/>
      <c r="UQU11" s="1844"/>
      <c r="UQV11" s="1844"/>
      <c r="UQW11" s="1844"/>
      <c r="UQX11" s="1845"/>
      <c r="UQY11" s="1845"/>
      <c r="UQZ11" s="1845"/>
      <c r="URA11" s="1846"/>
      <c r="URB11" s="1847"/>
      <c r="URC11" s="1847"/>
      <c r="URD11" s="807"/>
      <c r="URE11" s="807"/>
      <c r="URF11" s="762"/>
      <c r="URG11" s="804"/>
      <c r="URH11" s="805"/>
      <c r="URI11" s="806"/>
      <c r="URJ11" s="1844"/>
      <c r="URK11" s="1844"/>
      <c r="URL11" s="1844"/>
      <c r="URM11" s="1845"/>
      <c r="URN11" s="1845"/>
      <c r="URO11" s="1845"/>
      <c r="URP11" s="1846"/>
      <c r="URQ11" s="1847"/>
      <c r="URR11" s="1847"/>
      <c r="URS11" s="807"/>
      <c r="URT11" s="807"/>
      <c r="URU11" s="762"/>
      <c r="URV11" s="804"/>
      <c r="URW11" s="805"/>
      <c r="URX11" s="806"/>
      <c r="URY11" s="1844"/>
      <c r="URZ11" s="1844"/>
      <c r="USA11" s="1844"/>
      <c r="USB11" s="1845"/>
      <c r="USC11" s="1845"/>
      <c r="USD11" s="1845"/>
      <c r="USE11" s="1846"/>
      <c r="USF11" s="1847"/>
      <c r="USG11" s="1847"/>
      <c r="USH11" s="807"/>
      <c r="USI11" s="807"/>
      <c r="USJ11" s="762"/>
      <c r="USK11" s="804"/>
      <c r="USL11" s="805"/>
      <c r="USM11" s="806"/>
      <c r="USN11" s="1844"/>
      <c r="USO11" s="1844"/>
      <c r="USP11" s="1844"/>
      <c r="USQ11" s="1845"/>
      <c r="USR11" s="1845"/>
      <c r="USS11" s="1845"/>
      <c r="UST11" s="1846"/>
      <c r="USU11" s="1847"/>
      <c r="USV11" s="1847"/>
      <c r="USW11" s="807"/>
      <c r="USX11" s="807"/>
      <c r="USY11" s="762"/>
      <c r="USZ11" s="804"/>
      <c r="UTA11" s="805"/>
      <c r="UTB11" s="806"/>
      <c r="UTC11" s="1844"/>
      <c r="UTD11" s="1844"/>
      <c r="UTE11" s="1844"/>
      <c r="UTF11" s="1845"/>
      <c r="UTG11" s="1845"/>
      <c r="UTH11" s="1845"/>
      <c r="UTI11" s="1846"/>
      <c r="UTJ11" s="1847"/>
      <c r="UTK11" s="1847"/>
      <c r="UTL11" s="807"/>
      <c r="UTM11" s="807"/>
      <c r="UTN11" s="762"/>
      <c r="UTO11" s="804"/>
      <c r="UTP11" s="805"/>
      <c r="UTQ11" s="806"/>
      <c r="UTR11" s="1844"/>
      <c r="UTS11" s="1844"/>
      <c r="UTT11" s="1844"/>
      <c r="UTU11" s="1845"/>
      <c r="UTV11" s="1845"/>
      <c r="UTW11" s="1845"/>
      <c r="UTX11" s="1846"/>
      <c r="UTY11" s="1847"/>
      <c r="UTZ11" s="1847"/>
      <c r="UUA11" s="807"/>
      <c r="UUB11" s="807"/>
      <c r="UUC11" s="762"/>
      <c r="UUD11" s="804"/>
      <c r="UUE11" s="805"/>
      <c r="UUF11" s="806"/>
      <c r="UUG11" s="1844"/>
      <c r="UUH11" s="1844"/>
      <c r="UUI11" s="1844"/>
      <c r="UUJ11" s="1845"/>
      <c r="UUK11" s="1845"/>
      <c r="UUL11" s="1845"/>
      <c r="UUM11" s="1846"/>
      <c r="UUN11" s="1847"/>
      <c r="UUO11" s="1847"/>
      <c r="UUP11" s="807"/>
      <c r="UUQ11" s="807"/>
      <c r="UUR11" s="762"/>
      <c r="UUS11" s="804"/>
      <c r="UUT11" s="805"/>
      <c r="UUU11" s="806"/>
      <c r="UUV11" s="1844"/>
      <c r="UUW11" s="1844"/>
      <c r="UUX11" s="1844"/>
      <c r="UUY11" s="1845"/>
      <c r="UUZ11" s="1845"/>
      <c r="UVA11" s="1845"/>
      <c r="UVB11" s="1846"/>
      <c r="UVC11" s="1847"/>
      <c r="UVD11" s="1847"/>
      <c r="UVE11" s="807"/>
      <c r="UVF11" s="807"/>
      <c r="UVG11" s="762"/>
      <c r="UVH11" s="804"/>
      <c r="UVI11" s="805"/>
      <c r="UVJ11" s="806"/>
      <c r="UVK11" s="1844"/>
      <c r="UVL11" s="1844"/>
      <c r="UVM11" s="1844"/>
      <c r="UVN11" s="1845"/>
      <c r="UVO11" s="1845"/>
      <c r="UVP11" s="1845"/>
      <c r="UVQ11" s="1846"/>
      <c r="UVR11" s="1847"/>
      <c r="UVS11" s="1847"/>
      <c r="UVT11" s="807"/>
      <c r="UVU11" s="807"/>
      <c r="UVV11" s="762"/>
      <c r="UVW11" s="804"/>
      <c r="UVX11" s="805"/>
      <c r="UVY11" s="806"/>
      <c r="UVZ11" s="1844"/>
      <c r="UWA11" s="1844"/>
      <c r="UWB11" s="1844"/>
      <c r="UWC11" s="1845"/>
      <c r="UWD11" s="1845"/>
      <c r="UWE11" s="1845"/>
      <c r="UWF11" s="1846"/>
      <c r="UWG11" s="1847"/>
      <c r="UWH11" s="1847"/>
      <c r="UWI11" s="807"/>
      <c r="UWJ11" s="807"/>
      <c r="UWK11" s="762"/>
      <c r="UWL11" s="804"/>
      <c r="UWM11" s="805"/>
      <c r="UWN11" s="806"/>
      <c r="UWO11" s="1844"/>
      <c r="UWP11" s="1844"/>
      <c r="UWQ11" s="1844"/>
      <c r="UWR11" s="1845"/>
      <c r="UWS11" s="1845"/>
      <c r="UWT11" s="1845"/>
      <c r="UWU11" s="1846"/>
      <c r="UWV11" s="1847"/>
      <c r="UWW11" s="1847"/>
      <c r="UWX11" s="807"/>
      <c r="UWY11" s="807"/>
      <c r="UWZ11" s="762"/>
      <c r="UXA11" s="804"/>
      <c r="UXB11" s="805"/>
      <c r="UXC11" s="806"/>
      <c r="UXD11" s="1844"/>
      <c r="UXE11" s="1844"/>
      <c r="UXF11" s="1844"/>
      <c r="UXG11" s="1845"/>
      <c r="UXH11" s="1845"/>
      <c r="UXI11" s="1845"/>
      <c r="UXJ11" s="1846"/>
      <c r="UXK11" s="1847"/>
      <c r="UXL11" s="1847"/>
      <c r="UXM11" s="807"/>
      <c r="UXN11" s="807"/>
      <c r="UXO11" s="762"/>
      <c r="UXP11" s="804"/>
      <c r="UXQ11" s="805"/>
      <c r="UXR11" s="806"/>
      <c r="UXS11" s="1844"/>
      <c r="UXT11" s="1844"/>
      <c r="UXU11" s="1844"/>
      <c r="UXV11" s="1845"/>
      <c r="UXW11" s="1845"/>
      <c r="UXX11" s="1845"/>
      <c r="UXY11" s="1846"/>
      <c r="UXZ11" s="1847"/>
      <c r="UYA11" s="1847"/>
      <c r="UYB11" s="807"/>
      <c r="UYC11" s="807"/>
      <c r="UYD11" s="762"/>
      <c r="UYE11" s="804"/>
      <c r="UYF11" s="805"/>
      <c r="UYG11" s="806"/>
      <c r="UYH11" s="1844"/>
      <c r="UYI11" s="1844"/>
      <c r="UYJ11" s="1844"/>
      <c r="UYK11" s="1845"/>
      <c r="UYL11" s="1845"/>
      <c r="UYM11" s="1845"/>
      <c r="UYN11" s="1846"/>
      <c r="UYO11" s="1847"/>
      <c r="UYP11" s="1847"/>
      <c r="UYQ11" s="807"/>
      <c r="UYR11" s="807"/>
      <c r="UYS11" s="762"/>
      <c r="UYT11" s="804"/>
      <c r="UYU11" s="805"/>
      <c r="UYV11" s="806"/>
      <c r="UYW11" s="1844"/>
      <c r="UYX11" s="1844"/>
      <c r="UYY11" s="1844"/>
      <c r="UYZ11" s="1845"/>
      <c r="UZA11" s="1845"/>
      <c r="UZB11" s="1845"/>
      <c r="UZC11" s="1846"/>
      <c r="UZD11" s="1847"/>
      <c r="UZE11" s="1847"/>
      <c r="UZF11" s="807"/>
      <c r="UZG11" s="807"/>
      <c r="UZH11" s="762"/>
      <c r="UZI11" s="804"/>
      <c r="UZJ11" s="805"/>
      <c r="UZK11" s="806"/>
      <c r="UZL11" s="1844"/>
      <c r="UZM11" s="1844"/>
      <c r="UZN11" s="1844"/>
      <c r="UZO11" s="1845"/>
      <c r="UZP11" s="1845"/>
      <c r="UZQ11" s="1845"/>
      <c r="UZR11" s="1846"/>
      <c r="UZS11" s="1847"/>
      <c r="UZT11" s="1847"/>
      <c r="UZU11" s="807"/>
      <c r="UZV11" s="807"/>
      <c r="UZW11" s="762"/>
      <c r="UZX11" s="804"/>
      <c r="UZY11" s="805"/>
      <c r="UZZ11" s="806"/>
      <c r="VAA11" s="1844"/>
      <c r="VAB11" s="1844"/>
      <c r="VAC11" s="1844"/>
      <c r="VAD11" s="1845"/>
      <c r="VAE11" s="1845"/>
      <c r="VAF11" s="1845"/>
      <c r="VAG11" s="1846"/>
      <c r="VAH11" s="1847"/>
      <c r="VAI11" s="1847"/>
      <c r="VAJ11" s="807"/>
      <c r="VAK11" s="807"/>
      <c r="VAL11" s="762"/>
      <c r="VAM11" s="804"/>
      <c r="VAN11" s="805"/>
      <c r="VAO11" s="806"/>
      <c r="VAP11" s="1844"/>
      <c r="VAQ11" s="1844"/>
      <c r="VAR11" s="1844"/>
      <c r="VAS11" s="1845"/>
      <c r="VAT11" s="1845"/>
      <c r="VAU11" s="1845"/>
      <c r="VAV11" s="1846"/>
      <c r="VAW11" s="1847"/>
      <c r="VAX11" s="1847"/>
      <c r="VAY11" s="807"/>
      <c r="VAZ11" s="807"/>
      <c r="VBA11" s="762"/>
      <c r="VBB11" s="804"/>
      <c r="VBC11" s="805"/>
      <c r="VBD11" s="806"/>
      <c r="VBE11" s="1844"/>
      <c r="VBF11" s="1844"/>
      <c r="VBG11" s="1844"/>
      <c r="VBH11" s="1845"/>
      <c r="VBI11" s="1845"/>
      <c r="VBJ11" s="1845"/>
      <c r="VBK11" s="1846"/>
      <c r="VBL11" s="1847"/>
      <c r="VBM11" s="1847"/>
      <c r="VBN11" s="807"/>
      <c r="VBO11" s="807"/>
      <c r="VBP11" s="762"/>
      <c r="VBQ11" s="804"/>
      <c r="VBR11" s="805"/>
      <c r="VBS11" s="806"/>
      <c r="VBT11" s="1844"/>
      <c r="VBU11" s="1844"/>
      <c r="VBV11" s="1844"/>
      <c r="VBW11" s="1845"/>
      <c r="VBX11" s="1845"/>
      <c r="VBY11" s="1845"/>
      <c r="VBZ11" s="1846"/>
      <c r="VCA11" s="1847"/>
      <c r="VCB11" s="1847"/>
      <c r="VCC11" s="807"/>
      <c r="VCD11" s="807"/>
      <c r="VCE11" s="762"/>
      <c r="VCF11" s="804"/>
      <c r="VCG11" s="805"/>
      <c r="VCH11" s="806"/>
      <c r="VCI11" s="1844"/>
      <c r="VCJ11" s="1844"/>
      <c r="VCK11" s="1844"/>
      <c r="VCL11" s="1845"/>
      <c r="VCM11" s="1845"/>
      <c r="VCN11" s="1845"/>
      <c r="VCO11" s="1846"/>
      <c r="VCP11" s="1847"/>
      <c r="VCQ11" s="1847"/>
      <c r="VCR11" s="807"/>
      <c r="VCS11" s="807"/>
      <c r="VCT11" s="762"/>
      <c r="VCU11" s="804"/>
      <c r="VCV11" s="805"/>
      <c r="VCW11" s="806"/>
      <c r="VCX11" s="1844"/>
      <c r="VCY11" s="1844"/>
      <c r="VCZ11" s="1844"/>
      <c r="VDA11" s="1845"/>
      <c r="VDB11" s="1845"/>
      <c r="VDC11" s="1845"/>
      <c r="VDD11" s="1846"/>
      <c r="VDE11" s="1847"/>
      <c r="VDF11" s="1847"/>
      <c r="VDG11" s="807"/>
      <c r="VDH11" s="807"/>
      <c r="VDI11" s="762"/>
      <c r="VDJ11" s="804"/>
      <c r="VDK11" s="805"/>
      <c r="VDL11" s="806"/>
      <c r="VDM11" s="1844"/>
      <c r="VDN11" s="1844"/>
      <c r="VDO11" s="1844"/>
      <c r="VDP11" s="1845"/>
      <c r="VDQ11" s="1845"/>
      <c r="VDR11" s="1845"/>
      <c r="VDS11" s="1846"/>
      <c r="VDT11" s="1847"/>
      <c r="VDU11" s="1847"/>
      <c r="VDV11" s="807"/>
      <c r="VDW11" s="807"/>
      <c r="VDX11" s="762"/>
      <c r="VDY11" s="804"/>
      <c r="VDZ11" s="805"/>
      <c r="VEA11" s="806"/>
      <c r="VEB11" s="1844"/>
      <c r="VEC11" s="1844"/>
      <c r="VED11" s="1844"/>
      <c r="VEE11" s="1845"/>
      <c r="VEF11" s="1845"/>
      <c r="VEG11" s="1845"/>
      <c r="VEH11" s="1846"/>
      <c r="VEI11" s="1847"/>
      <c r="VEJ11" s="1847"/>
      <c r="VEK11" s="807"/>
      <c r="VEL11" s="807"/>
      <c r="VEM11" s="762"/>
      <c r="VEN11" s="804"/>
      <c r="VEO11" s="805"/>
      <c r="VEP11" s="806"/>
      <c r="VEQ11" s="1844"/>
      <c r="VER11" s="1844"/>
      <c r="VES11" s="1844"/>
      <c r="VET11" s="1845"/>
      <c r="VEU11" s="1845"/>
      <c r="VEV11" s="1845"/>
      <c r="VEW11" s="1846"/>
      <c r="VEX11" s="1847"/>
      <c r="VEY11" s="1847"/>
      <c r="VEZ11" s="807"/>
      <c r="VFA11" s="807"/>
      <c r="VFB11" s="762"/>
      <c r="VFC11" s="804"/>
      <c r="VFD11" s="805"/>
      <c r="VFE11" s="806"/>
      <c r="VFF11" s="1844"/>
      <c r="VFG11" s="1844"/>
      <c r="VFH11" s="1844"/>
      <c r="VFI11" s="1845"/>
      <c r="VFJ11" s="1845"/>
      <c r="VFK11" s="1845"/>
      <c r="VFL11" s="1846"/>
      <c r="VFM11" s="1847"/>
      <c r="VFN11" s="1847"/>
      <c r="VFO11" s="807"/>
      <c r="VFP11" s="807"/>
      <c r="VFQ11" s="762"/>
      <c r="VFR11" s="804"/>
      <c r="VFS11" s="805"/>
      <c r="VFT11" s="806"/>
      <c r="VFU11" s="1844"/>
      <c r="VFV11" s="1844"/>
      <c r="VFW11" s="1844"/>
      <c r="VFX11" s="1845"/>
      <c r="VFY11" s="1845"/>
      <c r="VFZ11" s="1845"/>
      <c r="VGA11" s="1846"/>
      <c r="VGB11" s="1847"/>
      <c r="VGC11" s="1847"/>
      <c r="VGD11" s="807"/>
      <c r="VGE11" s="807"/>
      <c r="VGF11" s="762"/>
      <c r="VGG11" s="804"/>
      <c r="VGH11" s="805"/>
      <c r="VGI11" s="806"/>
      <c r="VGJ11" s="1844"/>
      <c r="VGK11" s="1844"/>
      <c r="VGL11" s="1844"/>
      <c r="VGM11" s="1845"/>
      <c r="VGN11" s="1845"/>
      <c r="VGO11" s="1845"/>
      <c r="VGP11" s="1846"/>
      <c r="VGQ11" s="1847"/>
      <c r="VGR11" s="1847"/>
      <c r="VGS11" s="807"/>
      <c r="VGT11" s="807"/>
      <c r="VGU11" s="762"/>
      <c r="VGV11" s="804"/>
      <c r="VGW11" s="805"/>
      <c r="VGX11" s="806"/>
      <c r="VGY11" s="1844"/>
      <c r="VGZ11" s="1844"/>
      <c r="VHA11" s="1844"/>
      <c r="VHB11" s="1845"/>
      <c r="VHC11" s="1845"/>
      <c r="VHD11" s="1845"/>
      <c r="VHE11" s="1846"/>
      <c r="VHF11" s="1847"/>
      <c r="VHG11" s="1847"/>
      <c r="VHH11" s="807"/>
      <c r="VHI11" s="807"/>
      <c r="VHJ11" s="762"/>
      <c r="VHK11" s="804"/>
      <c r="VHL11" s="805"/>
      <c r="VHM11" s="806"/>
      <c r="VHN11" s="1844"/>
      <c r="VHO11" s="1844"/>
      <c r="VHP11" s="1844"/>
      <c r="VHQ11" s="1845"/>
      <c r="VHR11" s="1845"/>
      <c r="VHS11" s="1845"/>
      <c r="VHT11" s="1846"/>
      <c r="VHU11" s="1847"/>
      <c r="VHV11" s="1847"/>
      <c r="VHW11" s="807"/>
      <c r="VHX11" s="807"/>
      <c r="VHY11" s="762"/>
      <c r="VHZ11" s="804"/>
      <c r="VIA11" s="805"/>
      <c r="VIB11" s="806"/>
      <c r="VIC11" s="1844"/>
      <c r="VID11" s="1844"/>
      <c r="VIE11" s="1844"/>
      <c r="VIF11" s="1845"/>
      <c r="VIG11" s="1845"/>
      <c r="VIH11" s="1845"/>
      <c r="VII11" s="1846"/>
      <c r="VIJ11" s="1847"/>
      <c r="VIK11" s="1847"/>
      <c r="VIL11" s="807"/>
      <c r="VIM11" s="807"/>
      <c r="VIN11" s="762"/>
      <c r="VIO11" s="804"/>
      <c r="VIP11" s="805"/>
      <c r="VIQ11" s="806"/>
      <c r="VIR11" s="1844"/>
      <c r="VIS11" s="1844"/>
      <c r="VIT11" s="1844"/>
      <c r="VIU11" s="1845"/>
      <c r="VIV11" s="1845"/>
      <c r="VIW11" s="1845"/>
      <c r="VIX11" s="1846"/>
      <c r="VIY11" s="1847"/>
      <c r="VIZ11" s="1847"/>
      <c r="VJA11" s="807"/>
      <c r="VJB11" s="807"/>
      <c r="VJC11" s="762"/>
      <c r="VJD11" s="804"/>
      <c r="VJE11" s="805"/>
      <c r="VJF11" s="806"/>
      <c r="VJG11" s="1844"/>
      <c r="VJH11" s="1844"/>
      <c r="VJI11" s="1844"/>
      <c r="VJJ11" s="1845"/>
      <c r="VJK11" s="1845"/>
      <c r="VJL11" s="1845"/>
      <c r="VJM11" s="1846"/>
      <c r="VJN11" s="1847"/>
      <c r="VJO11" s="1847"/>
      <c r="VJP11" s="807"/>
      <c r="VJQ11" s="807"/>
      <c r="VJR11" s="762"/>
      <c r="VJS11" s="804"/>
      <c r="VJT11" s="805"/>
      <c r="VJU11" s="806"/>
      <c r="VJV11" s="1844"/>
      <c r="VJW11" s="1844"/>
      <c r="VJX11" s="1844"/>
      <c r="VJY11" s="1845"/>
      <c r="VJZ11" s="1845"/>
      <c r="VKA11" s="1845"/>
      <c r="VKB11" s="1846"/>
      <c r="VKC11" s="1847"/>
      <c r="VKD11" s="1847"/>
      <c r="VKE11" s="807"/>
      <c r="VKF11" s="807"/>
      <c r="VKG11" s="762"/>
      <c r="VKH11" s="804"/>
      <c r="VKI11" s="805"/>
      <c r="VKJ11" s="806"/>
      <c r="VKK11" s="1844"/>
      <c r="VKL11" s="1844"/>
      <c r="VKM11" s="1844"/>
      <c r="VKN11" s="1845"/>
      <c r="VKO11" s="1845"/>
      <c r="VKP11" s="1845"/>
      <c r="VKQ11" s="1846"/>
      <c r="VKR11" s="1847"/>
      <c r="VKS11" s="1847"/>
      <c r="VKT11" s="807"/>
      <c r="VKU11" s="807"/>
      <c r="VKV11" s="762"/>
      <c r="VKW11" s="804"/>
      <c r="VKX11" s="805"/>
      <c r="VKY11" s="806"/>
      <c r="VKZ11" s="1844"/>
      <c r="VLA11" s="1844"/>
      <c r="VLB11" s="1844"/>
      <c r="VLC11" s="1845"/>
      <c r="VLD11" s="1845"/>
      <c r="VLE11" s="1845"/>
      <c r="VLF11" s="1846"/>
      <c r="VLG11" s="1847"/>
      <c r="VLH11" s="1847"/>
      <c r="VLI11" s="807"/>
      <c r="VLJ11" s="807"/>
      <c r="VLK11" s="762"/>
      <c r="VLL11" s="804"/>
      <c r="VLM11" s="805"/>
      <c r="VLN11" s="806"/>
      <c r="VLO11" s="1844"/>
      <c r="VLP11" s="1844"/>
      <c r="VLQ11" s="1844"/>
      <c r="VLR11" s="1845"/>
      <c r="VLS11" s="1845"/>
      <c r="VLT11" s="1845"/>
      <c r="VLU11" s="1846"/>
      <c r="VLV11" s="1847"/>
      <c r="VLW11" s="1847"/>
      <c r="VLX11" s="807"/>
      <c r="VLY11" s="807"/>
      <c r="VLZ11" s="762"/>
      <c r="VMA11" s="804"/>
      <c r="VMB11" s="805"/>
      <c r="VMC11" s="806"/>
      <c r="VMD11" s="1844"/>
      <c r="VME11" s="1844"/>
      <c r="VMF11" s="1844"/>
      <c r="VMG11" s="1845"/>
      <c r="VMH11" s="1845"/>
      <c r="VMI11" s="1845"/>
      <c r="VMJ11" s="1846"/>
      <c r="VMK11" s="1847"/>
      <c r="VML11" s="1847"/>
      <c r="VMM11" s="807"/>
      <c r="VMN11" s="807"/>
      <c r="VMO11" s="762"/>
      <c r="VMP11" s="804"/>
      <c r="VMQ11" s="805"/>
      <c r="VMR11" s="806"/>
      <c r="VMS11" s="1844"/>
      <c r="VMT11" s="1844"/>
      <c r="VMU11" s="1844"/>
      <c r="VMV11" s="1845"/>
      <c r="VMW11" s="1845"/>
      <c r="VMX11" s="1845"/>
      <c r="VMY11" s="1846"/>
      <c r="VMZ11" s="1847"/>
      <c r="VNA11" s="1847"/>
      <c r="VNB11" s="807"/>
      <c r="VNC11" s="807"/>
      <c r="VND11" s="762"/>
      <c r="VNE11" s="804"/>
      <c r="VNF11" s="805"/>
      <c r="VNG11" s="806"/>
      <c r="VNH11" s="1844"/>
      <c r="VNI11" s="1844"/>
      <c r="VNJ11" s="1844"/>
      <c r="VNK11" s="1845"/>
      <c r="VNL11" s="1845"/>
      <c r="VNM11" s="1845"/>
      <c r="VNN11" s="1846"/>
      <c r="VNO11" s="1847"/>
      <c r="VNP11" s="1847"/>
      <c r="VNQ11" s="807"/>
      <c r="VNR11" s="807"/>
      <c r="VNS11" s="762"/>
      <c r="VNT11" s="804"/>
      <c r="VNU11" s="805"/>
      <c r="VNV11" s="806"/>
      <c r="VNW11" s="1844"/>
      <c r="VNX11" s="1844"/>
      <c r="VNY11" s="1844"/>
      <c r="VNZ11" s="1845"/>
      <c r="VOA11" s="1845"/>
      <c r="VOB11" s="1845"/>
      <c r="VOC11" s="1846"/>
      <c r="VOD11" s="1847"/>
      <c r="VOE11" s="1847"/>
      <c r="VOF11" s="807"/>
      <c r="VOG11" s="807"/>
      <c r="VOH11" s="762"/>
      <c r="VOI11" s="804"/>
      <c r="VOJ11" s="805"/>
      <c r="VOK11" s="806"/>
      <c r="VOL11" s="1844"/>
      <c r="VOM11" s="1844"/>
      <c r="VON11" s="1844"/>
      <c r="VOO11" s="1845"/>
      <c r="VOP11" s="1845"/>
      <c r="VOQ11" s="1845"/>
      <c r="VOR11" s="1846"/>
      <c r="VOS11" s="1847"/>
      <c r="VOT11" s="1847"/>
      <c r="VOU11" s="807"/>
      <c r="VOV11" s="807"/>
      <c r="VOW11" s="762"/>
      <c r="VOX11" s="804"/>
      <c r="VOY11" s="805"/>
      <c r="VOZ11" s="806"/>
      <c r="VPA11" s="1844"/>
      <c r="VPB11" s="1844"/>
      <c r="VPC11" s="1844"/>
      <c r="VPD11" s="1845"/>
      <c r="VPE11" s="1845"/>
      <c r="VPF11" s="1845"/>
      <c r="VPG11" s="1846"/>
      <c r="VPH11" s="1847"/>
      <c r="VPI11" s="1847"/>
      <c r="VPJ11" s="807"/>
      <c r="VPK11" s="807"/>
      <c r="VPL11" s="762"/>
      <c r="VPM11" s="804"/>
      <c r="VPN11" s="805"/>
      <c r="VPO11" s="806"/>
      <c r="VPP11" s="1844"/>
      <c r="VPQ11" s="1844"/>
      <c r="VPR11" s="1844"/>
      <c r="VPS11" s="1845"/>
      <c r="VPT11" s="1845"/>
      <c r="VPU11" s="1845"/>
      <c r="VPV11" s="1846"/>
      <c r="VPW11" s="1847"/>
      <c r="VPX11" s="1847"/>
      <c r="VPY11" s="807"/>
      <c r="VPZ11" s="807"/>
      <c r="VQA11" s="762"/>
      <c r="VQB11" s="804"/>
      <c r="VQC11" s="805"/>
      <c r="VQD11" s="806"/>
      <c r="VQE11" s="1844"/>
      <c r="VQF11" s="1844"/>
      <c r="VQG11" s="1844"/>
      <c r="VQH11" s="1845"/>
      <c r="VQI11" s="1845"/>
      <c r="VQJ11" s="1845"/>
      <c r="VQK11" s="1846"/>
      <c r="VQL11" s="1847"/>
      <c r="VQM11" s="1847"/>
      <c r="VQN11" s="807"/>
      <c r="VQO11" s="807"/>
      <c r="VQP11" s="762"/>
      <c r="VQQ11" s="804"/>
      <c r="VQR11" s="805"/>
      <c r="VQS11" s="806"/>
      <c r="VQT11" s="1844"/>
      <c r="VQU11" s="1844"/>
      <c r="VQV11" s="1844"/>
      <c r="VQW11" s="1845"/>
      <c r="VQX11" s="1845"/>
      <c r="VQY11" s="1845"/>
      <c r="VQZ11" s="1846"/>
      <c r="VRA11" s="1847"/>
      <c r="VRB11" s="1847"/>
      <c r="VRC11" s="807"/>
      <c r="VRD11" s="807"/>
      <c r="VRE11" s="762"/>
      <c r="VRF11" s="804"/>
      <c r="VRG11" s="805"/>
      <c r="VRH11" s="806"/>
      <c r="VRI11" s="1844"/>
      <c r="VRJ11" s="1844"/>
      <c r="VRK11" s="1844"/>
      <c r="VRL11" s="1845"/>
      <c r="VRM11" s="1845"/>
      <c r="VRN11" s="1845"/>
      <c r="VRO11" s="1846"/>
      <c r="VRP11" s="1847"/>
      <c r="VRQ11" s="1847"/>
      <c r="VRR11" s="807"/>
      <c r="VRS11" s="807"/>
      <c r="VRT11" s="762"/>
      <c r="VRU11" s="804"/>
      <c r="VRV11" s="805"/>
      <c r="VRW11" s="806"/>
      <c r="VRX11" s="1844"/>
      <c r="VRY11" s="1844"/>
      <c r="VRZ11" s="1844"/>
      <c r="VSA11" s="1845"/>
      <c r="VSB11" s="1845"/>
      <c r="VSC11" s="1845"/>
      <c r="VSD11" s="1846"/>
      <c r="VSE11" s="1847"/>
      <c r="VSF11" s="1847"/>
      <c r="VSG11" s="807"/>
      <c r="VSH11" s="807"/>
      <c r="VSI11" s="762"/>
      <c r="VSJ11" s="804"/>
      <c r="VSK11" s="805"/>
      <c r="VSL11" s="806"/>
      <c r="VSM11" s="1844"/>
      <c r="VSN11" s="1844"/>
      <c r="VSO11" s="1844"/>
      <c r="VSP11" s="1845"/>
      <c r="VSQ11" s="1845"/>
      <c r="VSR11" s="1845"/>
      <c r="VSS11" s="1846"/>
      <c r="VST11" s="1847"/>
      <c r="VSU11" s="1847"/>
      <c r="VSV11" s="807"/>
      <c r="VSW11" s="807"/>
      <c r="VSX11" s="762"/>
      <c r="VSY11" s="804"/>
      <c r="VSZ11" s="805"/>
      <c r="VTA11" s="806"/>
      <c r="VTB11" s="1844"/>
      <c r="VTC11" s="1844"/>
      <c r="VTD11" s="1844"/>
      <c r="VTE11" s="1845"/>
      <c r="VTF11" s="1845"/>
      <c r="VTG11" s="1845"/>
      <c r="VTH11" s="1846"/>
      <c r="VTI11" s="1847"/>
      <c r="VTJ11" s="1847"/>
      <c r="VTK11" s="807"/>
      <c r="VTL11" s="807"/>
      <c r="VTM11" s="762"/>
      <c r="VTN11" s="804"/>
      <c r="VTO11" s="805"/>
      <c r="VTP11" s="806"/>
      <c r="VTQ11" s="1844"/>
      <c r="VTR11" s="1844"/>
      <c r="VTS11" s="1844"/>
      <c r="VTT11" s="1845"/>
      <c r="VTU11" s="1845"/>
      <c r="VTV11" s="1845"/>
      <c r="VTW11" s="1846"/>
      <c r="VTX11" s="1847"/>
      <c r="VTY11" s="1847"/>
      <c r="VTZ11" s="807"/>
      <c r="VUA11" s="807"/>
      <c r="VUB11" s="762"/>
      <c r="VUC11" s="804"/>
      <c r="VUD11" s="805"/>
      <c r="VUE11" s="806"/>
      <c r="VUF11" s="1844"/>
      <c r="VUG11" s="1844"/>
      <c r="VUH11" s="1844"/>
      <c r="VUI11" s="1845"/>
      <c r="VUJ11" s="1845"/>
      <c r="VUK11" s="1845"/>
      <c r="VUL11" s="1846"/>
      <c r="VUM11" s="1847"/>
      <c r="VUN11" s="1847"/>
      <c r="VUO11" s="807"/>
      <c r="VUP11" s="807"/>
      <c r="VUQ11" s="762"/>
      <c r="VUR11" s="804"/>
      <c r="VUS11" s="805"/>
      <c r="VUT11" s="806"/>
      <c r="VUU11" s="1844"/>
      <c r="VUV11" s="1844"/>
      <c r="VUW11" s="1844"/>
      <c r="VUX11" s="1845"/>
      <c r="VUY11" s="1845"/>
      <c r="VUZ11" s="1845"/>
      <c r="VVA11" s="1846"/>
      <c r="VVB11" s="1847"/>
      <c r="VVC11" s="1847"/>
      <c r="VVD11" s="807"/>
      <c r="VVE11" s="807"/>
      <c r="VVF11" s="762"/>
      <c r="VVG11" s="804"/>
      <c r="VVH11" s="805"/>
      <c r="VVI11" s="806"/>
      <c r="VVJ11" s="1844"/>
      <c r="VVK11" s="1844"/>
      <c r="VVL11" s="1844"/>
      <c r="VVM11" s="1845"/>
      <c r="VVN11" s="1845"/>
      <c r="VVO11" s="1845"/>
      <c r="VVP11" s="1846"/>
      <c r="VVQ11" s="1847"/>
      <c r="VVR11" s="1847"/>
      <c r="VVS11" s="807"/>
      <c r="VVT11" s="807"/>
      <c r="VVU11" s="762"/>
      <c r="VVV11" s="804"/>
      <c r="VVW11" s="805"/>
      <c r="VVX11" s="806"/>
      <c r="VVY11" s="1844"/>
      <c r="VVZ11" s="1844"/>
      <c r="VWA11" s="1844"/>
      <c r="VWB11" s="1845"/>
      <c r="VWC11" s="1845"/>
      <c r="VWD11" s="1845"/>
      <c r="VWE11" s="1846"/>
      <c r="VWF11" s="1847"/>
      <c r="VWG11" s="1847"/>
      <c r="VWH11" s="807"/>
      <c r="VWI11" s="807"/>
      <c r="VWJ11" s="762"/>
      <c r="VWK11" s="804"/>
      <c r="VWL11" s="805"/>
      <c r="VWM11" s="806"/>
      <c r="VWN11" s="1844"/>
      <c r="VWO11" s="1844"/>
      <c r="VWP11" s="1844"/>
      <c r="VWQ11" s="1845"/>
      <c r="VWR11" s="1845"/>
      <c r="VWS11" s="1845"/>
      <c r="VWT11" s="1846"/>
      <c r="VWU11" s="1847"/>
      <c r="VWV11" s="1847"/>
      <c r="VWW11" s="807"/>
      <c r="VWX11" s="807"/>
      <c r="VWY11" s="762"/>
      <c r="VWZ11" s="804"/>
      <c r="VXA11" s="805"/>
      <c r="VXB11" s="806"/>
      <c r="VXC11" s="1844"/>
      <c r="VXD11" s="1844"/>
      <c r="VXE11" s="1844"/>
      <c r="VXF11" s="1845"/>
      <c r="VXG11" s="1845"/>
      <c r="VXH11" s="1845"/>
      <c r="VXI11" s="1846"/>
      <c r="VXJ11" s="1847"/>
      <c r="VXK11" s="1847"/>
      <c r="VXL11" s="807"/>
      <c r="VXM11" s="807"/>
      <c r="VXN11" s="762"/>
      <c r="VXO11" s="804"/>
      <c r="VXP11" s="805"/>
      <c r="VXQ11" s="806"/>
      <c r="VXR11" s="1844"/>
      <c r="VXS11" s="1844"/>
      <c r="VXT11" s="1844"/>
      <c r="VXU11" s="1845"/>
      <c r="VXV11" s="1845"/>
      <c r="VXW11" s="1845"/>
      <c r="VXX11" s="1846"/>
      <c r="VXY11" s="1847"/>
      <c r="VXZ11" s="1847"/>
      <c r="VYA11" s="807"/>
      <c r="VYB11" s="807"/>
      <c r="VYC11" s="762"/>
      <c r="VYD11" s="804"/>
      <c r="VYE11" s="805"/>
      <c r="VYF11" s="806"/>
      <c r="VYG11" s="1844"/>
      <c r="VYH11" s="1844"/>
      <c r="VYI11" s="1844"/>
      <c r="VYJ11" s="1845"/>
      <c r="VYK11" s="1845"/>
      <c r="VYL11" s="1845"/>
      <c r="VYM11" s="1846"/>
      <c r="VYN11" s="1847"/>
      <c r="VYO11" s="1847"/>
      <c r="VYP11" s="807"/>
      <c r="VYQ11" s="807"/>
      <c r="VYR11" s="762"/>
      <c r="VYS11" s="804"/>
      <c r="VYT11" s="805"/>
      <c r="VYU11" s="806"/>
      <c r="VYV11" s="1844"/>
      <c r="VYW11" s="1844"/>
      <c r="VYX11" s="1844"/>
      <c r="VYY11" s="1845"/>
      <c r="VYZ11" s="1845"/>
      <c r="VZA11" s="1845"/>
      <c r="VZB11" s="1846"/>
      <c r="VZC11" s="1847"/>
      <c r="VZD11" s="1847"/>
      <c r="VZE11" s="807"/>
      <c r="VZF11" s="807"/>
      <c r="VZG11" s="762"/>
      <c r="VZH11" s="804"/>
      <c r="VZI11" s="805"/>
      <c r="VZJ11" s="806"/>
      <c r="VZK11" s="1844"/>
      <c r="VZL11" s="1844"/>
      <c r="VZM11" s="1844"/>
      <c r="VZN11" s="1845"/>
      <c r="VZO11" s="1845"/>
      <c r="VZP11" s="1845"/>
      <c r="VZQ11" s="1846"/>
      <c r="VZR11" s="1847"/>
      <c r="VZS11" s="1847"/>
      <c r="VZT11" s="807"/>
      <c r="VZU11" s="807"/>
      <c r="VZV11" s="762"/>
      <c r="VZW11" s="804"/>
      <c r="VZX11" s="805"/>
      <c r="VZY11" s="806"/>
      <c r="VZZ11" s="1844"/>
      <c r="WAA11" s="1844"/>
      <c r="WAB11" s="1844"/>
      <c r="WAC11" s="1845"/>
      <c r="WAD11" s="1845"/>
      <c r="WAE11" s="1845"/>
      <c r="WAF11" s="1846"/>
      <c r="WAG11" s="1847"/>
      <c r="WAH11" s="1847"/>
      <c r="WAI11" s="807"/>
      <c r="WAJ11" s="807"/>
      <c r="WAK11" s="762"/>
      <c r="WAL11" s="804"/>
      <c r="WAM11" s="805"/>
      <c r="WAN11" s="806"/>
      <c r="WAO11" s="1844"/>
      <c r="WAP11" s="1844"/>
      <c r="WAQ11" s="1844"/>
      <c r="WAR11" s="1845"/>
      <c r="WAS11" s="1845"/>
      <c r="WAT11" s="1845"/>
      <c r="WAU11" s="1846"/>
      <c r="WAV11" s="1847"/>
      <c r="WAW11" s="1847"/>
      <c r="WAX11" s="807"/>
      <c r="WAY11" s="807"/>
      <c r="WAZ11" s="762"/>
      <c r="WBA11" s="804"/>
      <c r="WBB11" s="805"/>
      <c r="WBC11" s="806"/>
      <c r="WBD11" s="1844"/>
      <c r="WBE11" s="1844"/>
      <c r="WBF11" s="1844"/>
      <c r="WBG11" s="1845"/>
      <c r="WBH11" s="1845"/>
      <c r="WBI11" s="1845"/>
      <c r="WBJ11" s="1846"/>
      <c r="WBK11" s="1847"/>
      <c r="WBL11" s="1847"/>
      <c r="WBM11" s="807"/>
      <c r="WBN11" s="807"/>
      <c r="WBO11" s="762"/>
      <c r="WBP11" s="804"/>
      <c r="WBQ11" s="805"/>
      <c r="WBR11" s="806"/>
      <c r="WBS11" s="1844"/>
      <c r="WBT11" s="1844"/>
      <c r="WBU11" s="1844"/>
      <c r="WBV11" s="1845"/>
      <c r="WBW11" s="1845"/>
      <c r="WBX11" s="1845"/>
      <c r="WBY11" s="1846"/>
      <c r="WBZ11" s="1847"/>
      <c r="WCA11" s="1847"/>
      <c r="WCB11" s="807"/>
      <c r="WCC11" s="807"/>
      <c r="WCD11" s="762"/>
      <c r="WCE11" s="804"/>
      <c r="WCF11" s="805"/>
      <c r="WCG11" s="806"/>
      <c r="WCH11" s="1844"/>
      <c r="WCI11" s="1844"/>
      <c r="WCJ11" s="1844"/>
      <c r="WCK11" s="1845"/>
      <c r="WCL11" s="1845"/>
      <c r="WCM11" s="1845"/>
      <c r="WCN11" s="1846"/>
      <c r="WCO11" s="1847"/>
      <c r="WCP11" s="1847"/>
      <c r="WCQ11" s="807"/>
      <c r="WCR11" s="807"/>
      <c r="WCS11" s="762"/>
      <c r="WCT11" s="804"/>
      <c r="WCU11" s="805"/>
      <c r="WCV11" s="806"/>
      <c r="WCW11" s="1844"/>
      <c r="WCX11" s="1844"/>
      <c r="WCY11" s="1844"/>
      <c r="WCZ11" s="1845"/>
      <c r="WDA11" s="1845"/>
      <c r="WDB11" s="1845"/>
      <c r="WDC11" s="1846"/>
      <c r="WDD11" s="1847"/>
      <c r="WDE11" s="1847"/>
      <c r="WDF11" s="807"/>
      <c r="WDG11" s="807"/>
      <c r="WDH11" s="762"/>
      <c r="WDI11" s="804"/>
      <c r="WDJ11" s="805"/>
      <c r="WDK11" s="806"/>
      <c r="WDL11" s="1844"/>
      <c r="WDM11" s="1844"/>
      <c r="WDN11" s="1844"/>
      <c r="WDO11" s="1845"/>
      <c r="WDP11" s="1845"/>
      <c r="WDQ11" s="1845"/>
      <c r="WDR11" s="1846"/>
      <c r="WDS11" s="1847"/>
      <c r="WDT11" s="1847"/>
      <c r="WDU11" s="807"/>
      <c r="WDV11" s="807"/>
      <c r="WDW11" s="762"/>
      <c r="WDX11" s="804"/>
      <c r="WDY11" s="805"/>
      <c r="WDZ11" s="806"/>
      <c r="WEA11" s="1844"/>
      <c r="WEB11" s="1844"/>
      <c r="WEC11" s="1844"/>
      <c r="WED11" s="1845"/>
      <c r="WEE11" s="1845"/>
      <c r="WEF11" s="1845"/>
      <c r="WEG11" s="1846"/>
      <c r="WEH11" s="1847"/>
      <c r="WEI11" s="1847"/>
      <c r="WEJ11" s="807"/>
      <c r="WEK11" s="807"/>
      <c r="WEL11" s="762"/>
      <c r="WEM11" s="804"/>
      <c r="WEN11" s="805"/>
      <c r="WEO11" s="806"/>
      <c r="WEP11" s="1844"/>
      <c r="WEQ11" s="1844"/>
      <c r="WER11" s="1844"/>
      <c r="WES11" s="1845"/>
      <c r="WET11" s="1845"/>
      <c r="WEU11" s="1845"/>
      <c r="WEV11" s="1846"/>
      <c r="WEW11" s="1847"/>
      <c r="WEX11" s="1847"/>
      <c r="WEY11" s="807"/>
      <c r="WEZ11" s="807"/>
      <c r="WFA11" s="762"/>
      <c r="WFB11" s="804"/>
      <c r="WFC11" s="805"/>
      <c r="WFD11" s="806"/>
      <c r="WFE11" s="1844"/>
      <c r="WFF11" s="1844"/>
      <c r="WFG11" s="1844"/>
      <c r="WFH11" s="1845"/>
      <c r="WFI11" s="1845"/>
      <c r="WFJ11" s="1845"/>
      <c r="WFK11" s="1846"/>
      <c r="WFL11" s="1847"/>
      <c r="WFM11" s="1847"/>
      <c r="WFN11" s="807"/>
      <c r="WFO11" s="807"/>
      <c r="WFP11" s="762"/>
      <c r="WFQ11" s="804"/>
      <c r="WFR11" s="805"/>
      <c r="WFS11" s="806"/>
      <c r="WFT11" s="1844"/>
      <c r="WFU11" s="1844"/>
      <c r="WFV11" s="1844"/>
      <c r="WFW11" s="1845"/>
      <c r="WFX11" s="1845"/>
      <c r="WFY11" s="1845"/>
      <c r="WFZ11" s="1846"/>
      <c r="WGA11" s="1847"/>
      <c r="WGB11" s="1847"/>
      <c r="WGC11" s="807"/>
      <c r="WGD11" s="807"/>
      <c r="WGE11" s="762"/>
      <c r="WGF11" s="804"/>
      <c r="WGG11" s="805"/>
      <c r="WGH11" s="806"/>
      <c r="WGI11" s="1844"/>
      <c r="WGJ11" s="1844"/>
      <c r="WGK11" s="1844"/>
      <c r="WGL11" s="1845"/>
      <c r="WGM11" s="1845"/>
      <c r="WGN11" s="1845"/>
      <c r="WGO11" s="1846"/>
      <c r="WGP11" s="1847"/>
      <c r="WGQ11" s="1847"/>
      <c r="WGR11" s="807"/>
      <c r="WGS11" s="807"/>
      <c r="WGT11" s="762"/>
      <c r="WGU11" s="804"/>
      <c r="WGV11" s="805"/>
      <c r="WGW11" s="806"/>
      <c r="WGX11" s="1844"/>
      <c r="WGY11" s="1844"/>
      <c r="WGZ11" s="1844"/>
      <c r="WHA11" s="1845"/>
      <c r="WHB11" s="1845"/>
      <c r="WHC11" s="1845"/>
      <c r="WHD11" s="1846"/>
      <c r="WHE11" s="1847"/>
      <c r="WHF11" s="1847"/>
      <c r="WHG11" s="807"/>
      <c r="WHH11" s="807"/>
      <c r="WHI11" s="762"/>
      <c r="WHJ11" s="804"/>
      <c r="WHK11" s="805"/>
      <c r="WHL11" s="806"/>
      <c r="WHM11" s="1844"/>
      <c r="WHN11" s="1844"/>
      <c r="WHO11" s="1844"/>
      <c r="WHP11" s="1845"/>
      <c r="WHQ11" s="1845"/>
      <c r="WHR11" s="1845"/>
      <c r="WHS11" s="1846"/>
      <c r="WHT11" s="1847"/>
      <c r="WHU11" s="1847"/>
      <c r="WHV11" s="807"/>
      <c r="WHW11" s="807"/>
      <c r="WHX11" s="762"/>
      <c r="WHY11" s="804"/>
      <c r="WHZ11" s="805"/>
      <c r="WIA11" s="806"/>
      <c r="WIB11" s="1844"/>
      <c r="WIC11" s="1844"/>
      <c r="WID11" s="1844"/>
      <c r="WIE11" s="1845"/>
      <c r="WIF11" s="1845"/>
      <c r="WIG11" s="1845"/>
      <c r="WIH11" s="1846"/>
      <c r="WII11" s="1847"/>
      <c r="WIJ11" s="1847"/>
      <c r="WIK11" s="807"/>
      <c r="WIL11" s="807"/>
      <c r="WIM11" s="762"/>
      <c r="WIN11" s="804"/>
      <c r="WIO11" s="805"/>
      <c r="WIP11" s="806"/>
      <c r="WIQ11" s="1844"/>
      <c r="WIR11" s="1844"/>
      <c r="WIS11" s="1844"/>
      <c r="WIT11" s="1845"/>
      <c r="WIU11" s="1845"/>
      <c r="WIV11" s="1845"/>
      <c r="WIW11" s="1846"/>
      <c r="WIX11" s="1847"/>
      <c r="WIY11" s="1847"/>
      <c r="WIZ11" s="807"/>
      <c r="WJA11" s="807"/>
      <c r="WJB11" s="762"/>
      <c r="WJC11" s="804"/>
      <c r="WJD11" s="805"/>
      <c r="WJE11" s="806"/>
      <c r="WJF11" s="1844"/>
      <c r="WJG11" s="1844"/>
      <c r="WJH11" s="1844"/>
      <c r="WJI11" s="1845"/>
      <c r="WJJ11" s="1845"/>
      <c r="WJK11" s="1845"/>
      <c r="WJL11" s="1846"/>
      <c r="WJM11" s="1847"/>
      <c r="WJN11" s="1847"/>
      <c r="WJO11" s="807"/>
      <c r="WJP11" s="807"/>
      <c r="WJQ11" s="762"/>
      <c r="WJR11" s="804"/>
      <c r="WJS11" s="805"/>
      <c r="WJT11" s="806"/>
      <c r="WJU11" s="1844"/>
      <c r="WJV11" s="1844"/>
      <c r="WJW11" s="1844"/>
      <c r="WJX11" s="1845"/>
      <c r="WJY11" s="1845"/>
      <c r="WJZ11" s="1845"/>
      <c r="WKA11" s="1846"/>
      <c r="WKB11" s="1847"/>
      <c r="WKC11" s="1847"/>
      <c r="WKD11" s="807"/>
      <c r="WKE11" s="807"/>
      <c r="WKF11" s="762"/>
      <c r="WKG11" s="804"/>
      <c r="WKH11" s="805"/>
      <c r="WKI11" s="806"/>
      <c r="WKJ11" s="1844"/>
      <c r="WKK11" s="1844"/>
      <c r="WKL11" s="1844"/>
      <c r="WKM11" s="1845"/>
      <c r="WKN11" s="1845"/>
      <c r="WKO11" s="1845"/>
      <c r="WKP11" s="1846"/>
      <c r="WKQ11" s="1847"/>
      <c r="WKR11" s="1847"/>
      <c r="WKS11" s="807"/>
      <c r="WKT11" s="807"/>
      <c r="WKU11" s="762"/>
      <c r="WKV11" s="804"/>
      <c r="WKW11" s="805"/>
      <c r="WKX11" s="806"/>
      <c r="WKY11" s="1844"/>
      <c r="WKZ11" s="1844"/>
      <c r="WLA11" s="1844"/>
      <c r="WLB11" s="1845"/>
      <c r="WLC11" s="1845"/>
      <c r="WLD11" s="1845"/>
      <c r="WLE11" s="1846"/>
      <c r="WLF11" s="1847"/>
      <c r="WLG11" s="1847"/>
      <c r="WLH11" s="807"/>
      <c r="WLI11" s="807"/>
      <c r="WLJ11" s="762"/>
      <c r="WLK11" s="804"/>
      <c r="WLL11" s="805"/>
      <c r="WLM11" s="806"/>
      <c r="WLN11" s="1844"/>
      <c r="WLO11" s="1844"/>
      <c r="WLP11" s="1844"/>
      <c r="WLQ11" s="1845"/>
      <c r="WLR11" s="1845"/>
      <c r="WLS11" s="1845"/>
      <c r="WLT11" s="1846"/>
      <c r="WLU11" s="1847"/>
      <c r="WLV11" s="1847"/>
      <c r="WLW11" s="807"/>
      <c r="WLX11" s="807"/>
      <c r="WLY11" s="762"/>
      <c r="WLZ11" s="804"/>
      <c r="WMA11" s="805"/>
      <c r="WMB11" s="806"/>
      <c r="WMC11" s="1844"/>
      <c r="WMD11" s="1844"/>
      <c r="WME11" s="1844"/>
      <c r="WMF11" s="1845"/>
      <c r="WMG11" s="1845"/>
      <c r="WMH11" s="1845"/>
      <c r="WMI11" s="1846"/>
      <c r="WMJ11" s="1847"/>
      <c r="WMK11" s="1847"/>
      <c r="WML11" s="807"/>
      <c r="WMM11" s="807"/>
      <c r="WMN11" s="762"/>
      <c r="WMO11" s="804"/>
      <c r="WMP11" s="805"/>
      <c r="WMQ11" s="806"/>
      <c r="WMR11" s="1844"/>
      <c r="WMS11" s="1844"/>
      <c r="WMT11" s="1844"/>
      <c r="WMU11" s="1845"/>
      <c r="WMV11" s="1845"/>
      <c r="WMW11" s="1845"/>
      <c r="WMX11" s="1846"/>
      <c r="WMY11" s="1847"/>
      <c r="WMZ11" s="1847"/>
      <c r="WNA11" s="807"/>
      <c r="WNB11" s="807"/>
      <c r="WNC11" s="762"/>
      <c r="WND11" s="804"/>
      <c r="WNE11" s="805"/>
      <c r="WNF11" s="806"/>
      <c r="WNG11" s="1844"/>
      <c r="WNH11" s="1844"/>
      <c r="WNI11" s="1844"/>
      <c r="WNJ11" s="1845"/>
      <c r="WNK11" s="1845"/>
      <c r="WNL11" s="1845"/>
      <c r="WNM11" s="1846"/>
      <c r="WNN11" s="1847"/>
      <c r="WNO11" s="1847"/>
      <c r="WNP11" s="807"/>
      <c r="WNQ11" s="807"/>
      <c r="WNR11" s="762"/>
      <c r="WNS11" s="804"/>
      <c r="WNT11" s="805"/>
      <c r="WNU11" s="806"/>
      <c r="WNV11" s="1844"/>
      <c r="WNW11" s="1844"/>
      <c r="WNX11" s="1844"/>
      <c r="WNY11" s="1845"/>
      <c r="WNZ11" s="1845"/>
      <c r="WOA11" s="1845"/>
      <c r="WOB11" s="1846"/>
      <c r="WOC11" s="1847"/>
      <c r="WOD11" s="1847"/>
      <c r="WOE11" s="807"/>
      <c r="WOF11" s="807"/>
      <c r="WOG11" s="762"/>
      <c r="WOH11" s="804"/>
      <c r="WOI11" s="805"/>
      <c r="WOJ11" s="806"/>
      <c r="WOK11" s="1844"/>
      <c r="WOL11" s="1844"/>
      <c r="WOM11" s="1844"/>
      <c r="WON11" s="1845"/>
      <c r="WOO11" s="1845"/>
      <c r="WOP11" s="1845"/>
      <c r="WOQ11" s="1846"/>
      <c r="WOR11" s="1847"/>
      <c r="WOS11" s="1847"/>
      <c r="WOT11" s="807"/>
      <c r="WOU11" s="807"/>
      <c r="WOV11" s="762"/>
      <c r="WOW11" s="804"/>
      <c r="WOX11" s="805"/>
      <c r="WOY11" s="806"/>
      <c r="WOZ11" s="1844"/>
      <c r="WPA11" s="1844"/>
      <c r="WPB11" s="1844"/>
      <c r="WPC11" s="1845"/>
      <c r="WPD11" s="1845"/>
      <c r="WPE11" s="1845"/>
      <c r="WPF11" s="1846"/>
      <c r="WPG11" s="1847"/>
      <c r="WPH11" s="1847"/>
      <c r="WPI11" s="807"/>
      <c r="WPJ11" s="807"/>
      <c r="WPK11" s="762"/>
      <c r="WPL11" s="804"/>
      <c r="WPM11" s="805"/>
      <c r="WPN11" s="806"/>
      <c r="WPO11" s="1844"/>
      <c r="WPP11" s="1844"/>
      <c r="WPQ11" s="1844"/>
      <c r="WPR11" s="1845"/>
      <c r="WPS11" s="1845"/>
      <c r="WPT11" s="1845"/>
      <c r="WPU11" s="1846"/>
      <c r="WPV11" s="1847"/>
      <c r="WPW11" s="1847"/>
      <c r="WPX11" s="807"/>
      <c r="WPY11" s="807"/>
      <c r="WPZ11" s="762"/>
      <c r="WQA11" s="804"/>
      <c r="WQB11" s="805"/>
      <c r="WQC11" s="806"/>
      <c r="WQD11" s="1844"/>
      <c r="WQE11" s="1844"/>
      <c r="WQF11" s="1844"/>
      <c r="WQG11" s="1845"/>
      <c r="WQH11" s="1845"/>
      <c r="WQI11" s="1845"/>
      <c r="WQJ11" s="1846"/>
      <c r="WQK11" s="1847"/>
      <c r="WQL11" s="1847"/>
      <c r="WQM11" s="807"/>
      <c r="WQN11" s="807"/>
      <c r="WQO11" s="762"/>
      <c r="WQP11" s="804"/>
      <c r="WQQ11" s="805"/>
      <c r="WQR11" s="806"/>
      <c r="WQS11" s="1844"/>
      <c r="WQT11" s="1844"/>
      <c r="WQU11" s="1844"/>
      <c r="WQV11" s="1845"/>
      <c r="WQW11" s="1845"/>
      <c r="WQX11" s="1845"/>
      <c r="WQY11" s="1846"/>
      <c r="WQZ11" s="1847"/>
      <c r="WRA11" s="1847"/>
      <c r="WRB11" s="807"/>
      <c r="WRC11" s="807"/>
      <c r="WRD11" s="762"/>
      <c r="WRE11" s="804"/>
      <c r="WRF11" s="805"/>
      <c r="WRG11" s="806"/>
      <c r="WRH11" s="1844"/>
      <c r="WRI11" s="1844"/>
      <c r="WRJ11" s="1844"/>
      <c r="WRK11" s="1845"/>
      <c r="WRL11" s="1845"/>
      <c r="WRM11" s="1845"/>
      <c r="WRN11" s="1846"/>
      <c r="WRO11" s="1847"/>
      <c r="WRP11" s="1847"/>
      <c r="WRQ11" s="807"/>
      <c r="WRR11" s="807"/>
      <c r="WRS11" s="762"/>
      <c r="WRT11" s="804"/>
      <c r="WRU11" s="805"/>
      <c r="WRV11" s="806"/>
      <c r="WRW11" s="1844"/>
      <c r="WRX11" s="1844"/>
      <c r="WRY11" s="1844"/>
      <c r="WRZ11" s="1845"/>
      <c r="WSA11" s="1845"/>
      <c r="WSB11" s="1845"/>
      <c r="WSC11" s="1846"/>
      <c r="WSD11" s="1847"/>
      <c r="WSE11" s="1847"/>
      <c r="WSF11" s="807"/>
      <c r="WSG11" s="807"/>
      <c r="WSH11" s="762"/>
      <c r="WSI11" s="804"/>
      <c r="WSJ11" s="805"/>
      <c r="WSK11" s="806"/>
      <c r="WSL11" s="1844"/>
      <c r="WSM11" s="1844"/>
      <c r="WSN11" s="1844"/>
      <c r="WSO11" s="1845"/>
      <c r="WSP11" s="1845"/>
      <c r="WSQ11" s="1845"/>
      <c r="WSR11" s="1846"/>
      <c r="WSS11" s="1847"/>
      <c r="WST11" s="1847"/>
      <c r="WSU11" s="807"/>
      <c r="WSV11" s="807"/>
      <c r="WSW11" s="762"/>
      <c r="WSX11" s="804"/>
      <c r="WSY11" s="805"/>
      <c r="WSZ11" s="806"/>
      <c r="WTA11" s="1844"/>
      <c r="WTB11" s="1844"/>
      <c r="WTC11" s="1844"/>
      <c r="WTD11" s="1845"/>
      <c r="WTE11" s="1845"/>
      <c r="WTF11" s="1845"/>
      <c r="WTG11" s="1846"/>
      <c r="WTH11" s="1847"/>
      <c r="WTI11" s="1847"/>
      <c r="WTJ11" s="807"/>
      <c r="WTK11" s="807"/>
      <c r="WTL11" s="762"/>
      <c r="WTM11" s="804"/>
      <c r="WTN11" s="805"/>
      <c r="WTO11" s="806"/>
      <c r="WTP11" s="1844"/>
      <c r="WTQ11" s="1844"/>
      <c r="WTR11" s="1844"/>
      <c r="WTS11" s="1845"/>
      <c r="WTT11" s="1845"/>
      <c r="WTU11" s="1845"/>
      <c r="WTV11" s="1846"/>
      <c r="WTW11" s="1847"/>
      <c r="WTX11" s="1847"/>
      <c r="WTY11" s="807"/>
      <c r="WTZ11" s="807"/>
      <c r="WUA11" s="762"/>
      <c r="WUB11" s="804"/>
      <c r="WUC11" s="805"/>
      <c r="WUD11" s="806"/>
      <c r="WUE11" s="1844"/>
      <c r="WUF11" s="1844"/>
      <c r="WUG11" s="1844"/>
      <c r="WUH11" s="1845"/>
      <c r="WUI11" s="1845"/>
      <c r="WUJ11" s="1845"/>
      <c r="WUK11" s="1846"/>
      <c r="WUL11" s="1847"/>
      <c r="WUM11" s="1847"/>
      <c r="WUN11" s="807"/>
      <c r="WUO11" s="807"/>
      <c r="WUP11" s="762"/>
      <c r="WUQ11" s="804"/>
      <c r="WUR11" s="805"/>
      <c r="WUS11" s="806"/>
      <c r="WUT11" s="1844"/>
      <c r="WUU11" s="1844"/>
      <c r="WUV11" s="1844"/>
      <c r="WUW11" s="1845"/>
      <c r="WUX11" s="1845"/>
      <c r="WUY11" s="1845"/>
      <c r="WUZ11" s="1846"/>
      <c r="WVA11" s="1847"/>
      <c r="WVB11" s="1847"/>
      <c r="WVC11" s="807"/>
      <c r="WVD11" s="807"/>
      <c r="WVE11" s="762"/>
      <c r="WVF11" s="804"/>
      <c r="WVG11" s="805"/>
      <c r="WVH11" s="806"/>
      <c r="WVI11" s="1844"/>
      <c r="WVJ11" s="1844"/>
      <c r="WVK11" s="1844"/>
      <c r="WVL11" s="1845"/>
      <c r="WVM11" s="1845"/>
      <c r="WVN11" s="1845"/>
      <c r="WVO11" s="1846"/>
      <c r="WVP11" s="1847"/>
      <c r="WVQ11" s="1847"/>
      <c r="WVR11" s="807"/>
      <c r="WVS11" s="807"/>
      <c r="WVT11" s="762"/>
      <c r="WVU11" s="804"/>
      <c r="WVV11" s="805"/>
      <c r="WVW11" s="806"/>
      <c r="WVX11" s="1844"/>
      <c r="WVY11" s="1844"/>
      <c r="WVZ11" s="1844"/>
      <c r="WWA11" s="1845"/>
      <c r="WWB11" s="1845"/>
      <c r="WWC11" s="1845"/>
      <c r="WWD11" s="1846"/>
      <c r="WWE11" s="1847"/>
      <c r="WWF11" s="1847"/>
      <c r="WWG11" s="807"/>
      <c r="WWH11" s="807"/>
      <c r="WWI11" s="762"/>
      <c r="WWJ11" s="804"/>
      <c r="WWK11" s="805"/>
      <c r="WWL11" s="806"/>
      <c r="WWM11" s="1844"/>
      <c r="WWN11" s="1844"/>
      <c r="WWO11" s="1844"/>
      <c r="WWP11" s="1845"/>
      <c r="WWQ11" s="1845"/>
      <c r="WWR11" s="1845"/>
      <c r="WWS11" s="1846"/>
      <c r="WWT11" s="1847"/>
      <c r="WWU11" s="1847"/>
      <c r="WWV11" s="807"/>
      <c r="WWW11" s="807"/>
      <c r="WWX11" s="762"/>
      <c r="WWY11" s="804"/>
      <c r="WWZ11" s="805"/>
      <c r="WXA11" s="806"/>
      <c r="WXB11" s="1844"/>
      <c r="WXC11" s="1844"/>
      <c r="WXD11" s="1844"/>
      <c r="WXE11" s="1845"/>
      <c r="WXF11" s="1845"/>
      <c r="WXG11" s="1845"/>
      <c r="WXH11" s="1846"/>
      <c r="WXI11" s="1847"/>
      <c r="WXJ11" s="1847"/>
      <c r="WXK11" s="807"/>
      <c r="WXL11" s="807"/>
      <c r="WXM11" s="762"/>
      <c r="WXN11" s="804"/>
      <c r="WXO11" s="805"/>
      <c r="WXP11" s="806"/>
      <c r="WXQ11" s="1844"/>
      <c r="WXR11" s="1844"/>
      <c r="WXS11" s="1844"/>
      <c r="WXT11" s="1845"/>
      <c r="WXU11" s="1845"/>
      <c r="WXV11" s="1845"/>
      <c r="WXW11" s="1846"/>
      <c r="WXX11" s="1847"/>
      <c r="WXY11" s="1847"/>
      <c r="WXZ11" s="807"/>
      <c r="WYA11" s="807"/>
      <c r="WYB11" s="762"/>
      <c r="WYC11" s="804"/>
      <c r="WYD11" s="805"/>
      <c r="WYE11" s="806"/>
      <c r="WYF11" s="1844"/>
      <c r="WYG11" s="1844"/>
      <c r="WYH11" s="1844"/>
      <c r="WYI11" s="1845"/>
      <c r="WYJ11" s="1845"/>
      <c r="WYK11" s="1845"/>
      <c r="WYL11" s="1846"/>
      <c r="WYM11" s="1847"/>
      <c r="WYN11" s="1847"/>
      <c r="WYO11" s="807"/>
      <c r="WYP11" s="807"/>
      <c r="WYQ11" s="762"/>
      <c r="WYR11" s="804"/>
      <c r="WYS11" s="805"/>
      <c r="WYT11" s="806"/>
      <c r="WYU11" s="1844"/>
      <c r="WYV11" s="1844"/>
      <c r="WYW11" s="1844"/>
      <c r="WYX11" s="1845"/>
      <c r="WYY11" s="1845"/>
      <c r="WYZ11" s="1845"/>
      <c r="WZA11" s="1846"/>
      <c r="WZB11" s="1847"/>
      <c r="WZC11" s="1847"/>
      <c r="WZD11" s="807"/>
      <c r="WZE11" s="807"/>
      <c r="WZF11" s="762"/>
      <c r="WZG11" s="804"/>
      <c r="WZH11" s="805"/>
      <c r="WZI11" s="806"/>
      <c r="WZJ11" s="1844"/>
      <c r="WZK11" s="1844"/>
      <c r="WZL11" s="1844"/>
      <c r="WZM11" s="1845"/>
      <c r="WZN11" s="1845"/>
      <c r="WZO11" s="1845"/>
      <c r="WZP11" s="1846"/>
      <c r="WZQ11" s="1847"/>
      <c r="WZR11" s="1847"/>
      <c r="WZS11" s="807"/>
      <c r="WZT11" s="807"/>
      <c r="WZU11" s="762"/>
      <c r="WZV11" s="804"/>
      <c r="WZW11" s="805"/>
      <c r="WZX11" s="806"/>
      <c r="WZY11" s="1844"/>
      <c r="WZZ11" s="1844"/>
      <c r="XAA11" s="1844"/>
      <c r="XAB11" s="1845"/>
      <c r="XAC11" s="1845"/>
      <c r="XAD11" s="1845"/>
      <c r="XAE11" s="1846"/>
      <c r="XAF11" s="1847"/>
      <c r="XAG11" s="1847"/>
      <c r="XAH11" s="807"/>
      <c r="XAI11" s="807"/>
      <c r="XAJ11" s="762"/>
      <c r="XAK11" s="804"/>
      <c r="XAL11" s="805"/>
      <c r="XAM11" s="806"/>
      <c r="XAN11" s="1844"/>
      <c r="XAO11" s="1844"/>
      <c r="XAP11" s="1844"/>
      <c r="XAQ11" s="1845"/>
      <c r="XAR11" s="1845"/>
      <c r="XAS11" s="1845"/>
      <c r="XAT11" s="1846"/>
      <c r="XAU11" s="1847"/>
      <c r="XAV11" s="1847"/>
      <c r="XAW11" s="807"/>
      <c r="XAX11" s="807"/>
      <c r="XAY11" s="762"/>
      <c r="XAZ11" s="804"/>
      <c r="XBA11" s="805"/>
      <c r="XBB11" s="806"/>
      <c r="XBC11" s="1844"/>
      <c r="XBD11" s="1844"/>
      <c r="XBE11" s="1844"/>
      <c r="XBF11" s="1845"/>
      <c r="XBG11" s="1845"/>
      <c r="XBH11" s="1845"/>
      <c r="XBI11" s="1846"/>
      <c r="XBJ11" s="1847"/>
      <c r="XBK11" s="1847"/>
      <c r="XBL11" s="807"/>
      <c r="XBM11" s="807"/>
      <c r="XBN11" s="762"/>
      <c r="XBO11" s="804"/>
      <c r="XBP11" s="805"/>
      <c r="XBQ11" s="806"/>
      <c r="XBR11" s="1844"/>
      <c r="XBS11" s="1844"/>
      <c r="XBT11" s="1844"/>
      <c r="XBU11" s="1845"/>
      <c r="XBV11" s="1845"/>
      <c r="XBW11" s="1845"/>
      <c r="XBX11" s="1846"/>
      <c r="XBY11" s="1847"/>
      <c r="XBZ11" s="1847"/>
      <c r="XCA11" s="807"/>
      <c r="XCB11" s="807"/>
      <c r="XCC11" s="762"/>
      <c r="XCD11" s="804"/>
      <c r="XCE11" s="805"/>
      <c r="XCF11" s="806"/>
      <c r="XCG11" s="1844"/>
      <c r="XCH11" s="1844"/>
      <c r="XCI11" s="1844"/>
      <c r="XCJ11" s="1845"/>
      <c r="XCK11" s="1845"/>
      <c r="XCL11" s="1845"/>
      <c r="XCM11" s="1846"/>
      <c r="XCN11" s="1847"/>
      <c r="XCO11" s="1847"/>
      <c r="XCP11" s="807"/>
      <c r="XCQ11" s="807"/>
      <c r="XCR11" s="762"/>
      <c r="XCS11" s="804"/>
      <c r="XCT11" s="805"/>
      <c r="XCU11" s="806"/>
      <c r="XCV11" s="1844"/>
      <c r="XCW11" s="1844"/>
      <c r="XCX11" s="1844"/>
      <c r="XCY11" s="1845"/>
      <c r="XCZ11" s="1845"/>
      <c r="XDA11" s="1845"/>
      <c r="XDB11" s="1846"/>
      <c r="XDC11" s="1847"/>
      <c r="XDD11" s="1847"/>
      <c r="XDE11" s="807"/>
      <c r="XDF11" s="807"/>
      <c r="XDG11" s="762"/>
      <c r="XDH11" s="804"/>
      <c r="XDI11" s="805"/>
      <c r="XDJ11" s="806"/>
      <c r="XDK11" s="1844"/>
      <c r="XDL11" s="1844"/>
      <c r="XDM11" s="1844"/>
      <c r="XDN11" s="1845"/>
      <c r="XDO11" s="1845"/>
      <c r="XDP11" s="1845"/>
      <c r="XDQ11" s="1846"/>
      <c r="XDR11" s="1847"/>
      <c r="XDS11" s="1847"/>
      <c r="XDT11" s="807"/>
      <c r="XDU11" s="807"/>
      <c r="XDV11" s="762"/>
      <c r="XDW11" s="804"/>
      <c r="XDX11" s="805"/>
      <c r="XDY11" s="806"/>
    </row>
    <row r="12" spans="1:16353" ht="13.2" customHeight="1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M12" s="616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  <c r="Z12" s="816"/>
      <c r="AA12" s="816"/>
      <c r="AB12" s="816"/>
      <c r="AC12" s="816"/>
      <c r="AD12" s="616"/>
      <c r="AE12" s="809"/>
      <c r="AF12" s="810"/>
      <c r="AG12" s="811"/>
      <c r="AH12" s="812"/>
      <c r="AI12" s="813"/>
      <c r="AJ12" s="813"/>
      <c r="AK12" s="814"/>
      <c r="AL12" s="813"/>
      <c r="AM12" s="813"/>
      <c r="AN12" s="815"/>
      <c r="AO12" s="816"/>
      <c r="AP12" s="816"/>
      <c r="AQ12" s="816"/>
      <c r="AR12" s="816"/>
      <c r="AS12" s="616"/>
      <c r="AT12" s="809"/>
      <c r="AU12" s="810"/>
      <c r="AV12" s="811"/>
      <c r="AW12" s="812"/>
      <c r="AX12" s="813"/>
      <c r="AY12" s="813"/>
      <c r="AZ12" s="814"/>
      <c r="BA12" s="813"/>
      <c r="BB12" s="813"/>
      <c r="BC12" s="815"/>
      <c r="BD12" s="816"/>
      <c r="BE12" s="816"/>
      <c r="BF12" s="816"/>
      <c r="BG12" s="816"/>
      <c r="BH12" s="616"/>
      <c r="BI12" s="809"/>
      <c r="BJ12" s="810"/>
      <c r="BK12" s="811"/>
      <c r="BL12" s="812"/>
      <c r="BM12" s="813"/>
      <c r="BN12" s="813"/>
      <c r="BO12" s="814"/>
      <c r="BP12" s="813"/>
      <c r="BQ12" s="813"/>
      <c r="BR12" s="815"/>
      <c r="BS12" s="816"/>
      <c r="BT12" s="816"/>
      <c r="BU12" s="816"/>
      <c r="BV12" s="816"/>
      <c r="BW12" s="616"/>
      <c r="BX12" s="809"/>
      <c r="BY12" s="810"/>
      <c r="BZ12" s="811"/>
      <c r="CA12" s="812"/>
      <c r="CB12" s="813"/>
      <c r="CC12" s="813"/>
      <c r="CD12" s="814"/>
      <c r="CE12" s="813"/>
      <c r="CF12" s="813"/>
      <c r="CG12" s="815"/>
      <c r="CH12" s="816"/>
      <c r="CI12" s="816"/>
      <c r="CJ12" s="816"/>
      <c r="CK12" s="816"/>
      <c r="CL12" s="616"/>
      <c r="CM12" s="809"/>
      <c r="CN12" s="810"/>
      <c r="CO12" s="811"/>
      <c r="CP12" s="812"/>
      <c r="CQ12" s="813"/>
      <c r="CR12" s="813"/>
      <c r="CS12" s="814"/>
      <c r="CT12" s="813"/>
      <c r="CU12" s="813"/>
      <c r="CV12" s="815"/>
      <c r="CW12" s="816"/>
      <c r="CX12" s="816"/>
      <c r="CY12" s="816"/>
      <c r="CZ12" s="816"/>
      <c r="DA12" s="616"/>
      <c r="DB12" s="809"/>
      <c r="DC12" s="810"/>
      <c r="DD12" s="811"/>
      <c r="DE12" s="812"/>
      <c r="DF12" s="813"/>
      <c r="DG12" s="813"/>
      <c r="DH12" s="814"/>
      <c r="DI12" s="813"/>
      <c r="DJ12" s="813"/>
      <c r="DK12" s="815"/>
      <c r="DL12" s="816"/>
      <c r="DM12" s="816"/>
      <c r="DN12" s="816"/>
      <c r="DO12" s="816"/>
      <c r="DP12" s="616"/>
      <c r="DQ12" s="809"/>
      <c r="DR12" s="810"/>
      <c r="DS12" s="811"/>
      <c r="DT12" s="812"/>
      <c r="DU12" s="813"/>
      <c r="DV12" s="813"/>
      <c r="DW12" s="814"/>
      <c r="DX12" s="813"/>
      <c r="DY12" s="813"/>
      <c r="DZ12" s="815"/>
      <c r="EA12" s="816"/>
      <c r="EB12" s="816"/>
      <c r="EC12" s="816"/>
      <c r="ED12" s="816"/>
      <c r="EE12" s="616"/>
      <c r="EF12" s="809"/>
      <c r="EG12" s="810"/>
      <c r="EH12" s="811"/>
      <c r="EI12" s="812"/>
      <c r="EJ12" s="813"/>
      <c r="EK12" s="813"/>
      <c r="EL12" s="814"/>
      <c r="EM12" s="813"/>
      <c r="EN12" s="813"/>
      <c r="EO12" s="815"/>
      <c r="EP12" s="816"/>
      <c r="EQ12" s="816"/>
      <c r="ER12" s="816"/>
      <c r="ES12" s="816"/>
      <c r="ET12" s="616"/>
      <c r="EU12" s="809"/>
      <c r="EV12" s="810"/>
      <c r="EW12" s="811"/>
      <c r="EX12" s="812"/>
      <c r="EY12" s="813"/>
      <c r="EZ12" s="813"/>
      <c r="FA12" s="814"/>
      <c r="FB12" s="813"/>
      <c r="FC12" s="813"/>
      <c r="FD12" s="815"/>
      <c r="FE12" s="816"/>
      <c r="FF12" s="816"/>
      <c r="FG12" s="816"/>
      <c r="FH12" s="816"/>
      <c r="FI12" s="616"/>
      <c r="FJ12" s="809"/>
      <c r="FK12" s="810"/>
      <c r="FL12" s="811"/>
      <c r="FM12" s="812"/>
      <c r="FN12" s="813"/>
      <c r="FO12" s="813"/>
      <c r="FP12" s="814"/>
      <c r="FQ12" s="813"/>
      <c r="FR12" s="813"/>
      <c r="FS12" s="815"/>
      <c r="FT12" s="816"/>
      <c r="FU12" s="816"/>
      <c r="FV12" s="816"/>
      <c r="FW12" s="816"/>
      <c r="FX12" s="616"/>
      <c r="FY12" s="809"/>
      <c r="FZ12" s="810"/>
      <c r="GA12" s="811"/>
      <c r="GB12" s="812"/>
      <c r="GC12" s="813"/>
      <c r="GD12" s="813"/>
      <c r="GE12" s="814"/>
      <c r="GF12" s="813"/>
      <c r="GG12" s="813"/>
      <c r="GH12" s="815"/>
      <c r="GI12" s="816"/>
      <c r="GJ12" s="816"/>
      <c r="GK12" s="816"/>
      <c r="GL12" s="816"/>
      <c r="GM12" s="616"/>
      <c r="GN12" s="809"/>
      <c r="GO12" s="810"/>
      <c r="GP12" s="811"/>
      <c r="GQ12" s="812"/>
      <c r="GR12" s="813"/>
      <c r="GS12" s="813"/>
      <c r="GT12" s="814"/>
      <c r="GU12" s="813"/>
      <c r="GV12" s="813"/>
      <c r="GW12" s="815"/>
      <c r="GX12" s="816"/>
      <c r="GY12" s="816"/>
      <c r="GZ12" s="816"/>
      <c r="HA12" s="816"/>
      <c r="HB12" s="616"/>
      <c r="HC12" s="809"/>
      <c r="HD12" s="810"/>
      <c r="HE12" s="811"/>
      <c r="HF12" s="812"/>
      <c r="HG12" s="813"/>
      <c r="HH12" s="813"/>
      <c r="HI12" s="814"/>
      <c r="HJ12" s="813"/>
      <c r="HK12" s="813"/>
      <c r="HL12" s="815"/>
      <c r="HM12" s="816"/>
      <c r="HN12" s="816"/>
      <c r="HO12" s="816"/>
      <c r="HP12" s="816"/>
      <c r="HQ12" s="616"/>
      <c r="HR12" s="809"/>
      <c r="HS12" s="810"/>
      <c r="HT12" s="811"/>
      <c r="HU12" s="812"/>
      <c r="HV12" s="813"/>
      <c r="HW12" s="813"/>
      <c r="HX12" s="814"/>
      <c r="HY12" s="813"/>
      <c r="HZ12" s="813"/>
      <c r="IA12" s="815"/>
      <c r="IB12" s="816"/>
      <c r="IC12" s="816"/>
      <c r="ID12" s="816"/>
      <c r="IE12" s="816"/>
      <c r="IF12" s="616"/>
      <c r="IG12" s="809"/>
      <c r="IH12" s="810"/>
      <c r="II12" s="811"/>
      <c r="IJ12" s="812"/>
      <c r="IK12" s="813"/>
      <c r="IL12" s="813"/>
      <c r="IM12" s="814"/>
      <c r="IN12" s="813"/>
      <c r="IO12" s="813"/>
      <c r="IP12" s="815"/>
      <c r="IQ12" s="816"/>
      <c r="IR12" s="816"/>
      <c r="IS12" s="816"/>
      <c r="IT12" s="816"/>
      <c r="IU12" s="616"/>
      <c r="IV12" s="809"/>
      <c r="IW12" s="810"/>
      <c r="IX12" s="811"/>
      <c r="IY12" s="812"/>
      <c r="IZ12" s="813"/>
      <c r="JA12" s="813"/>
      <c r="JB12" s="814"/>
      <c r="JC12" s="813"/>
      <c r="JD12" s="813"/>
      <c r="JE12" s="815"/>
      <c r="JF12" s="816"/>
      <c r="JG12" s="816"/>
      <c r="JH12" s="816"/>
      <c r="JI12" s="816"/>
      <c r="JJ12" s="616"/>
      <c r="JK12" s="809"/>
      <c r="JL12" s="810"/>
      <c r="JM12" s="811"/>
      <c r="JN12" s="812"/>
      <c r="JO12" s="813"/>
      <c r="JP12" s="813"/>
      <c r="JQ12" s="814"/>
      <c r="JR12" s="813"/>
      <c r="JS12" s="813"/>
      <c r="JT12" s="815"/>
      <c r="JU12" s="816"/>
      <c r="JV12" s="816"/>
      <c r="JW12" s="816"/>
      <c r="JX12" s="816"/>
      <c r="JY12" s="616"/>
      <c r="JZ12" s="809"/>
      <c r="KA12" s="810"/>
      <c r="KB12" s="811"/>
      <c r="KC12" s="812"/>
      <c r="KD12" s="813"/>
      <c r="KE12" s="813"/>
      <c r="KF12" s="814"/>
      <c r="KG12" s="813"/>
      <c r="KH12" s="813"/>
      <c r="KI12" s="815"/>
      <c r="KJ12" s="816"/>
      <c r="KK12" s="816"/>
      <c r="KL12" s="816"/>
      <c r="KM12" s="816"/>
      <c r="KN12" s="616"/>
      <c r="KO12" s="809"/>
      <c r="KP12" s="810"/>
      <c r="KQ12" s="811"/>
      <c r="KR12" s="812"/>
      <c r="KS12" s="813"/>
      <c r="KT12" s="813"/>
      <c r="KU12" s="814"/>
      <c r="KV12" s="813"/>
      <c r="KW12" s="813"/>
      <c r="KX12" s="815"/>
      <c r="KY12" s="816"/>
      <c r="KZ12" s="816"/>
      <c r="LA12" s="816"/>
      <c r="LB12" s="816"/>
      <c r="LC12" s="616"/>
      <c r="LD12" s="809"/>
      <c r="LE12" s="810"/>
      <c r="LF12" s="811"/>
      <c r="LG12" s="812"/>
      <c r="LH12" s="813"/>
      <c r="LI12" s="813"/>
      <c r="LJ12" s="814"/>
      <c r="LK12" s="813"/>
      <c r="LL12" s="813"/>
      <c r="LM12" s="815"/>
      <c r="LN12" s="816"/>
      <c r="LO12" s="816"/>
      <c r="LP12" s="816"/>
      <c r="LQ12" s="816"/>
      <c r="LR12" s="616"/>
      <c r="LS12" s="809"/>
      <c r="LT12" s="810"/>
      <c r="LU12" s="811"/>
      <c r="LV12" s="812"/>
      <c r="LW12" s="813"/>
      <c r="LX12" s="813"/>
      <c r="LY12" s="814"/>
      <c r="LZ12" s="813"/>
      <c r="MA12" s="813"/>
      <c r="MB12" s="815"/>
      <c r="MC12" s="816"/>
      <c r="MD12" s="816"/>
      <c r="ME12" s="816"/>
      <c r="MF12" s="816"/>
      <c r="MG12" s="616"/>
      <c r="MH12" s="809"/>
      <c r="MI12" s="810"/>
      <c r="MJ12" s="811"/>
      <c r="MK12" s="812"/>
      <c r="ML12" s="813"/>
      <c r="MM12" s="813"/>
      <c r="MN12" s="814"/>
      <c r="MO12" s="813"/>
      <c r="MP12" s="813"/>
      <c r="MQ12" s="815"/>
      <c r="MR12" s="816"/>
      <c r="MS12" s="816"/>
      <c r="MT12" s="816"/>
      <c r="MU12" s="816"/>
      <c r="MV12" s="616"/>
      <c r="MW12" s="809"/>
      <c r="MX12" s="810"/>
      <c r="MY12" s="811"/>
      <c r="MZ12" s="812"/>
      <c r="NA12" s="813"/>
      <c r="NB12" s="813"/>
      <c r="NC12" s="814"/>
      <c r="ND12" s="813"/>
      <c r="NE12" s="813"/>
      <c r="NF12" s="815"/>
      <c r="NG12" s="816"/>
      <c r="NH12" s="816"/>
      <c r="NI12" s="816"/>
      <c r="NJ12" s="816"/>
      <c r="NK12" s="616"/>
      <c r="NL12" s="809"/>
      <c r="NM12" s="810"/>
      <c r="NN12" s="811"/>
      <c r="NO12" s="812"/>
      <c r="NP12" s="813"/>
      <c r="NQ12" s="813"/>
      <c r="NR12" s="814"/>
      <c r="NS12" s="813"/>
      <c r="NT12" s="813"/>
      <c r="NU12" s="815"/>
      <c r="NV12" s="816"/>
      <c r="NW12" s="816"/>
      <c r="NX12" s="816"/>
      <c r="NY12" s="816"/>
      <c r="NZ12" s="616"/>
      <c r="OA12" s="809"/>
      <c r="OB12" s="810"/>
      <c r="OC12" s="811"/>
      <c r="OD12" s="812"/>
      <c r="OE12" s="813"/>
      <c r="OF12" s="813"/>
      <c r="OG12" s="814"/>
      <c r="OH12" s="813"/>
      <c r="OI12" s="813"/>
      <c r="OJ12" s="815"/>
      <c r="OK12" s="816"/>
      <c r="OL12" s="816"/>
      <c r="OM12" s="816"/>
      <c r="ON12" s="816"/>
      <c r="OO12" s="616"/>
      <c r="OP12" s="809"/>
      <c r="OQ12" s="810"/>
      <c r="OR12" s="811"/>
      <c r="OS12" s="812"/>
      <c r="OT12" s="813"/>
      <c r="OU12" s="813"/>
      <c r="OV12" s="814"/>
      <c r="OW12" s="813"/>
      <c r="OX12" s="813"/>
      <c r="OY12" s="815"/>
      <c r="OZ12" s="816"/>
      <c r="PA12" s="816"/>
      <c r="PB12" s="816"/>
      <c r="PC12" s="816"/>
      <c r="PD12" s="616"/>
      <c r="PE12" s="809"/>
      <c r="PF12" s="810"/>
      <c r="PG12" s="811"/>
      <c r="PH12" s="812"/>
      <c r="PI12" s="813"/>
      <c r="PJ12" s="813"/>
      <c r="PK12" s="814"/>
      <c r="PL12" s="813"/>
      <c r="PM12" s="813"/>
      <c r="PN12" s="815"/>
      <c r="PO12" s="816"/>
      <c r="PP12" s="816"/>
      <c r="PQ12" s="816"/>
      <c r="PR12" s="816"/>
      <c r="PS12" s="616"/>
      <c r="PT12" s="809"/>
      <c r="PU12" s="810"/>
      <c r="PV12" s="811"/>
      <c r="PW12" s="812"/>
      <c r="PX12" s="813"/>
      <c r="PY12" s="813"/>
      <c r="PZ12" s="814"/>
      <c r="QA12" s="813"/>
      <c r="QB12" s="813"/>
      <c r="QC12" s="815"/>
      <c r="QD12" s="816"/>
      <c r="QE12" s="816"/>
      <c r="QF12" s="816"/>
      <c r="QG12" s="816"/>
      <c r="QH12" s="616"/>
      <c r="QI12" s="809"/>
      <c r="QJ12" s="810"/>
      <c r="QK12" s="811"/>
      <c r="QL12" s="812"/>
      <c r="QM12" s="813"/>
      <c r="QN12" s="813"/>
      <c r="QO12" s="814"/>
      <c r="QP12" s="813"/>
      <c r="QQ12" s="813"/>
      <c r="QR12" s="815"/>
      <c r="QS12" s="816"/>
      <c r="QT12" s="816"/>
      <c r="QU12" s="816"/>
      <c r="QV12" s="816"/>
      <c r="QW12" s="616"/>
      <c r="QX12" s="809"/>
      <c r="QY12" s="810"/>
      <c r="QZ12" s="811"/>
      <c r="RA12" s="812"/>
      <c r="RB12" s="813"/>
      <c r="RC12" s="813"/>
      <c r="RD12" s="814"/>
      <c r="RE12" s="813"/>
      <c r="RF12" s="813"/>
      <c r="RG12" s="815"/>
      <c r="RH12" s="816"/>
      <c r="RI12" s="816"/>
      <c r="RJ12" s="816"/>
      <c r="RK12" s="816"/>
      <c r="RL12" s="616"/>
      <c r="RM12" s="809"/>
      <c r="RN12" s="810"/>
      <c r="RO12" s="811"/>
      <c r="RP12" s="812"/>
      <c r="RQ12" s="813"/>
      <c r="RR12" s="813"/>
      <c r="RS12" s="814"/>
      <c r="RT12" s="813"/>
      <c r="RU12" s="813"/>
      <c r="RV12" s="815"/>
      <c r="RW12" s="816"/>
      <c r="RX12" s="816"/>
      <c r="RY12" s="816"/>
      <c r="RZ12" s="816"/>
      <c r="SA12" s="616"/>
      <c r="SB12" s="809"/>
      <c r="SC12" s="810"/>
      <c r="SD12" s="811"/>
      <c r="SE12" s="812"/>
      <c r="SF12" s="813"/>
      <c r="SG12" s="813"/>
      <c r="SH12" s="814"/>
      <c r="SI12" s="813"/>
      <c r="SJ12" s="813"/>
      <c r="SK12" s="815"/>
      <c r="SL12" s="816"/>
      <c r="SM12" s="816"/>
      <c r="SN12" s="816"/>
      <c r="SO12" s="816"/>
      <c r="SP12" s="616"/>
      <c r="SQ12" s="809"/>
      <c r="SR12" s="810"/>
      <c r="SS12" s="811"/>
      <c r="ST12" s="812"/>
      <c r="SU12" s="813"/>
      <c r="SV12" s="813"/>
      <c r="SW12" s="814"/>
      <c r="SX12" s="813"/>
      <c r="SY12" s="813"/>
      <c r="SZ12" s="815"/>
      <c r="TA12" s="816"/>
      <c r="TB12" s="816"/>
      <c r="TC12" s="816"/>
      <c r="TD12" s="816"/>
      <c r="TE12" s="616"/>
      <c r="TF12" s="809"/>
      <c r="TG12" s="810"/>
      <c r="TH12" s="811"/>
      <c r="TI12" s="812"/>
      <c r="TJ12" s="813"/>
      <c r="TK12" s="813"/>
      <c r="TL12" s="814"/>
      <c r="TM12" s="813"/>
      <c r="TN12" s="813"/>
      <c r="TO12" s="815"/>
      <c r="TP12" s="816"/>
      <c r="TQ12" s="816"/>
      <c r="TR12" s="816"/>
      <c r="TS12" s="816"/>
      <c r="TT12" s="616"/>
      <c r="TU12" s="809"/>
      <c r="TV12" s="810"/>
      <c r="TW12" s="811"/>
      <c r="TX12" s="812"/>
      <c r="TY12" s="813"/>
      <c r="TZ12" s="813"/>
      <c r="UA12" s="814"/>
      <c r="UB12" s="813"/>
      <c r="UC12" s="813"/>
      <c r="UD12" s="815"/>
      <c r="UE12" s="816"/>
      <c r="UF12" s="816"/>
      <c r="UG12" s="816"/>
      <c r="UH12" s="816"/>
      <c r="UI12" s="616"/>
      <c r="UJ12" s="809"/>
      <c r="UK12" s="810"/>
      <c r="UL12" s="811"/>
      <c r="UM12" s="812"/>
      <c r="UN12" s="813"/>
      <c r="UO12" s="813"/>
      <c r="UP12" s="814"/>
      <c r="UQ12" s="813"/>
      <c r="UR12" s="813"/>
      <c r="US12" s="815"/>
      <c r="UT12" s="816"/>
      <c r="UU12" s="816"/>
      <c r="UV12" s="816"/>
      <c r="UW12" s="816"/>
      <c r="UX12" s="616"/>
      <c r="UY12" s="809"/>
      <c r="UZ12" s="810"/>
      <c r="VA12" s="811"/>
      <c r="VB12" s="812"/>
      <c r="VC12" s="813"/>
      <c r="VD12" s="813"/>
      <c r="VE12" s="814"/>
      <c r="VF12" s="813"/>
      <c r="VG12" s="813"/>
      <c r="VH12" s="815"/>
      <c r="VI12" s="816"/>
      <c r="VJ12" s="816"/>
      <c r="VK12" s="816"/>
      <c r="VL12" s="816"/>
      <c r="VM12" s="616"/>
      <c r="VN12" s="809"/>
      <c r="VO12" s="810"/>
      <c r="VP12" s="811"/>
      <c r="VQ12" s="812"/>
      <c r="VR12" s="813"/>
      <c r="VS12" s="813"/>
      <c r="VT12" s="814"/>
      <c r="VU12" s="813"/>
      <c r="VV12" s="813"/>
      <c r="VW12" s="815"/>
      <c r="VX12" s="816"/>
      <c r="VY12" s="816"/>
      <c r="VZ12" s="816"/>
      <c r="WA12" s="816"/>
      <c r="WB12" s="616"/>
      <c r="WC12" s="809"/>
      <c r="WD12" s="810"/>
      <c r="WE12" s="811"/>
      <c r="WF12" s="812"/>
      <c r="WG12" s="813"/>
      <c r="WH12" s="813"/>
      <c r="WI12" s="814"/>
      <c r="WJ12" s="813"/>
      <c r="WK12" s="813"/>
      <c r="WL12" s="815"/>
      <c r="WM12" s="816"/>
      <c r="WN12" s="816"/>
      <c r="WO12" s="816"/>
      <c r="WP12" s="816"/>
      <c r="WQ12" s="616"/>
      <c r="WR12" s="809"/>
      <c r="WS12" s="810"/>
      <c r="WT12" s="811"/>
      <c r="WU12" s="812"/>
      <c r="WV12" s="813"/>
      <c r="WW12" s="813"/>
      <c r="WX12" s="814"/>
      <c r="WY12" s="813"/>
      <c r="WZ12" s="813"/>
      <c r="XA12" s="815"/>
      <c r="XB12" s="816"/>
      <c r="XC12" s="816"/>
      <c r="XD12" s="816"/>
      <c r="XE12" s="816"/>
      <c r="XF12" s="616"/>
      <c r="XG12" s="809"/>
      <c r="XH12" s="810"/>
      <c r="XI12" s="811"/>
      <c r="XJ12" s="812"/>
      <c r="XK12" s="813"/>
      <c r="XL12" s="813"/>
      <c r="XM12" s="814"/>
      <c r="XN12" s="813"/>
      <c r="XO12" s="813"/>
      <c r="XP12" s="815"/>
      <c r="XQ12" s="816"/>
      <c r="XR12" s="816"/>
      <c r="XS12" s="816"/>
      <c r="XT12" s="816"/>
      <c r="XU12" s="616"/>
      <c r="XV12" s="809"/>
      <c r="XW12" s="810"/>
      <c r="XX12" s="811"/>
      <c r="XY12" s="812"/>
      <c r="XZ12" s="813"/>
      <c r="YA12" s="813"/>
      <c r="YB12" s="814"/>
      <c r="YC12" s="813"/>
      <c r="YD12" s="813"/>
      <c r="YE12" s="815"/>
      <c r="YF12" s="816"/>
      <c r="YG12" s="816"/>
      <c r="YH12" s="816"/>
      <c r="YI12" s="816"/>
      <c r="YJ12" s="616"/>
      <c r="YK12" s="809"/>
      <c r="YL12" s="810"/>
      <c r="YM12" s="811"/>
      <c r="YN12" s="812"/>
      <c r="YO12" s="813"/>
      <c r="YP12" s="813"/>
      <c r="YQ12" s="814"/>
      <c r="YR12" s="813"/>
      <c r="YS12" s="813"/>
      <c r="YT12" s="815"/>
      <c r="YU12" s="816"/>
      <c r="YV12" s="816"/>
      <c r="YW12" s="816"/>
      <c r="YX12" s="816"/>
      <c r="YY12" s="616"/>
      <c r="YZ12" s="809"/>
      <c r="ZA12" s="810"/>
      <c r="ZB12" s="811"/>
      <c r="ZC12" s="812"/>
      <c r="ZD12" s="813"/>
      <c r="ZE12" s="813"/>
      <c r="ZF12" s="814"/>
      <c r="ZG12" s="813"/>
      <c r="ZH12" s="813"/>
      <c r="ZI12" s="815"/>
      <c r="ZJ12" s="816"/>
      <c r="ZK12" s="816"/>
      <c r="ZL12" s="816"/>
      <c r="ZM12" s="816"/>
      <c r="ZN12" s="616"/>
      <c r="ZO12" s="809"/>
      <c r="ZP12" s="810"/>
      <c r="ZQ12" s="811"/>
      <c r="ZR12" s="812"/>
      <c r="ZS12" s="813"/>
      <c r="ZT12" s="813"/>
      <c r="ZU12" s="814"/>
      <c r="ZV12" s="813"/>
      <c r="ZW12" s="813"/>
      <c r="ZX12" s="815"/>
      <c r="ZY12" s="816"/>
      <c r="ZZ12" s="816"/>
      <c r="AAA12" s="816"/>
      <c r="AAB12" s="816"/>
      <c r="AAC12" s="616"/>
      <c r="AAD12" s="809"/>
      <c r="AAE12" s="810"/>
      <c r="AAF12" s="811"/>
      <c r="AAG12" s="812"/>
      <c r="AAH12" s="813"/>
      <c r="AAI12" s="813"/>
      <c r="AAJ12" s="814"/>
      <c r="AAK12" s="813"/>
      <c r="AAL12" s="813"/>
      <c r="AAM12" s="815"/>
      <c r="AAN12" s="816"/>
      <c r="AAO12" s="816"/>
      <c r="AAP12" s="816"/>
      <c r="AAQ12" s="816"/>
      <c r="AAR12" s="616"/>
      <c r="AAS12" s="809"/>
      <c r="AAT12" s="810"/>
      <c r="AAU12" s="811"/>
      <c r="AAV12" s="812"/>
      <c r="AAW12" s="813"/>
      <c r="AAX12" s="813"/>
      <c r="AAY12" s="814"/>
      <c r="AAZ12" s="813"/>
      <c r="ABA12" s="813"/>
      <c r="ABB12" s="815"/>
      <c r="ABC12" s="816"/>
      <c r="ABD12" s="816"/>
      <c r="ABE12" s="816"/>
      <c r="ABF12" s="816"/>
      <c r="ABG12" s="616"/>
      <c r="ABH12" s="809"/>
      <c r="ABI12" s="810"/>
      <c r="ABJ12" s="811"/>
      <c r="ABK12" s="812"/>
      <c r="ABL12" s="813"/>
      <c r="ABM12" s="813"/>
      <c r="ABN12" s="814"/>
      <c r="ABO12" s="813"/>
      <c r="ABP12" s="813"/>
      <c r="ABQ12" s="815"/>
      <c r="ABR12" s="816"/>
      <c r="ABS12" s="816"/>
      <c r="ABT12" s="816"/>
      <c r="ABU12" s="816"/>
      <c r="ABV12" s="616"/>
      <c r="ABW12" s="809"/>
      <c r="ABX12" s="810"/>
      <c r="ABY12" s="811"/>
      <c r="ABZ12" s="812"/>
      <c r="ACA12" s="813"/>
      <c r="ACB12" s="813"/>
      <c r="ACC12" s="814"/>
      <c r="ACD12" s="813"/>
      <c r="ACE12" s="813"/>
      <c r="ACF12" s="815"/>
      <c r="ACG12" s="816"/>
      <c r="ACH12" s="816"/>
      <c r="ACI12" s="816"/>
      <c r="ACJ12" s="816"/>
      <c r="ACK12" s="616"/>
      <c r="ACL12" s="809"/>
      <c r="ACM12" s="810"/>
      <c r="ACN12" s="811"/>
      <c r="ACO12" s="812"/>
      <c r="ACP12" s="813"/>
      <c r="ACQ12" s="813"/>
      <c r="ACR12" s="814"/>
      <c r="ACS12" s="813"/>
      <c r="ACT12" s="813"/>
      <c r="ACU12" s="815"/>
      <c r="ACV12" s="816"/>
      <c r="ACW12" s="816"/>
      <c r="ACX12" s="816"/>
      <c r="ACY12" s="816"/>
      <c r="ACZ12" s="616"/>
      <c r="ADA12" s="809"/>
      <c r="ADB12" s="810"/>
      <c r="ADC12" s="811"/>
      <c r="ADD12" s="812"/>
      <c r="ADE12" s="813"/>
      <c r="ADF12" s="813"/>
      <c r="ADG12" s="814"/>
      <c r="ADH12" s="813"/>
      <c r="ADI12" s="813"/>
      <c r="ADJ12" s="815"/>
      <c r="ADK12" s="816"/>
      <c r="ADL12" s="816"/>
      <c r="ADM12" s="816"/>
      <c r="ADN12" s="816"/>
      <c r="ADO12" s="616"/>
      <c r="ADP12" s="809"/>
      <c r="ADQ12" s="810"/>
      <c r="ADR12" s="811"/>
      <c r="ADS12" s="812"/>
      <c r="ADT12" s="813"/>
      <c r="ADU12" s="813"/>
      <c r="ADV12" s="814"/>
      <c r="ADW12" s="813"/>
      <c r="ADX12" s="813"/>
      <c r="ADY12" s="815"/>
      <c r="ADZ12" s="816"/>
      <c r="AEA12" s="816"/>
      <c r="AEB12" s="816"/>
      <c r="AEC12" s="816"/>
      <c r="AED12" s="616"/>
      <c r="AEE12" s="809"/>
      <c r="AEF12" s="810"/>
      <c r="AEG12" s="811"/>
      <c r="AEH12" s="812"/>
      <c r="AEI12" s="813"/>
      <c r="AEJ12" s="813"/>
      <c r="AEK12" s="814"/>
      <c r="AEL12" s="813"/>
      <c r="AEM12" s="813"/>
      <c r="AEN12" s="815"/>
      <c r="AEO12" s="816"/>
      <c r="AEP12" s="816"/>
      <c r="AEQ12" s="816"/>
      <c r="AER12" s="816"/>
      <c r="AES12" s="616"/>
      <c r="AET12" s="809"/>
      <c r="AEU12" s="810"/>
      <c r="AEV12" s="811"/>
      <c r="AEW12" s="812"/>
      <c r="AEX12" s="813"/>
      <c r="AEY12" s="813"/>
      <c r="AEZ12" s="814"/>
      <c r="AFA12" s="813"/>
      <c r="AFB12" s="813"/>
      <c r="AFC12" s="815"/>
      <c r="AFD12" s="816"/>
      <c r="AFE12" s="816"/>
      <c r="AFF12" s="816"/>
      <c r="AFG12" s="816"/>
      <c r="AFH12" s="616"/>
      <c r="AFI12" s="809"/>
      <c r="AFJ12" s="810"/>
      <c r="AFK12" s="811"/>
      <c r="AFL12" s="812"/>
      <c r="AFM12" s="813"/>
      <c r="AFN12" s="813"/>
      <c r="AFO12" s="814"/>
      <c r="AFP12" s="813"/>
      <c r="AFQ12" s="813"/>
      <c r="AFR12" s="815"/>
      <c r="AFS12" s="816"/>
      <c r="AFT12" s="816"/>
      <c r="AFU12" s="816"/>
      <c r="AFV12" s="816"/>
      <c r="AFW12" s="616"/>
      <c r="AFX12" s="809"/>
      <c r="AFY12" s="810"/>
      <c r="AFZ12" s="811"/>
      <c r="AGA12" s="812"/>
      <c r="AGB12" s="813"/>
      <c r="AGC12" s="813"/>
      <c r="AGD12" s="814"/>
      <c r="AGE12" s="813"/>
      <c r="AGF12" s="813"/>
      <c r="AGG12" s="815"/>
      <c r="AGH12" s="816"/>
      <c r="AGI12" s="816"/>
      <c r="AGJ12" s="816"/>
      <c r="AGK12" s="816"/>
      <c r="AGL12" s="616"/>
      <c r="AGM12" s="809"/>
      <c r="AGN12" s="810"/>
      <c r="AGO12" s="811"/>
      <c r="AGP12" s="812"/>
      <c r="AGQ12" s="813"/>
      <c r="AGR12" s="813"/>
      <c r="AGS12" s="814"/>
      <c r="AGT12" s="813"/>
      <c r="AGU12" s="813"/>
      <c r="AGV12" s="815"/>
      <c r="AGW12" s="816"/>
      <c r="AGX12" s="816"/>
      <c r="AGY12" s="816"/>
      <c r="AGZ12" s="816"/>
      <c r="AHA12" s="616"/>
      <c r="AHB12" s="809"/>
      <c r="AHC12" s="810"/>
      <c r="AHD12" s="811"/>
      <c r="AHE12" s="812"/>
      <c r="AHF12" s="813"/>
      <c r="AHG12" s="813"/>
      <c r="AHH12" s="814"/>
      <c r="AHI12" s="813"/>
      <c r="AHJ12" s="813"/>
      <c r="AHK12" s="815"/>
      <c r="AHL12" s="816"/>
      <c r="AHM12" s="816"/>
      <c r="AHN12" s="816"/>
      <c r="AHO12" s="816"/>
      <c r="AHP12" s="616"/>
      <c r="AHQ12" s="809"/>
      <c r="AHR12" s="810"/>
      <c r="AHS12" s="811"/>
      <c r="AHT12" s="812"/>
      <c r="AHU12" s="813"/>
      <c r="AHV12" s="813"/>
      <c r="AHW12" s="814"/>
      <c r="AHX12" s="813"/>
      <c r="AHY12" s="813"/>
      <c r="AHZ12" s="815"/>
      <c r="AIA12" s="816"/>
      <c r="AIB12" s="816"/>
      <c r="AIC12" s="816"/>
      <c r="AID12" s="816"/>
      <c r="AIE12" s="616"/>
      <c r="AIF12" s="809"/>
      <c r="AIG12" s="810"/>
      <c r="AIH12" s="811"/>
      <c r="AII12" s="812"/>
      <c r="AIJ12" s="813"/>
      <c r="AIK12" s="813"/>
      <c r="AIL12" s="814"/>
      <c r="AIM12" s="813"/>
      <c r="AIN12" s="813"/>
      <c r="AIO12" s="815"/>
      <c r="AIP12" s="816"/>
      <c r="AIQ12" s="816"/>
      <c r="AIR12" s="816"/>
      <c r="AIS12" s="816"/>
      <c r="AIT12" s="616"/>
      <c r="AIU12" s="809"/>
      <c r="AIV12" s="810"/>
      <c r="AIW12" s="811"/>
      <c r="AIX12" s="812"/>
      <c r="AIY12" s="813"/>
      <c r="AIZ12" s="813"/>
      <c r="AJA12" s="814"/>
      <c r="AJB12" s="813"/>
      <c r="AJC12" s="813"/>
      <c r="AJD12" s="815"/>
      <c r="AJE12" s="816"/>
      <c r="AJF12" s="816"/>
      <c r="AJG12" s="816"/>
      <c r="AJH12" s="816"/>
      <c r="AJI12" s="616"/>
      <c r="AJJ12" s="809"/>
      <c r="AJK12" s="810"/>
      <c r="AJL12" s="811"/>
      <c r="AJM12" s="812"/>
      <c r="AJN12" s="813"/>
      <c r="AJO12" s="813"/>
      <c r="AJP12" s="814"/>
      <c r="AJQ12" s="813"/>
      <c r="AJR12" s="813"/>
      <c r="AJS12" s="815"/>
      <c r="AJT12" s="816"/>
      <c r="AJU12" s="816"/>
      <c r="AJV12" s="816"/>
      <c r="AJW12" s="816"/>
      <c r="AJX12" s="616"/>
      <c r="AJY12" s="809"/>
      <c r="AJZ12" s="810"/>
      <c r="AKA12" s="811"/>
      <c r="AKB12" s="812"/>
      <c r="AKC12" s="813"/>
      <c r="AKD12" s="813"/>
      <c r="AKE12" s="814"/>
      <c r="AKF12" s="813"/>
      <c r="AKG12" s="813"/>
      <c r="AKH12" s="815"/>
      <c r="AKI12" s="816"/>
      <c r="AKJ12" s="816"/>
      <c r="AKK12" s="816"/>
      <c r="AKL12" s="816"/>
      <c r="AKM12" s="616"/>
      <c r="AKN12" s="809"/>
      <c r="AKO12" s="810"/>
      <c r="AKP12" s="811"/>
      <c r="AKQ12" s="812"/>
      <c r="AKR12" s="813"/>
      <c r="AKS12" s="813"/>
      <c r="AKT12" s="814"/>
      <c r="AKU12" s="813"/>
      <c r="AKV12" s="813"/>
      <c r="AKW12" s="815"/>
      <c r="AKX12" s="816"/>
      <c r="AKY12" s="816"/>
      <c r="AKZ12" s="816"/>
      <c r="ALA12" s="816"/>
      <c r="ALB12" s="616"/>
      <c r="ALC12" s="809"/>
      <c r="ALD12" s="810"/>
      <c r="ALE12" s="811"/>
      <c r="ALF12" s="812"/>
      <c r="ALG12" s="813"/>
      <c r="ALH12" s="813"/>
      <c r="ALI12" s="814"/>
      <c r="ALJ12" s="813"/>
      <c r="ALK12" s="813"/>
      <c r="ALL12" s="815"/>
      <c r="ALM12" s="816"/>
      <c r="ALN12" s="816"/>
      <c r="ALO12" s="816"/>
      <c r="ALP12" s="816"/>
      <c r="ALQ12" s="616"/>
      <c r="ALR12" s="809"/>
      <c r="ALS12" s="810"/>
      <c r="ALT12" s="811"/>
      <c r="ALU12" s="812"/>
      <c r="ALV12" s="813"/>
      <c r="ALW12" s="813"/>
      <c r="ALX12" s="814"/>
      <c r="ALY12" s="813"/>
      <c r="ALZ12" s="813"/>
      <c r="AMA12" s="815"/>
      <c r="AMB12" s="816"/>
      <c r="AMC12" s="816"/>
      <c r="AMD12" s="816"/>
      <c r="AME12" s="816"/>
      <c r="AMF12" s="616"/>
      <c r="AMG12" s="809"/>
      <c r="AMH12" s="810"/>
      <c r="AMI12" s="811"/>
      <c r="AMJ12" s="812"/>
      <c r="AMK12" s="813"/>
      <c r="AML12" s="813"/>
      <c r="AMM12" s="814"/>
      <c r="AMN12" s="813"/>
      <c r="AMO12" s="813"/>
      <c r="AMP12" s="815"/>
      <c r="AMQ12" s="816"/>
      <c r="AMR12" s="816"/>
      <c r="AMS12" s="816"/>
      <c r="AMT12" s="816"/>
      <c r="AMU12" s="616"/>
      <c r="AMV12" s="809"/>
      <c r="AMW12" s="810"/>
      <c r="AMX12" s="811"/>
      <c r="AMY12" s="812"/>
      <c r="AMZ12" s="813"/>
      <c r="ANA12" s="813"/>
      <c r="ANB12" s="814"/>
      <c r="ANC12" s="813"/>
      <c r="AND12" s="813"/>
      <c r="ANE12" s="815"/>
      <c r="ANF12" s="816"/>
      <c r="ANG12" s="816"/>
      <c r="ANH12" s="816"/>
      <c r="ANI12" s="816"/>
      <c r="ANJ12" s="616"/>
      <c r="ANK12" s="809"/>
      <c r="ANL12" s="810"/>
      <c r="ANM12" s="811"/>
      <c r="ANN12" s="812"/>
      <c r="ANO12" s="813"/>
      <c r="ANP12" s="813"/>
      <c r="ANQ12" s="814"/>
      <c r="ANR12" s="813"/>
      <c r="ANS12" s="813"/>
      <c r="ANT12" s="815"/>
      <c r="ANU12" s="816"/>
      <c r="ANV12" s="816"/>
      <c r="ANW12" s="816"/>
      <c r="ANX12" s="816"/>
      <c r="ANY12" s="616"/>
      <c r="ANZ12" s="809"/>
      <c r="AOA12" s="810"/>
      <c r="AOB12" s="811"/>
      <c r="AOC12" s="812"/>
      <c r="AOD12" s="813"/>
      <c r="AOE12" s="813"/>
      <c r="AOF12" s="814"/>
      <c r="AOG12" s="813"/>
      <c r="AOH12" s="813"/>
      <c r="AOI12" s="815"/>
      <c r="AOJ12" s="816"/>
      <c r="AOK12" s="816"/>
      <c r="AOL12" s="816"/>
      <c r="AOM12" s="816"/>
      <c r="AON12" s="616"/>
      <c r="AOO12" s="809"/>
      <c r="AOP12" s="810"/>
      <c r="AOQ12" s="811"/>
      <c r="AOR12" s="812"/>
      <c r="AOS12" s="813"/>
      <c r="AOT12" s="813"/>
      <c r="AOU12" s="814"/>
      <c r="AOV12" s="813"/>
      <c r="AOW12" s="813"/>
      <c r="AOX12" s="815"/>
      <c r="AOY12" s="816"/>
      <c r="AOZ12" s="816"/>
      <c r="APA12" s="816"/>
      <c r="APB12" s="816"/>
      <c r="APC12" s="616"/>
      <c r="APD12" s="809"/>
      <c r="APE12" s="810"/>
      <c r="APF12" s="811"/>
      <c r="APG12" s="812"/>
      <c r="APH12" s="813"/>
      <c r="API12" s="813"/>
      <c r="APJ12" s="814"/>
      <c r="APK12" s="813"/>
      <c r="APL12" s="813"/>
      <c r="APM12" s="815"/>
      <c r="APN12" s="816"/>
      <c r="APO12" s="816"/>
      <c r="APP12" s="816"/>
      <c r="APQ12" s="816"/>
      <c r="APR12" s="616"/>
      <c r="APS12" s="809"/>
      <c r="APT12" s="810"/>
      <c r="APU12" s="811"/>
      <c r="APV12" s="812"/>
      <c r="APW12" s="813"/>
      <c r="APX12" s="813"/>
      <c r="APY12" s="814"/>
      <c r="APZ12" s="813"/>
      <c r="AQA12" s="813"/>
      <c r="AQB12" s="815"/>
      <c r="AQC12" s="816"/>
      <c r="AQD12" s="816"/>
      <c r="AQE12" s="816"/>
      <c r="AQF12" s="816"/>
      <c r="AQG12" s="616"/>
      <c r="AQH12" s="809"/>
      <c r="AQI12" s="810"/>
      <c r="AQJ12" s="811"/>
      <c r="AQK12" s="812"/>
      <c r="AQL12" s="813"/>
      <c r="AQM12" s="813"/>
      <c r="AQN12" s="814"/>
      <c r="AQO12" s="813"/>
      <c r="AQP12" s="813"/>
      <c r="AQQ12" s="815"/>
      <c r="AQR12" s="816"/>
      <c r="AQS12" s="816"/>
      <c r="AQT12" s="816"/>
      <c r="AQU12" s="816"/>
      <c r="AQV12" s="616"/>
      <c r="AQW12" s="809"/>
      <c r="AQX12" s="810"/>
      <c r="AQY12" s="811"/>
      <c r="AQZ12" s="812"/>
      <c r="ARA12" s="813"/>
      <c r="ARB12" s="813"/>
      <c r="ARC12" s="814"/>
      <c r="ARD12" s="813"/>
      <c r="ARE12" s="813"/>
      <c r="ARF12" s="815"/>
      <c r="ARG12" s="816"/>
      <c r="ARH12" s="816"/>
      <c r="ARI12" s="816"/>
      <c r="ARJ12" s="816"/>
      <c r="ARK12" s="616"/>
      <c r="ARL12" s="809"/>
      <c r="ARM12" s="810"/>
      <c r="ARN12" s="811"/>
      <c r="ARO12" s="812"/>
      <c r="ARP12" s="813"/>
      <c r="ARQ12" s="813"/>
      <c r="ARR12" s="814"/>
      <c r="ARS12" s="813"/>
      <c r="ART12" s="813"/>
      <c r="ARU12" s="815"/>
      <c r="ARV12" s="816"/>
      <c r="ARW12" s="816"/>
      <c r="ARX12" s="816"/>
      <c r="ARY12" s="816"/>
      <c r="ARZ12" s="616"/>
      <c r="ASA12" s="809"/>
      <c r="ASB12" s="810"/>
      <c r="ASC12" s="811"/>
      <c r="ASD12" s="812"/>
      <c r="ASE12" s="813"/>
      <c r="ASF12" s="813"/>
      <c r="ASG12" s="814"/>
      <c r="ASH12" s="813"/>
      <c r="ASI12" s="813"/>
      <c r="ASJ12" s="815"/>
      <c r="ASK12" s="816"/>
      <c r="ASL12" s="816"/>
      <c r="ASM12" s="816"/>
      <c r="ASN12" s="816"/>
      <c r="ASO12" s="616"/>
      <c r="ASP12" s="809"/>
      <c r="ASQ12" s="810"/>
      <c r="ASR12" s="811"/>
      <c r="ASS12" s="812"/>
      <c r="AST12" s="813"/>
      <c r="ASU12" s="813"/>
      <c r="ASV12" s="814"/>
      <c r="ASW12" s="813"/>
      <c r="ASX12" s="813"/>
      <c r="ASY12" s="815"/>
      <c r="ASZ12" s="816"/>
      <c r="ATA12" s="816"/>
      <c r="ATB12" s="816"/>
      <c r="ATC12" s="816"/>
      <c r="ATD12" s="616"/>
      <c r="ATE12" s="809"/>
      <c r="ATF12" s="810"/>
      <c r="ATG12" s="811"/>
      <c r="ATH12" s="812"/>
      <c r="ATI12" s="813"/>
      <c r="ATJ12" s="813"/>
      <c r="ATK12" s="814"/>
      <c r="ATL12" s="813"/>
      <c r="ATM12" s="813"/>
      <c r="ATN12" s="815"/>
      <c r="ATO12" s="816"/>
      <c r="ATP12" s="816"/>
      <c r="ATQ12" s="816"/>
      <c r="ATR12" s="816"/>
      <c r="ATS12" s="616"/>
      <c r="ATT12" s="809"/>
      <c r="ATU12" s="810"/>
      <c r="ATV12" s="811"/>
      <c r="ATW12" s="812"/>
      <c r="ATX12" s="813"/>
      <c r="ATY12" s="813"/>
      <c r="ATZ12" s="814"/>
      <c r="AUA12" s="813"/>
      <c r="AUB12" s="813"/>
      <c r="AUC12" s="815"/>
      <c r="AUD12" s="816"/>
      <c r="AUE12" s="816"/>
      <c r="AUF12" s="816"/>
      <c r="AUG12" s="816"/>
      <c r="AUH12" s="616"/>
      <c r="AUI12" s="809"/>
      <c r="AUJ12" s="810"/>
      <c r="AUK12" s="811"/>
      <c r="AUL12" s="812"/>
      <c r="AUM12" s="813"/>
      <c r="AUN12" s="813"/>
      <c r="AUO12" s="814"/>
      <c r="AUP12" s="813"/>
      <c r="AUQ12" s="813"/>
      <c r="AUR12" s="815"/>
      <c r="AUS12" s="816"/>
      <c r="AUT12" s="816"/>
      <c r="AUU12" s="816"/>
      <c r="AUV12" s="816"/>
      <c r="AUW12" s="616"/>
      <c r="AUX12" s="809"/>
      <c r="AUY12" s="810"/>
      <c r="AUZ12" s="811"/>
      <c r="AVA12" s="812"/>
      <c r="AVB12" s="813"/>
      <c r="AVC12" s="813"/>
      <c r="AVD12" s="814"/>
      <c r="AVE12" s="813"/>
      <c r="AVF12" s="813"/>
      <c r="AVG12" s="815"/>
      <c r="AVH12" s="816"/>
      <c r="AVI12" s="816"/>
      <c r="AVJ12" s="816"/>
      <c r="AVK12" s="816"/>
      <c r="AVL12" s="616"/>
      <c r="AVM12" s="809"/>
      <c r="AVN12" s="810"/>
      <c r="AVO12" s="811"/>
      <c r="AVP12" s="812"/>
      <c r="AVQ12" s="813"/>
      <c r="AVR12" s="813"/>
      <c r="AVS12" s="814"/>
      <c r="AVT12" s="813"/>
      <c r="AVU12" s="813"/>
      <c r="AVV12" s="815"/>
      <c r="AVW12" s="816"/>
      <c r="AVX12" s="816"/>
      <c r="AVY12" s="816"/>
      <c r="AVZ12" s="816"/>
      <c r="AWA12" s="616"/>
      <c r="AWB12" s="809"/>
      <c r="AWC12" s="810"/>
      <c r="AWD12" s="811"/>
      <c r="AWE12" s="812"/>
      <c r="AWF12" s="813"/>
      <c r="AWG12" s="813"/>
      <c r="AWH12" s="814"/>
      <c r="AWI12" s="813"/>
      <c r="AWJ12" s="813"/>
      <c r="AWK12" s="815"/>
      <c r="AWL12" s="816"/>
      <c r="AWM12" s="816"/>
      <c r="AWN12" s="816"/>
      <c r="AWO12" s="816"/>
      <c r="AWP12" s="616"/>
      <c r="AWQ12" s="809"/>
      <c r="AWR12" s="810"/>
      <c r="AWS12" s="811"/>
      <c r="AWT12" s="812"/>
      <c r="AWU12" s="813"/>
      <c r="AWV12" s="813"/>
      <c r="AWW12" s="814"/>
      <c r="AWX12" s="813"/>
      <c r="AWY12" s="813"/>
      <c r="AWZ12" s="815"/>
      <c r="AXA12" s="816"/>
      <c r="AXB12" s="816"/>
      <c r="AXC12" s="816"/>
      <c r="AXD12" s="816"/>
      <c r="AXE12" s="616"/>
      <c r="AXF12" s="809"/>
      <c r="AXG12" s="810"/>
      <c r="AXH12" s="811"/>
      <c r="AXI12" s="812"/>
      <c r="AXJ12" s="813"/>
      <c r="AXK12" s="813"/>
      <c r="AXL12" s="814"/>
      <c r="AXM12" s="813"/>
      <c r="AXN12" s="813"/>
      <c r="AXO12" s="815"/>
      <c r="AXP12" s="816"/>
      <c r="AXQ12" s="816"/>
      <c r="AXR12" s="816"/>
      <c r="AXS12" s="816"/>
      <c r="AXT12" s="616"/>
      <c r="AXU12" s="809"/>
      <c r="AXV12" s="810"/>
      <c r="AXW12" s="811"/>
      <c r="AXX12" s="812"/>
      <c r="AXY12" s="813"/>
      <c r="AXZ12" s="813"/>
      <c r="AYA12" s="814"/>
      <c r="AYB12" s="813"/>
      <c r="AYC12" s="813"/>
      <c r="AYD12" s="815"/>
      <c r="AYE12" s="816"/>
      <c r="AYF12" s="816"/>
      <c r="AYG12" s="816"/>
      <c r="AYH12" s="816"/>
      <c r="AYI12" s="616"/>
      <c r="AYJ12" s="809"/>
      <c r="AYK12" s="810"/>
      <c r="AYL12" s="811"/>
      <c r="AYM12" s="812"/>
      <c r="AYN12" s="813"/>
      <c r="AYO12" s="813"/>
      <c r="AYP12" s="814"/>
      <c r="AYQ12" s="813"/>
      <c r="AYR12" s="813"/>
      <c r="AYS12" s="815"/>
      <c r="AYT12" s="816"/>
      <c r="AYU12" s="816"/>
      <c r="AYV12" s="816"/>
      <c r="AYW12" s="816"/>
      <c r="AYX12" s="616"/>
      <c r="AYY12" s="809"/>
      <c r="AYZ12" s="810"/>
      <c r="AZA12" s="811"/>
      <c r="AZB12" s="812"/>
      <c r="AZC12" s="813"/>
      <c r="AZD12" s="813"/>
      <c r="AZE12" s="814"/>
      <c r="AZF12" s="813"/>
      <c r="AZG12" s="813"/>
      <c r="AZH12" s="815"/>
      <c r="AZI12" s="816"/>
      <c r="AZJ12" s="816"/>
      <c r="AZK12" s="816"/>
      <c r="AZL12" s="816"/>
      <c r="AZM12" s="616"/>
      <c r="AZN12" s="809"/>
      <c r="AZO12" s="810"/>
      <c r="AZP12" s="811"/>
      <c r="AZQ12" s="812"/>
      <c r="AZR12" s="813"/>
      <c r="AZS12" s="813"/>
      <c r="AZT12" s="814"/>
      <c r="AZU12" s="813"/>
      <c r="AZV12" s="813"/>
      <c r="AZW12" s="815"/>
      <c r="AZX12" s="816"/>
      <c r="AZY12" s="816"/>
      <c r="AZZ12" s="816"/>
      <c r="BAA12" s="816"/>
      <c r="BAB12" s="616"/>
      <c r="BAC12" s="809"/>
      <c r="BAD12" s="810"/>
      <c r="BAE12" s="811"/>
      <c r="BAF12" s="812"/>
      <c r="BAG12" s="813"/>
      <c r="BAH12" s="813"/>
      <c r="BAI12" s="814"/>
      <c r="BAJ12" s="813"/>
      <c r="BAK12" s="813"/>
      <c r="BAL12" s="815"/>
      <c r="BAM12" s="816"/>
      <c r="BAN12" s="816"/>
      <c r="BAO12" s="816"/>
      <c r="BAP12" s="816"/>
      <c r="BAQ12" s="616"/>
      <c r="BAR12" s="809"/>
      <c r="BAS12" s="810"/>
      <c r="BAT12" s="811"/>
      <c r="BAU12" s="812"/>
      <c r="BAV12" s="813"/>
      <c r="BAW12" s="813"/>
      <c r="BAX12" s="814"/>
      <c r="BAY12" s="813"/>
      <c r="BAZ12" s="813"/>
      <c r="BBA12" s="815"/>
      <c r="BBB12" s="816"/>
      <c r="BBC12" s="816"/>
      <c r="BBD12" s="816"/>
      <c r="BBE12" s="816"/>
      <c r="BBF12" s="616"/>
      <c r="BBG12" s="809"/>
      <c r="BBH12" s="810"/>
      <c r="BBI12" s="811"/>
      <c r="BBJ12" s="812"/>
      <c r="BBK12" s="813"/>
      <c r="BBL12" s="813"/>
      <c r="BBM12" s="814"/>
      <c r="BBN12" s="813"/>
      <c r="BBO12" s="813"/>
      <c r="BBP12" s="815"/>
      <c r="BBQ12" s="816"/>
      <c r="BBR12" s="816"/>
      <c r="BBS12" s="816"/>
      <c r="BBT12" s="816"/>
      <c r="BBU12" s="616"/>
      <c r="BBV12" s="809"/>
      <c r="BBW12" s="810"/>
      <c r="BBX12" s="811"/>
      <c r="BBY12" s="812"/>
      <c r="BBZ12" s="813"/>
      <c r="BCA12" s="813"/>
      <c r="BCB12" s="814"/>
      <c r="BCC12" s="813"/>
      <c r="BCD12" s="813"/>
      <c r="BCE12" s="815"/>
      <c r="BCF12" s="816"/>
      <c r="BCG12" s="816"/>
      <c r="BCH12" s="816"/>
      <c r="BCI12" s="816"/>
      <c r="BCJ12" s="616"/>
      <c r="BCK12" s="809"/>
      <c r="BCL12" s="810"/>
      <c r="BCM12" s="811"/>
      <c r="BCN12" s="812"/>
      <c r="BCO12" s="813"/>
      <c r="BCP12" s="813"/>
      <c r="BCQ12" s="814"/>
      <c r="BCR12" s="813"/>
      <c r="BCS12" s="813"/>
      <c r="BCT12" s="815"/>
      <c r="BCU12" s="816"/>
      <c r="BCV12" s="816"/>
      <c r="BCW12" s="816"/>
      <c r="BCX12" s="816"/>
      <c r="BCY12" s="616"/>
      <c r="BCZ12" s="809"/>
      <c r="BDA12" s="810"/>
      <c r="BDB12" s="811"/>
      <c r="BDC12" s="812"/>
      <c r="BDD12" s="813"/>
      <c r="BDE12" s="813"/>
      <c r="BDF12" s="814"/>
      <c r="BDG12" s="813"/>
      <c r="BDH12" s="813"/>
      <c r="BDI12" s="815"/>
      <c r="BDJ12" s="816"/>
      <c r="BDK12" s="816"/>
      <c r="BDL12" s="816"/>
      <c r="BDM12" s="816"/>
      <c r="BDN12" s="616"/>
      <c r="BDO12" s="809"/>
      <c r="BDP12" s="810"/>
      <c r="BDQ12" s="811"/>
      <c r="BDR12" s="812"/>
      <c r="BDS12" s="813"/>
      <c r="BDT12" s="813"/>
      <c r="BDU12" s="814"/>
      <c r="BDV12" s="813"/>
      <c r="BDW12" s="813"/>
      <c r="BDX12" s="815"/>
      <c r="BDY12" s="816"/>
      <c r="BDZ12" s="816"/>
      <c r="BEA12" s="816"/>
      <c r="BEB12" s="816"/>
      <c r="BEC12" s="616"/>
      <c r="BED12" s="809"/>
      <c r="BEE12" s="810"/>
      <c r="BEF12" s="811"/>
      <c r="BEG12" s="812"/>
      <c r="BEH12" s="813"/>
      <c r="BEI12" s="813"/>
      <c r="BEJ12" s="814"/>
      <c r="BEK12" s="813"/>
      <c r="BEL12" s="813"/>
      <c r="BEM12" s="815"/>
      <c r="BEN12" s="816"/>
      <c r="BEO12" s="816"/>
      <c r="BEP12" s="816"/>
      <c r="BEQ12" s="816"/>
      <c r="BER12" s="616"/>
      <c r="BES12" s="809"/>
      <c r="BET12" s="810"/>
      <c r="BEU12" s="811"/>
      <c r="BEV12" s="812"/>
      <c r="BEW12" s="813"/>
      <c r="BEX12" s="813"/>
      <c r="BEY12" s="814"/>
      <c r="BEZ12" s="813"/>
      <c r="BFA12" s="813"/>
      <c r="BFB12" s="815"/>
      <c r="BFC12" s="816"/>
      <c r="BFD12" s="816"/>
      <c r="BFE12" s="816"/>
      <c r="BFF12" s="816"/>
      <c r="BFG12" s="616"/>
      <c r="BFH12" s="809"/>
      <c r="BFI12" s="810"/>
      <c r="BFJ12" s="811"/>
      <c r="BFK12" s="812"/>
      <c r="BFL12" s="813"/>
      <c r="BFM12" s="813"/>
      <c r="BFN12" s="814"/>
      <c r="BFO12" s="813"/>
      <c r="BFP12" s="813"/>
      <c r="BFQ12" s="815"/>
      <c r="BFR12" s="816"/>
      <c r="BFS12" s="816"/>
      <c r="BFT12" s="816"/>
      <c r="BFU12" s="816"/>
      <c r="BFV12" s="616"/>
      <c r="BFW12" s="809"/>
      <c r="BFX12" s="810"/>
      <c r="BFY12" s="811"/>
      <c r="BFZ12" s="812"/>
      <c r="BGA12" s="813"/>
      <c r="BGB12" s="813"/>
      <c r="BGC12" s="814"/>
      <c r="BGD12" s="813"/>
      <c r="BGE12" s="813"/>
      <c r="BGF12" s="815"/>
      <c r="BGG12" s="816"/>
      <c r="BGH12" s="816"/>
      <c r="BGI12" s="816"/>
      <c r="BGJ12" s="816"/>
      <c r="BGK12" s="616"/>
      <c r="BGL12" s="809"/>
      <c r="BGM12" s="810"/>
      <c r="BGN12" s="811"/>
      <c r="BGO12" s="812"/>
      <c r="BGP12" s="813"/>
      <c r="BGQ12" s="813"/>
      <c r="BGR12" s="814"/>
      <c r="BGS12" s="813"/>
      <c r="BGT12" s="813"/>
      <c r="BGU12" s="815"/>
      <c r="BGV12" s="816"/>
      <c r="BGW12" s="816"/>
      <c r="BGX12" s="816"/>
      <c r="BGY12" s="816"/>
      <c r="BGZ12" s="616"/>
      <c r="BHA12" s="809"/>
      <c r="BHB12" s="810"/>
      <c r="BHC12" s="811"/>
      <c r="BHD12" s="812"/>
      <c r="BHE12" s="813"/>
      <c r="BHF12" s="813"/>
      <c r="BHG12" s="814"/>
      <c r="BHH12" s="813"/>
      <c r="BHI12" s="813"/>
      <c r="BHJ12" s="815"/>
      <c r="BHK12" s="816"/>
      <c r="BHL12" s="816"/>
      <c r="BHM12" s="816"/>
      <c r="BHN12" s="816"/>
      <c r="BHO12" s="616"/>
      <c r="BHP12" s="809"/>
      <c r="BHQ12" s="810"/>
      <c r="BHR12" s="811"/>
      <c r="BHS12" s="812"/>
      <c r="BHT12" s="813"/>
      <c r="BHU12" s="813"/>
      <c r="BHV12" s="814"/>
      <c r="BHW12" s="813"/>
      <c r="BHX12" s="813"/>
      <c r="BHY12" s="815"/>
      <c r="BHZ12" s="816"/>
      <c r="BIA12" s="816"/>
      <c r="BIB12" s="816"/>
      <c r="BIC12" s="816"/>
      <c r="BID12" s="616"/>
      <c r="BIE12" s="809"/>
      <c r="BIF12" s="810"/>
      <c r="BIG12" s="811"/>
      <c r="BIH12" s="812"/>
      <c r="BII12" s="813"/>
      <c r="BIJ12" s="813"/>
      <c r="BIK12" s="814"/>
      <c r="BIL12" s="813"/>
      <c r="BIM12" s="813"/>
      <c r="BIN12" s="815"/>
      <c r="BIO12" s="816"/>
      <c r="BIP12" s="816"/>
      <c r="BIQ12" s="816"/>
      <c r="BIR12" s="816"/>
      <c r="BIS12" s="616"/>
      <c r="BIT12" s="809"/>
      <c r="BIU12" s="810"/>
      <c r="BIV12" s="811"/>
      <c r="BIW12" s="812"/>
      <c r="BIX12" s="813"/>
      <c r="BIY12" s="813"/>
      <c r="BIZ12" s="814"/>
      <c r="BJA12" s="813"/>
      <c r="BJB12" s="813"/>
      <c r="BJC12" s="815"/>
      <c r="BJD12" s="816"/>
      <c r="BJE12" s="816"/>
      <c r="BJF12" s="816"/>
      <c r="BJG12" s="816"/>
      <c r="BJH12" s="616"/>
      <c r="BJI12" s="809"/>
      <c r="BJJ12" s="810"/>
      <c r="BJK12" s="811"/>
      <c r="BJL12" s="812"/>
      <c r="BJM12" s="813"/>
      <c r="BJN12" s="813"/>
      <c r="BJO12" s="814"/>
      <c r="BJP12" s="813"/>
      <c r="BJQ12" s="813"/>
      <c r="BJR12" s="815"/>
      <c r="BJS12" s="816"/>
      <c r="BJT12" s="816"/>
      <c r="BJU12" s="816"/>
      <c r="BJV12" s="816"/>
      <c r="BJW12" s="616"/>
      <c r="BJX12" s="809"/>
      <c r="BJY12" s="810"/>
      <c r="BJZ12" s="811"/>
      <c r="BKA12" s="812"/>
      <c r="BKB12" s="813"/>
      <c r="BKC12" s="813"/>
      <c r="BKD12" s="814"/>
      <c r="BKE12" s="813"/>
      <c r="BKF12" s="813"/>
      <c r="BKG12" s="815"/>
      <c r="BKH12" s="816"/>
      <c r="BKI12" s="816"/>
      <c r="BKJ12" s="816"/>
      <c r="BKK12" s="816"/>
      <c r="BKL12" s="616"/>
      <c r="BKM12" s="809"/>
      <c r="BKN12" s="810"/>
      <c r="BKO12" s="811"/>
      <c r="BKP12" s="812"/>
      <c r="BKQ12" s="813"/>
      <c r="BKR12" s="813"/>
      <c r="BKS12" s="814"/>
      <c r="BKT12" s="813"/>
      <c r="BKU12" s="813"/>
      <c r="BKV12" s="815"/>
      <c r="BKW12" s="816"/>
      <c r="BKX12" s="816"/>
      <c r="BKY12" s="816"/>
      <c r="BKZ12" s="816"/>
      <c r="BLA12" s="616"/>
      <c r="BLB12" s="809"/>
      <c r="BLC12" s="810"/>
      <c r="BLD12" s="811"/>
      <c r="BLE12" s="812"/>
      <c r="BLF12" s="813"/>
      <c r="BLG12" s="813"/>
      <c r="BLH12" s="814"/>
      <c r="BLI12" s="813"/>
      <c r="BLJ12" s="813"/>
      <c r="BLK12" s="815"/>
      <c r="BLL12" s="816"/>
      <c r="BLM12" s="816"/>
      <c r="BLN12" s="816"/>
      <c r="BLO12" s="816"/>
      <c r="BLP12" s="616"/>
      <c r="BLQ12" s="809"/>
      <c r="BLR12" s="810"/>
      <c r="BLS12" s="811"/>
      <c r="BLT12" s="812"/>
      <c r="BLU12" s="813"/>
      <c r="BLV12" s="813"/>
      <c r="BLW12" s="814"/>
      <c r="BLX12" s="813"/>
      <c r="BLY12" s="813"/>
      <c r="BLZ12" s="815"/>
      <c r="BMA12" s="816"/>
      <c r="BMB12" s="816"/>
      <c r="BMC12" s="816"/>
      <c r="BMD12" s="816"/>
      <c r="BME12" s="616"/>
      <c r="BMF12" s="809"/>
      <c r="BMG12" s="810"/>
      <c r="BMH12" s="811"/>
      <c r="BMI12" s="812"/>
      <c r="BMJ12" s="813"/>
      <c r="BMK12" s="813"/>
      <c r="BML12" s="814"/>
      <c r="BMM12" s="813"/>
      <c r="BMN12" s="813"/>
      <c r="BMO12" s="815"/>
      <c r="BMP12" s="816"/>
      <c r="BMQ12" s="816"/>
      <c r="BMR12" s="816"/>
      <c r="BMS12" s="816"/>
      <c r="BMT12" s="616"/>
      <c r="BMU12" s="809"/>
      <c r="BMV12" s="810"/>
      <c r="BMW12" s="811"/>
      <c r="BMX12" s="812"/>
      <c r="BMY12" s="813"/>
      <c r="BMZ12" s="813"/>
      <c r="BNA12" s="814"/>
      <c r="BNB12" s="813"/>
      <c r="BNC12" s="813"/>
      <c r="BND12" s="815"/>
      <c r="BNE12" s="816"/>
      <c r="BNF12" s="816"/>
      <c r="BNG12" s="816"/>
      <c r="BNH12" s="816"/>
      <c r="BNI12" s="616"/>
      <c r="BNJ12" s="809"/>
      <c r="BNK12" s="810"/>
      <c r="BNL12" s="811"/>
      <c r="BNM12" s="812"/>
      <c r="BNN12" s="813"/>
      <c r="BNO12" s="813"/>
      <c r="BNP12" s="814"/>
      <c r="BNQ12" s="813"/>
      <c r="BNR12" s="813"/>
      <c r="BNS12" s="815"/>
      <c r="BNT12" s="816"/>
      <c r="BNU12" s="816"/>
      <c r="BNV12" s="816"/>
      <c r="BNW12" s="816"/>
      <c r="BNX12" s="616"/>
      <c r="BNY12" s="809"/>
      <c r="BNZ12" s="810"/>
      <c r="BOA12" s="811"/>
      <c r="BOB12" s="812"/>
      <c r="BOC12" s="813"/>
      <c r="BOD12" s="813"/>
      <c r="BOE12" s="814"/>
      <c r="BOF12" s="813"/>
      <c r="BOG12" s="813"/>
      <c r="BOH12" s="815"/>
      <c r="BOI12" s="816"/>
      <c r="BOJ12" s="816"/>
      <c r="BOK12" s="816"/>
      <c r="BOL12" s="816"/>
      <c r="BOM12" s="616"/>
      <c r="BON12" s="809"/>
      <c r="BOO12" s="810"/>
      <c r="BOP12" s="811"/>
      <c r="BOQ12" s="812"/>
      <c r="BOR12" s="813"/>
      <c r="BOS12" s="813"/>
      <c r="BOT12" s="814"/>
      <c r="BOU12" s="813"/>
      <c r="BOV12" s="813"/>
      <c r="BOW12" s="815"/>
      <c r="BOX12" s="816"/>
      <c r="BOY12" s="816"/>
      <c r="BOZ12" s="816"/>
      <c r="BPA12" s="816"/>
      <c r="BPB12" s="616"/>
      <c r="BPC12" s="809"/>
      <c r="BPD12" s="810"/>
      <c r="BPE12" s="811"/>
      <c r="BPF12" s="812"/>
      <c r="BPG12" s="813"/>
      <c r="BPH12" s="813"/>
      <c r="BPI12" s="814"/>
      <c r="BPJ12" s="813"/>
      <c r="BPK12" s="813"/>
      <c r="BPL12" s="815"/>
      <c r="BPM12" s="816"/>
      <c r="BPN12" s="816"/>
      <c r="BPO12" s="816"/>
      <c r="BPP12" s="816"/>
      <c r="BPQ12" s="616"/>
      <c r="BPR12" s="809"/>
      <c r="BPS12" s="810"/>
      <c r="BPT12" s="811"/>
      <c r="BPU12" s="812"/>
      <c r="BPV12" s="813"/>
      <c r="BPW12" s="813"/>
      <c r="BPX12" s="814"/>
      <c r="BPY12" s="813"/>
      <c r="BPZ12" s="813"/>
      <c r="BQA12" s="815"/>
      <c r="BQB12" s="816"/>
      <c r="BQC12" s="816"/>
      <c r="BQD12" s="816"/>
      <c r="BQE12" s="816"/>
      <c r="BQF12" s="616"/>
      <c r="BQG12" s="809"/>
      <c r="BQH12" s="810"/>
      <c r="BQI12" s="811"/>
      <c r="BQJ12" s="812"/>
      <c r="BQK12" s="813"/>
      <c r="BQL12" s="813"/>
      <c r="BQM12" s="814"/>
      <c r="BQN12" s="813"/>
      <c r="BQO12" s="813"/>
      <c r="BQP12" s="815"/>
      <c r="BQQ12" s="816"/>
      <c r="BQR12" s="816"/>
      <c r="BQS12" s="816"/>
      <c r="BQT12" s="816"/>
      <c r="BQU12" s="616"/>
      <c r="BQV12" s="809"/>
      <c r="BQW12" s="810"/>
      <c r="BQX12" s="811"/>
      <c r="BQY12" s="812"/>
      <c r="BQZ12" s="813"/>
      <c r="BRA12" s="813"/>
      <c r="BRB12" s="814"/>
      <c r="BRC12" s="813"/>
      <c r="BRD12" s="813"/>
      <c r="BRE12" s="815"/>
      <c r="BRF12" s="816"/>
      <c r="BRG12" s="816"/>
      <c r="BRH12" s="816"/>
      <c r="BRI12" s="816"/>
      <c r="BRJ12" s="616"/>
      <c r="BRK12" s="809"/>
      <c r="BRL12" s="810"/>
      <c r="BRM12" s="811"/>
      <c r="BRN12" s="812"/>
      <c r="BRO12" s="813"/>
      <c r="BRP12" s="813"/>
      <c r="BRQ12" s="814"/>
      <c r="BRR12" s="813"/>
      <c r="BRS12" s="813"/>
      <c r="BRT12" s="815"/>
      <c r="BRU12" s="816"/>
      <c r="BRV12" s="816"/>
      <c r="BRW12" s="816"/>
      <c r="BRX12" s="816"/>
      <c r="BRY12" s="616"/>
      <c r="BRZ12" s="809"/>
      <c r="BSA12" s="810"/>
      <c r="BSB12" s="811"/>
      <c r="BSC12" s="812"/>
      <c r="BSD12" s="813"/>
      <c r="BSE12" s="813"/>
      <c r="BSF12" s="814"/>
      <c r="BSG12" s="813"/>
      <c r="BSH12" s="813"/>
      <c r="BSI12" s="815"/>
      <c r="BSJ12" s="816"/>
      <c r="BSK12" s="816"/>
      <c r="BSL12" s="816"/>
      <c r="BSM12" s="816"/>
      <c r="BSN12" s="616"/>
      <c r="BSO12" s="809"/>
      <c r="BSP12" s="810"/>
      <c r="BSQ12" s="811"/>
      <c r="BSR12" s="812"/>
      <c r="BSS12" s="813"/>
      <c r="BST12" s="813"/>
      <c r="BSU12" s="814"/>
      <c r="BSV12" s="813"/>
      <c r="BSW12" s="813"/>
      <c r="BSX12" s="815"/>
      <c r="BSY12" s="816"/>
      <c r="BSZ12" s="816"/>
      <c r="BTA12" s="816"/>
      <c r="BTB12" s="816"/>
      <c r="BTC12" s="616"/>
      <c r="BTD12" s="809"/>
      <c r="BTE12" s="810"/>
      <c r="BTF12" s="811"/>
      <c r="BTG12" s="812"/>
      <c r="BTH12" s="813"/>
      <c r="BTI12" s="813"/>
      <c r="BTJ12" s="814"/>
      <c r="BTK12" s="813"/>
      <c r="BTL12" s="813"/>
      <c r="BTM12" s="815"/>
      <c r="BTN12" s="816"/>
      <c r="BTO12" s="816"/>
      <c r="BTP12" s="816"/>
      <c r="BTQ12" s="816"/>
      <c r="BTR12" s="616"/>
      <c r="BTS12" s="809"/>
      <c r="BTT12" s="810"/>
      <c r="BTU12" s="811"/>
      <c r="BTV12" s="812"/>
      <c r="BTW12" s="813"/>
      <c r="BTX12" s="813"/>
      <c r="BTY12" s="814"/>
      <c r="BTZ12" s="813"/>
      <c r="BUA12" s="813"/>
      <c r="BUB12" s="815"/>
      <c r="BUC12" s="816"/>
      <c r="BUD12" s="816"/>
      <c r="BUE12" s="816"/>
      <c r="BUF12" s="816"/>
      <c r="BUG12" s="616"/>
      <c r="BUH12" s="809"/>
      <c r="BUI12" s="810"/>
      <c r="BUJ12" s="811"/>
      <c r="BUK12" s="812"/>
      <c r="BUL12" s="813"/>
      <c r="BUM12" s="813"/>
      <c r="BUN12" s="814"/>
      <c r="BUO12" s="813"/>
      <c r="BUP12" s="813"/>
      <c r="BUQ12" s="815"/>
      <c r="BUR12" s="816"/>
      <c r="BUS12" s="816"/>
      <c r="BUT12" s="816"/>
      <c r="BUU12" s="816"/>
      <c r="BUV12" s="616"/>
      <c r="BUW12" s="809"/>
      <c r="BUX12" s="810"/>
      <c r="BUY12" s="811"/>
      <c r="BUZ12" s="812"/>
      <c r="BVA12" s="813"/>
      <c r="BVB12" s="813"/>
      <c r="BVC12" s="814"/>
      <c r="BVD12" s="813"/>
      <c r="BVE12" s="813"/>
      <c r="BVF12" s="815"/>
      <c r="BVG12" s="816"/>
      <c r="BVH12" s="816"/>
      <c r="BVI12" s="816"/>
      <c r="BVJ12" s="816"/>
      <c r="BVK12" s="616"/>
      <c r="BVL12" s="809"/>
      <c r="BVM12" s="810"/>
      <c r="BVN12" s="811"/>
      <c r="BVO12" s="812"/>
      <c r="BVP12" s="813"/>
      <c r="BVQ12" s="813"/>
      <c r="BVR12" s="814"/>
      <c r="BVS12" s="813"/>
      <c r="BVT12" s="813"/>
      <c r="BVU12" s="815"/>
      <c r="BVV12" s="816"/>
      <c r="BVW12" s="816"/>
      <c r="BVX12" s="816"/>
      <c r="BVY12" s="816"/>
      <c r="BVZ12" s="616"/>
      <c r="BWA12" s="809"/>
      <c r="BWB12" s="810"/>
      <c r="BWC12" s="811"/>
      <c r="BWD12" s="812"/>
      <c r="BWE12" s="813"/>
      <c r="BWF12" s="813"/>
      <c r="BWG12" s="814"/>
      <c r="BWH12" s="813"/>
      <c r="BWI12" s="813"/>
      <c r="BWJ12" s="815"/>
      <c r="BWK12" s="816"/>
      <c r="BWL12" s="816"/>
      <c r="BWM12" s="816"/>
      <c r="BWN12" s="816"/>
      <c r="BWO12" s="616"/>
      <c r="BWP12" s="809"/>
      <c r="BWQ12" s="810"/>
      <c r="BWR12" s="811"/>
      <c r="BWS12" s="812"/>
      <c r="BWT12" s="813"/>
      <c r="BWU12" s="813"/>
      <c r="BWV12" s="814"/>
      <c r="BWW12" s="813"/>
      <c r="BWX12" s="813"/>
      <c r="BWY12" s="815"/>
      <c r="BWZ12" s="816"/>
      <c r="BXA12" s="816"/>
      <c r="BXB12" s="816"/>
      <c r="BXC12" s="816"/>
      <c r="BXD12" s="616"/>
      <c r="BXE12" s="809"/>
      <c r="BXF12" s="810"/>
      <c r="BXG12" s="811"/>
      <c r="BXH12" s="812"/>
      <c r="BXI12" s="813"/>
      <c r="BXJ12" s="813"/>
      <c r="BXK12" s="814"/>
      <c r="BXL12" s="813"/>
      <c r="BXM12" s="813"/>
      <c r="BXN12" s="815"/>
      <c r="BXO12" s="816"/>
      <c r="BXP12" s="816"/>
      <c r="BXQ12" s="816"/>
      <c r="BXR12" s="816"/>
      <c r="BXS12" s="616"/>
      <c r="BXT12" s="809"/>
      <c r="BXU12" s="810"/>
      <c r="BXV12" s="811"/>
      <c r="BXW12" s="812"/>
      <c r="BXX12" s="813"/>
      <c r="BXY12" s="813"/>
      <c r="BXZ12" s="814"/>
      <c r="BYA12" s="813"/>
      <c r="BYB12" s="813"/>
      <c r="BYC12" s="815"/>
      <c r="BYD12" s="816"/>
      <c r="BYE12" s="816"/>
      <c r="BYF12" s="816"/>
      <c r="BYG12" s="816"/>
      <c r="BYH12" s="616"/>
      <c r="BYI12" s="809"/>
      <c r="BYJ12" s="810"/>
      <c r="BYK12" s="811"/>
      <c r="BYL12" s="812"/>
      <c r="BYM12" s="813"/>
      <c r="BYN12" s="813"/>
      <c r="BYO12" s="814"/>
      <c r="BYP12" s="813"/>
      <c r="BYQ12" s="813"/>
      <c r="BYR12" s="815"/>
      <c r="BYS12" s="816"/>
      <c r="BYT12" s="816"/>
      <c r="BYU12" s="816"/>
      <c r="BYV12" s="816"/>
      <c r="BYW12" s="616"/>
      <c r="BYX12" s="809"/>
      <c r="BYY12" s="810"/>
      <c r="BYZ12" s="811"/>
      <c r="BZA12" s="812"/>
      <c r="BZB12" s="813"/>
      <c r="BZC12" s="813"/>
      <c r="BZD12" s="814"/>
      <c r="BZE12" s="813"/>
      <c r="BZF12" s="813"/>
      <c r="BZG12" s="815"/>
      <c r="BZH12" s="816"/>
      <c r="BZI12" s="816"/>
      <c r="BZJ12" s="816"/>
      <c r="BZK12" s="816"/>
      <c r="BZL12" s="616"/>
      <c r="BZM12" s="809"/>
      <c r="BZN12" s="810"/>
      <c r="BZO12" s="811"/>
      <c r="BZP12" s="812"/>
      <c r="BZQ12" s="813"/>
      <c r="BZR12" s="813"/>
      <c r="BZS12" s="814"/>
      <c r="BZT12" s="813"/>
      <c r="BZU12" s="813"/>
      <c r="BZV12" s="815"/>
      <c r="BZW12" s="816"/>
      <c r="BZX12" s="816"/>
      <c r="BZY12" s="816"/>
      <c r="BZZ12" s="816"/>
      <c r="CAA12" s="616"/>
      <c r="CAB12" s="809"/>
      <c r="CAC12" s="810"/>
      <c r="CAD12" s="811"/>
      <c r="CAE12" s="812"/>
      <c r="CAF12" s="813"/>
      <c r="CAG12" s="813"/>
      <c r="CAH12" s="814"/>
      <c r="CAI12" s="813"/>
      <c r="CAJ12" s="813"/>
      <c r="CAK12" s="815"/>
      <c r="CAL12" s="816"/>
      <c r="CAM12" s="816"/>
      <c r="CAN12" s="816"/>
      <c r="CAO12" s="816"/>
      <c r="CAP12" s="616"/>
      <c r="CAQ12" s="809"/>
      <c r="CAR12" s="810"/>
      <c r="CAS12" s="811"/>
      <c r="CAT12" s="812"/>
      <c r="CAU12" s="813"/>
      <c r="CAV12" s="813"/>
      <c r="CAW12" s="814"/>
      <c r="CAX12" s="813"/>
      <c r="CAY12" s="813"/>
      <c r="CAZ12" s="815"/>
      <c r="CBA12" s="816"/>
      <c r="CBB12" s="816"/>
      <c r="CBC12" s="816"/>
      <c r="CBD12" s="816"/>
      <c r="CBE12" s="616"/>
      <c r="CBF12" s="809"/>
      <c r="CBG12" s="810"/>
      <c r="CBH12" s="811"/>
      <c r="CBI12" s="812"/>
      <c r="CBJ12" s="813"/>
      <c r="CBK12" s="813"/>
      <c r="CBL12" s="814"/>
      <c r="CBM12" s="813"/>
      <c r="CBN12" s="813"/>
      <c r="CBO12" s="815"/>
      <c r="CBP12" s="816"/>
      <c r="CBQ12" s="816"/>
      <c r="CBR12" s="816"/>
      <c r="CBS12" s="816"/>
      <c r="CBT12" s="616"/>
      <c r="CBU12" s="809"/>
      <c r="CBV12" s="810"/>
      <c r="CBW12" s="811"/>
      <c r="CBX12" s="812"/>
      <c r="CBY12" s="813"/>
      <c r="CBZ12" s="813"/>
      <c r="CCA12" s="814"/>
      <c r="CCB12" s="813"/>
      <c r="CCC12" s="813"/>
      <c r="CCD12" s="815"/>
      <c r="CCE12" s="816"/>
      <c r="CCF12" s="816"/>
      <c r="CCG12" s="816"/>
      <c r="CCH12" s="816"/>
      <c r="CCI12" s="616"/>
      <c r="CCJ12" s="809"/>
      <c r="CCK12" s="810"/>
      <c r="CCL12" s="811"/>
      <c r="CCM12" s="812"/>
      <c r="CCN12" s="813"/>
      <c r="CCO12" s="813"/>
      <c r="CCP12" s="814"/>
      <c r="CCQ12" s="813"/>
      <c r="CCR12" s="813"/>
      <c r="CCS12" s="815"/>
      <c r="CCT12" s="816"/>
      <c r="CCU12" s="816"/>
      <c r="CCV12" s="816"/>
      <c r="CCW12" s="816"/>
      <c r="CCX12" s="616"/>
      <c r="CCY12" s="809"/>
      <c r="CCZ12" s="810"/>
      <c r="CDA12" s="811"/>
      <c r="CDB12" s="812"/>
      <c r="CDC12" s="813"/>
      <c r="CDD12" s="813"/>
      <c r="CDE12" s="814"/>
      <c r="CDF12" s="813"/>
      <c r="CDG12" s="813"/>
      <c r="CDH12" s="815"/>
      <c r="CDI12" s="816"/>
      <c r="CDJ12" s="816"/>
      <c r="CDK12" s="816"/>
      <c r="CDL12" s="816"/>
      <c r="CDM12" s="616"/>
      <c r="CDN12" s="809"/>
      <c r="CDO12" s="810"/>
      <c r="CDP12" s="811"/>
      <c r="CDQ12" s="812"/>
      <c r="CDR12" s="813"/>
      <c r="CDS12" s="813"/>
      <c r="CDT12" s="814"/>
      <c r="CDU12" s="813"/>
      <c r="CDV12" s="813"/>
      <c r="CDW12" s="815"/>
      <c r="CDX12" s="816"/>
      <c r="CDY12" s="816"/>
      <c r="CDZ12" s="816"/>
      <c r="CEA12" s="816"/>
      <c r="CEB12" s="616"/>
      <c r="CEC12" s="809"/>
      <c r="CED12" s="810"/>
      <c r="CEE12" s="811"/>
      <c r="CEF12" s="812"/>
      <c r="CEG12" s="813"/>
      <c r="CEH12" s="813"/>
      <c r="CEI12" s="814"/>
      <c r="CEJ12" s="813"/>
      <c r="CEK12" s="813"/>
      <c r="CEL12" s="815"/>
      <c r="CEM12" s="816"/>
      <c r="CEN12" s="816"/>
      <c r="CEO12" s="816"/>
      <c r="CEP12" s="816"/>
      <c r="CEQ12" s="616"/>
      <c r="CER12" s="809"/>
      <c r="CES12" s="810"/>
      <c r="CET12" s="811"/>
      <c r="CEU12" s="812"/>
      <c r="CEV12" s="813"/>
      <c r="CEW12" s="813"/>
      <c r="CEX12" s="814"/>
      <c r="CEY12" s="813"/>
      <c r="CEZ12" s="813"/>
      <c r="CFA12" s="815"/>
      <c r="CFB12" s="816"/>
      <c r="CFC12" s="816"/>
      <c r="CFD12" s="816"/>
      <c r="CFE12" s="816"/>
      <c r="CFF12" s="616"/>
      <c r="CFG12" s="809"/>
      <c r="CFH12" s="810"/>
      <c r="CFI12" s="811"/>
      <c r="CFJ12" s="812"/>
      <c r="CFK12" s="813"/>
      <c r="CFL12" s="813"/>
      <c r="CFM12" s="814"/>
      <c r="CFN12" s="813"/>
      <c r="CFO12" s="813"/>
      <c r="CFP12" s="815"/>
      <c r="CFQ12" s="816"/>
      <c r="CFR12" s="816"/>
      <c r="CFS12" s="816"/>
      <c r="CFT12" s="816"/>
      <c r="CFU12" s="616"/>
      <c r="CFV12" s="809"/>
      <c r="CFW12" s="810"/>
      <c r="CFX12" s="811"/>
      <c r="CFY12" s="812"/>
      <c r="CFZ12" s="813"/>
      <c r="CGA12" s="813"/>
      <c r="CGB12" s="814"/>
      <c r="CGC12" s="813"/>
      <c r="CGD12" s="813"/>
      <c r="CGE12" s="815"/>
      <c r="CGF12" s="816"/>
      <c r="CGG12" s="816"/>
      <c r="CGH12" s="816"/>
      <c r="CGI12" s="816"/>
      <c r="CGJ12" s="616"/>
      <c r="CGK12" s="809"/>
      <c r="CGL12" s="810"/>
      <c r="CGM12" s="811"/>
      <c r="CGN12" s="812"/>
      <c r="CGO12" s="813"/>
      <c r="CGP12" s="813"/>
      <c r="CGQ12" s="814"/>
      <c r="CGR12" s="813"/>
      <c r="CGS12" s="813"/>
      <c r="CGT12" s="815"/>
      <c r="CGU12" s="816"/>
      <c r="CGV12" s="816"/>
      <c r="CGW12" s="816"/>
      <c r="CGX12" s="816"/>
      <c r="CGY12" s="616"/>
      <c r="CGZ12" s="809"/>
      <c r="CHA12" s="810"/>
      <c r="CHB12" s="811"/>
      <c r="CHC12" s="812"/>
      <c r="CHD12" s="813"/>
      <c r="CHE12" s="813"/>
      <c r="CHF12" s="814"/>
      <c r="CHG12" s="813"/>
      <c r="CHH12" s="813"/>
      <c r="CHI12" s="815"/>
      <c r="CHJ12" s="816"/>
      <c r="CHK12" s="816"/>
      <c r="CHL12" s="816"/>
      <c r="CHM12" s="816"/>
      <c r="CHN12" s="616"/>
      <c r="CHO12" s="809"/>
      <c r="CHP12" s="810"/>
      <c r="CHQ12" s="811"/>
      <c r="CHR12" s="812"/>
      <c r="CHS12" s="813"/>
      <c r="CHT12" s="813"/>
      <c r="CHU12" s="814"/>
      <c r="CHV12" s="813"/>
      <c r="CHW12" s="813"/>
      <c r="CHX12" s="815"/>
      <c r="CHY12" s="816"/>
      <c r="CHZ12" s="816"/>
      <c r="CIA12" s="816"/>
      <c r="CIB12" s="816"/>
      <c r="CIC12" s="616"/>
      <c r="CID12" s="809"/>
      <c r="CIE12" s="810"/>
      <c r="CIF12" s="811"/>
      <c r="CIG12" s="812"/>
      <c r="CIH12" s="813"/>
      <c r="CII12" s="813"/>
      <c r="CIJ12" s="814"/>
      <c r="CIK12" s="813"/>
      <c r="CIL12" s="813"/>
      <c r="CIM12" s="815"/>
      <c r="CIN12" s="816"/>
      <c r="CIO12" s="816"/>
      <c r="CIP12" s="816"/>
      <c r="CIQ12" s="816"/>
      <c r="CIR12" s="616"/>
      <c r="CIS12" s="809"/>
      <c r="CIT12" s="810"/>
      <c r="CIU12" s="811"/>
      <c r="CIV12" s="812"/>
      <c r="CIW12" s="813"/>
      <c r="CIX12" s="813"/>
      <c r="CIY12" s="814"/>
      <c r="CIZ12" s="813"/>
      <c r="CJA12" s="813"/>
      <c r="CJB12" s="815"/>
      <c r="CJC12" s="816"/>
      <c r="CJD12" s="816"/>
      <c r="CJE12" s="816"/>
      <c r="CJF12" s="816"/>
      <c r="CJG12" s="616"/>
      <c r="CJH12" s="809"/>
      <c r="CJI12" s="810"/>
      <c r="CJJ12" s="811"/>
      <c r="CJK12" s="812"/>
      <c r="CJL12" s="813"/>
      <c r="CJM12" s="813"/>
      <c r="CJN12" s="814"/>
      <c r="CJO12" s="813"/>
      <c r="CJP12" s="813"/>
      <c r="CJQ12" s="815"/>
      <c r="CJR12" s="816"/>
      <c r="CJS12" s="816"/>
      <c r="CJT12" s="816"/>
      <c r="CJU12" s="816"/>
      <c r="CJV12" s="616"/>
      <c r="CJW12" s="809"/>
      <c r="CJX12" s="810"/>
      <c r="CJY12" s="811"/>
      <c r="CJZ12" s="812"/>
      <c r="CKA12" s="813"/>
      <c r="CKB12" s="813"/>
      <c r="CKC12" s="814"/>
      <c r="CKD12" s="813"/>
      <c r="CKE12" s="813"/>
      <c r="CKF12" s="815"/>
      <c r="CKG12" s="816"/>
      <c r="CKH12" s="816"/>
      <c r="CKI12" s="816"/>
      <c r="CKJ12" s="816"/>
      <c r="CKK12" s="616"/>
      <c r="CKL12" s="809"/>
      <c r="CKM12" s="810"/>
      <c r="CKN12" s="811"/>
      <c r="CKO12" s="812"/>
      <c r="CKP12" s="813"/>
      <c r="CKQ12" s="813"/>
      <c r="CKR12" s="814"/>
      <c r="CKS12" s="813"/>
      <c r="CKT12" s="813"/>
      <c r="CKU12" s="815"/>
      <c r="CKV12" s="816"/>
      <c r="CKW12" s="816"/>
      <c r="CKX12" s="816"/>
      <c r="CKY12" s="816"/>
      <c r="CKZ12" s="616"/>
      <c r="CLA12" s="809"/>
      <c r="CLB12" s="810"/>
      <c r="CLC12" s="811"/>
      <c r="CLD12" s="812"/>
      <c r="CLE12" s="813"/>
      <c r="CLF12" s="813"/>
      <c r="CLG12" s="814"/>
      <c r="CLH12" s="813"/>
      <c r="CLI12" s="813"/>
      <c r="CLJ12" s="815"/>
      <c r="CLK12" s="816"/>
      <c r="CLL12" s="816"/>
      <c r="CLM12" s="816"/>
      <c r="CLN12" s="816"/>
      <c r="CLO12" s="616"/>
      <c r="CLP12" s="809"/>
      <c r="CLQ12" s="810"/>
      <c r="CLR12" s="811"/>
      <c r="CLS12" s="812"/>
      <c r="CLT12" s="813"/>
      <c r="CLU12" s="813"/>
      <c r="CLV12" s="814"/>
      <c r="CLW12" s="813"/>
      <c r="CLX12" s="813"/>
      <c r="CLY12" s="815"/>
      <c r="CLZ12" s="816"/>
      <c r="CMA12" s="816"/>
      <c r="CMB12" s="816"/>
      <c r="CMC12" s="816"/>
      <c r="CMD12" s="616"/>
      <c r="CME12" s="809"/>
      <c r="CMF12" s="810"/>
      <c r="CMG12" s="811"/>
      <c r="CMH12" s="812"/>
      <c r="CMI12" s="813"/>
      <c r="CMJ12" s="813"/>
      <c r="CMK12" s="814"/>
      <c r="CML12" s="813"/>
      <c r="CMM12" s="813"/>
      <c r="CMN12" s="815"/>
      <c r="CMO12" s="816"/>
      <c r="CMP12" s="816"/>
      <c r="CMQ12" s="816"/>
      <c r="CMR12" s="816"/>
      <c r="CMS12" s="616"/>
      <c r="CMT12" s="809"/>
      <c r="CMU12" s="810"/>
      <c r="CMV12" s="811"/>
      <c r="CMW12" s="812"/>
      <c r="CMX12" s="813"/>
      <c r="CMY12" s="813"/>
      <c r="CMZ12" s="814"/>
      <c r="CNA12" s="813"/>
      <c r="CNB12" s="813"/>
      <c r="CNC12" s="815"/>
      <c r="CND12" s="816"/>
      <c r="CNE12" s="816"/>
      <c r="CNF12" s="816"/>
      <c r="CNG12" s="816"/>
      <c r="CNH12" s="616"/>
      <c r="CNI12" s="809"/>
      <c r="CNJ12" s="810"/>
      <c r="CNK12" s="811"/>
      <c r="CNL12" s="812"/>
      <c r="CNM12" s="813"/>
      <c r="CNN12" s="813"/>
      <c r="CNO12" s="814"/>
      <c r="CNP12" s="813"/>
      <c r="CNQ12" s="813"/>
      <c r="CNR12" s="815"/>
      <c r="CNS12" s="816"/>
      <c r="CNT12" s="816"/>
      <c r="CNU12" s="816"/>
      <c r="CNV12" s="816"/>
      <c r="CNW12" s="616"/>
      <c r="CNX12" s="809"/>
      <c r="CNY12" s="810"/>
      <c r="CNZ12" s="811"/>
      <c r="COA12" s="812"/>
      <c r="COB12" s="813"/>
      <c r="COC12" s="813"/>
      <c r="COD12" s="814"/>
      <c r="COE12" s="813"/>
      <c r="COF12" s="813"/>
      <c r="COG12" s="815"/>
      <c r="COH12" s="816"/>
      <c r="COI12" s="816"/>
      <c r="COJ12" s="816"/>
      <c r="COK12" s="816"/>
      <c r="COL12" s="616"/>
      <c r="COM12" s="809"/>
      <c r="CON12" s="810"/>
      <c r="COO12" s="811"/>
      <c r="COP12" s="812"/>
      <c r="COQ12" s="813"/>
      <c r="COR12" s="813"/>
      <c r="COS12" s="814"/>
      <c r="COT12" s="813"/>
      <c r="COU12" s="813"/>
      <c r="COV12" s="815"/>
      <c r="COW12" s="816"/>
      <c r="COX12" s="816"/>
      <c r="COY12" s="816"/>
      <c r="COZ12" s="816"/>
      <c r="CPA12" s="616"/>
      <c r="CPB12" s="809"/>
      <c r="CPC12" s="810"/>
      <c r="CPD12" s="811"/>
      <c r="CPE12" s="812"/>
      <c r="CPF12" s="813"/>
      <c r="CPG12" s="813"/>
      <c r="CPH12" s="814"/>
      <c r="CPI12" s="813"/>
      <c r="CPJ12" s="813"/>
      <c r="CPK12" s="815"/>
      <c r="CPL12" s="816"/>
      <c r="CPM12" s="816"/>
      <c r="CPN12" s="816"/>
      <c r="CPO12" s="816"/>
      <c r="CPP12" s="616"/>
      <c r="CPQ12" s="809"/>
      <c r="CPR12" s="810"/>
      <c r="CPS12" s="811"/>
      <c r="CPT12" s="812"/>
      <c r="CPU12" s="813"/>
      <c r="CPV12" s="813"/>
      <c r="CPW12" s="814"/>
      <c r="CPX12" s="813"/>
      <c r="CPY12" s="813"/>
      <c r="CPZ12" s="815"/>
      <c r="CQA12" s="816"/>
      <c r="CQB12" s="816"/>
      <c r="CQC12" s="816"/>
      <c r="CQD12" s="816"/>
      <c r="CQE12" s="616"/>
      <c r="CQF12" s="809"/>
      <c r="CQG12" s="810"/>
      <c r="CQH12" s="811"/>
      <c r="CQI12" s="812"/>
      <c r="CQJ12" s="813"/>
      <c r="CQK12" s="813"/>
      <c r="CQL12" s="814"/>
      <c r="CQM12" s="813"/>
      <c r="CQN12" s="813"/>
      <c r="CQO12" s="815"/>
      <c r="CQP12" s="816"/>
      <c r="CQQ12" s="816"/>
      <c r="CQR12" s="816"/>
      <c r="CQS12" s="816"/>
      <c r="CQT12" s="616"/>
      <c r="CQU12" s="809"/>
      <c r="CQV12" s="810"/>
      <c r="CQW12" s="811"/>
      <c r="CQX12" s="812"/>
      <c r="CQY12" s="813"/>
      <c r="CQZ12" s="813"/>
      <c r="CRA12" s="814"/>
      <c r="CRB12" s="813"/>
      <c r="CRC12" s="813"/>
      <c r="CRD12" s="815"/>
      <c r="CRE12" s="816"/>
      <c r="CRF12" s="816"/>
      <c r="CRG12" s="816"/>
      <c r="CRH12" s="816"/>
      <c r="CRI12" s="616"/>
      <c r="CRJ12" s="809"/>
      <c r="CRK12" s="810"/>
      <c r="CRL12" s="811"/>
      <c r="CRM12" s="812"/>
      <c r="CRN12" s="813"/>
      <c r="CRO12" s="813"/>
      <c r="CRP12" s="814"/>
      <c r="CRQ12" s="813"/>
      <c r="CRR12" s="813"/>
      <c r="CRS12" s="815"/>
      <c r="CRT12" s="816"/>
      <c r="CRU12" s="816"/>
      <c r="CRV12" s="816"/>
      <c r="CRW12" s="816"/>
      <c r="CRX12" s="616"/>
      <c r="CRY12" s="809"/>
      <c r="CRZ12" s="810"/>
      <c r="CSA12" s="811"/>
      <c r="CSB12" s="812"/>
      <c r="CSC12" s="813"/>
      <c r="CSD12" s="813"/>
      <c r="CSE12" s="814"/>
      <c r="CSF12" s="813"/>
      <c r="CSG12" s="813"/>
      <c r="CSH12" s="815"/>
      <c r="CSI12" s="816"/>
      <c r="CSJ12" s="816"/>
      <c r="CSK12" s="816"/>
      <c r="CSL12" s="816"/>
      <c r="CSM12" s="616"/>
      <c r="CSN12" s="809"/>
      <c r="CSO12" s="810"/>
      <c r="CSP12" s="811"/>
      <c r="CSQ12" s="812"/>
      <c r="CSR12" s="813"/>
      <c r="CSS12" s="813"/>
      <c r="CST12" s="814"/>
      <c r="CSU12" s="813"/>
      <c r="CSV12" s="813"/>
      <c r="CSW12" s="815"/>
      <c r="CSX12" s="816"/>
      <c r="CSY12" s="816"/>
      <c r="CSZ12" s="816"/>
      <c r="CTA12" s="816"/>
      <c r="CTB12" s="616"/>
      <c r="CTC12" s="809"/>
      <c r="CTD12" s="810"/>
      <c r="CTE12" s="811"/>
      <c r="CTF12" s="812"/>
      <c r="CTG12" s="813"/>
      <c r="CTH12" s="813"/>
      <c r="CTI12" s="814"/>
      <c r="CTJ12" s="813"/>
      <c r="CTK12" s="813"/>
      <c r="CTL12" s="815"/>
      <c r="CTM12" s="816"/>
      <c r="CTN12" s="816"/>
      <c r="CTO12" s="816"/>
      <c r="CTP12" s="816"/>
      <c r="CTQ12" s="616"/>
      <c r="CTR12" s="809"/>
      <c r="CTS12" s="810"/>
      <c r="CTT12" s="811"/>
      <c r="CTU12" s="812"/>
      <c r="CTV12" s="813"/>
      <c r="CTW12" s="813"/>
      <c r="CTX12" s="814"/>
      <c r="CTY12" s="813"/>
      <c r="CTZ12" s="813"/>
      <c r="CUA12" s="815"/>
      <c r="CUB12" s="816"/>
      <c r="CUC12" s="816"/>
      <c r="CUD12" s="816"/>
      <c r="CUE12" s="816"/>
      <c r="CUF12" s="616"/>
      <c r="CUG12" s="809"/>
      <c r="CUH12" s="810"/>
      <c r="CUI12" s="811"/>
      <c r="CUJ12" s="812"/>
      <c r="CUK12" s="813"/>
      <c r="CUL12" s="813"/>
      <c r="CUM12" s="814"/>
      <c r="CUN12" s="813"/>
      <c r="CUO12" s="813"/>
      <c r="CUP12" s="815"/>
      <c r="CUQ12" s="816"/>
      <c r="CUR12" s="816"/>
      <c r="CUS12" s="816"/>
      <c r="CUT12" s="816"/>
      <c r="CUU12" s="616"/>
      <c r="CUV12" s="809"/>
      <c r="CUW12" s="810"/>
      <c r="CUX12" s="811"/>
      <c r="CUY12" s="812"/>
      <c r="CUZ12" s="813"/>
      <c r="CVA12" s="813"/>
      <c r="CVB12" s="814"/>
      <c r="CVC12" s="813"/>
      <c r="CVD12" s="813"/>
      <c r="CVE12" s="815"/>
      <c r="CVF12" s="816"/>
      <c r="CVG12" s="816"/>
      <c r="CVH12" s="816"/>
      <c r="CVI12" s="816"/>
      <c r="CVJ12" s="616"/>
      <c r="CVK12" s="809"/>
      <c r="CVL12" s="810"/>
      <c r="CVM12" s="811"/>
      <c r="CVN12" s="812"/>
      <c r="CVO12" s="813"/>
      <c r="CVP12" s="813"/>
      <c r="CVQ12" s="814"/>
      <c r="CVR12" s="813"/>
      <c r="CVS12" s="813"/>
      <c r="CVT12" s="815"/>
      <c r="CVU12" s="816"/>
      <c r="CVV12" s="816"/>
      <c r="CVW12" s="816"/>
      <c r="CVX12" s="816"/>
      <c r="CVY12" s="616"/>
      <c r="CVZ12" s="809"/>
      <c r="CWA12" s="810"/>
      <c r="CWB12" s="811"/>
      <c r="CWC12" s="812"/>
      <c r="CWD12" s="813"/>
      <c r="CWE12" s="813"/>
      <c r="CWF12" s="814"/>
      <c r="CWG12" s="813"/>
      <c r="CWH12" s="813"/>
      <c r="CWI12" s="815"/>
      <c r="CWJ12" s="816"/>
      <c r="CWK12" s="816"/>
      <c r="CWL12" s="816"/>
      <c r="CWM12" s="816"/>
      <c r="CWN12" s="616"/>
      <c r="CWO12" s="809"/>
      <c r="CWP12" s="810"/>
      <c r="CWQ12" s="811"/>
      <c r="CWR12" s="812"/>
      <c r="CWS12" s="813"/>
      <c r="CWT12" s="813"/>
      <c r="CWU12" s="814"/>
      <c r="CWV12" s="813"/>
      <c r="CWW12" s="813"/>
      <c r="CWX12" s="815"/>
      <c r="CWY12" s="816"/>
      <c r="CWZ12" s="816"/>
      <c r="CXA12" s="816"/>
      <c r="CXB12" s="816"/>
      <c r="CXC12" s="616"/>
      <c r="CXD12" s="809"/>
      <c r="CXE12" s="810"/>
      <c r="CXF12" s="811"/>
      <c r="CXG12" s="812"/>
      <c r="CXH12" s="813"/>
      <c r="CXI12" s="813"/>
      <c r="CXJ12" s="814"/>
      <c r="CXK12" s="813"/>
      <c r="CXL12" s="813"/>
      <c r="CXM12" s="815"/>
      <c r="CXN12" s="816"/>
      <c r="CXO12" s="816"/>
      <c r="CXP12" s="816"/>
      <c r="CXQ12" s="816"/>
      <c r="CXR12" s="616"/>
      <c r="CXS12" s="809"/>
      <c r="CXT12" s="810"/>
      <c r="CXU12" s="811"/>
      <c r="CXV12" s="812"/>
      <c r="CXW12" s="813"/>
      <c r="CXX12" s="813"/>
      <c r="CXY12" s="814"/>
      <c r="CXZ12" s="813"/>
      <c r="CYA12" s="813"/>
      <c r="CYB12" s="815"/>
      <c r="CYC12" s="816"/>
      <c r="CYD12" s="816"/>
      <c r="CYE12" s="816"/>
      <c r="CYF12" s="816"/>
      <c r="CYG12" s="616"/>
      <c r="CYH12" s="809"/>
      <c r="CYI12" s="810"/>
      <c r="CYJ12" s="811"/>
      <c r="CYK12" s="812"/>
      <c r="CYL12" s="813"/>
      <c r="CYM12" s="813"/>
      <c r="CYN12" s="814"/>
      <c r="CYO12" s="813"/>
      <c r="CYP12" s="813"/>
      <c r="CYQ12" s="815"/>
      <c r="CYR12" s="816"/>
      <c r="CYS12" s="816"/>
      <c r="CYT12" s="816"/>
      <c r="CYU12" s="816"/>
      <c r="CYV12" s="616"/>
      <c r="CYW12" s="809"/>
      <c r="CYX12" s="810"/>
      <c r="CYY12" s="811"/>
      <c r="CYZ12" s="812"/>
      <c r="CZA12" s="813"/>
      <c r="CZB12" s="813"/>
      <c r="CZC12" s="814"/>
      <c r="CZD12" s="813"/>
      <c r="CZE12" s="813"/>
      <c r="CZF12" s="815"/>
      <c r="CZG12" s="816"/>
      <c r="CZH12" s="816"/>
      <c r="CZI12" s="816"/>
      <c r="CZJ12" s="816"/>
      <c r="CZK12" s="616"/>
      <c r="CZL12" s="809"/>
      <c r="CZM12" s="810"/>
      <c r="CZN12" s="811"/>
      <c r="CZO12" s="812"/>
      <c r="CZP12" s="813"/>
      <c r="CZQ12" s="813"/>
      <c r="CZR12" s="814"/>
      <c r="CZS12" s="813"/>
      <c r="CZT12" s="813"/>
      <c r="CZU12" s="815"/>
      <c r="CZV12" s="816"/>
      <c r="CZW12" s="816"/>
      <c r="CZX12" s="816"/>
      <c r="CZY12" s="816"/>
      <c r="CZZ12" s="616"/>
      <c r="DAA12" s="809"/>
      <c r="DAB12" s="810"/>
      <c r="DAC12" s="811"/>
      <c r="DAD12" s="812"/>
      <c r="DAE12" s="813"/>
      <c r="DAF12" s="813"/>
      <c r="DAG12" s="814"/>
      <c r="DAH12" s="813"/>
      <c r="DAI12" s="813"/>
      <c r="DAJ12" s="815"/>
      <c r="DAK12" s="816"/>
      <c r="DAL12" s="816"/>
      <c r="DAM12" s="816"/>
      <c r="DAN12" s="816"/>
      <c r="DAO12" s="616"/>
      <c r="DAP12" s="809"/>
      <c r="DAQ12" s="810"/>
      <c r="DAR12" s="811"/>
      <c r="DAS12" s="812"/>
      <c r="DAT12" s="813"/>
      <c r="DAU12" s="813"/>
      <c r="DAV12" s="814"/>
      <c r="DAW12" s="813"/>
      <c r="DAX12" s="813"/>
      <c r="DAY12" s="815"/>
      <c r="DAZ12" s="816"/>
      <c r="DBA12" s="816"/>
      <c r="DBB12" s="816"/>
      <c r="DBC12" s="816"/>
      <c r="DBD12" s="616"/>
      <c r="DBE12" s="809"/>
      <c r="DBF12" s="810"/>
      <c r="DBG12" s="811"/>
      <c r="DBH12" s="812"/>
      <c r="DBI12" s="813"/>
      <c r="DBJ12" s="813"/>
      <c r="DBK12" s="814"/>
      <c r="DBL12" s="813"/>
      <c r="DBM12" s="813"/>
      <c r="DBN12" s="815"/>
      <c r="DBO12" s="816"/>
      <c r="DBP12" s="816"/>
      <c r="DBQ12" s="816"/>
      <c r="DBR12" s="816"/>
      <c r="DBS12" s="616"/>
      <c r="DBT12" s="809"/>
      <c r="DBU12" s="810"/>
      <c r="DBV12" s="811"/>
      <c r="DBW12" s="812"/>
      <c r="DBX12" s="813"/>
      <c r="DBY12" s="813"/>
      <c r="DBZ12" s="814"/>
      <c r="DCA12" s="813"/>
      <c r="DCB12" s="813"/>
      <c r="DCC12" s="815"/>
      <c r="DCD12" s="816"/>
      <c r="DCE12" s="816"/>
      <c r="DCF12" s="816"/>
      <c r="DCG12" s="816"/>
      <c r="DCH12" s="616"/>
      <c r="DCI12" s="809"/>
      <c r="DCJ12" s="810"/>
      <c r="DCK12" s="811"/>
      <c r="DCL12" s="812"/>
      <c r="DCM12" s="813"/>
      <c r="DCN12" s="813"/>
      <c r="DCO12" s="814"/>
      <c r="DCP12" s="813"/>
      <c r="DCQ12" s="813"/>
      <c r="DCR12" s="815"/>
      <c r="DCS12" s="816"/>
      <c r="DCT12" s="816"/>
      <c r="DCU12" s="816"/>
      <c r="DCV12" s="816"/>
      <c r="DCW12" s="616"/>
      <c r="DCX12" s="809"/>
      <c r="DCY12" s="810"/>
      <c r="DCZ12" s="811"/>
      <c r="DDA12" s="812"/>
      <c r="DDB12" s="813"/>
      <c r="DDC12" s="813"/>
      <c r="DDD12" s="814"/>
      <c r="DDE12" s="813"/>
      <c r="DDF12" s="813"/>
      <c r="DDG12" s="815"/>
      <c r="DDH12" s="816"/>
      <c r="DDI12" s="816"/>
      <c r="DDJ12" s="816"/>
      <c r="DDK12" s="816"/>
      <c r="DDL12" s="616"/>
      <c r="DDM12" s="809"/>
      <c r="DDN12" s="810"/>
      <c r="DDO12" s="811"/>
      <c r="DDP12" s="812"/>
      <c r="DDQ12" s="813"/>
      <c r="DDR12" s="813"/>
      <c r="DDS12" s="814"/>
      <c r="DDT12" s="813"/>
      <c r="DDU12" s="813"/>
      <c r="DDV12" s="815"/>
      <c r="DDW12" s="816"/>
      <c r="DDX12" s="816"/>
      <c r="DDY12" s="816"/>
      <c r="DDZ12" s="816"/>
      <c r="DEA12" s="616"/>
      <c r="DEB12" s="809"/>
      <c r="DEC12" s="810"/>
      <c r="DED12" s="811"/>
      <c r="DEE12" s="812"/>
      <c r="DEF12" s="813"/>
      <c r="DEG12" s="813"/>
      <c r="DEH12" s="814"/>
      <c r="DEI12" s="813"/>
      <c r="DEJ12" s="813"/>
      <c r="DEK12" s="815"/>
      <c r="DEL12" s="816"/>
      <c r="DEM12" s="816"/>
      <c r="DEN12" s="816"/>
      <c r="DEO12" s="816"/>
      <c r="DEP12" s="616"/>
      <c r="DEQ12" s="809"/>
      <c r="DER12" s="810"/>
      <c r="DES12" s="811"/>
      <c r="DET12" s="812"/>
      <c r="DEU12" s="813"/>
      <c r="DEV12" s="813"/>
      <c r="DEW12" s="814"/>
      <c r="DEX12" s="813"/>
      <c r="DEY12" s="813"/>
      <c r="DEZ12" s="815"/>
      <c r="DFA12" s="816"/>
      <c r="DFB12" s="816"/>
      <c r="DFC12" s="816"/>
      <c r="DFD12" s="816"/>
      <c r="DFE12" s="616"/>
      <c r="DFF12" s="809"/>
      <c r="DFG12" s="810"/>
      <c r="DFH12" s="811"/>
      <c r="DFI12" s="812"/>
      <c r="DFJ12" s="813"/>
      <c r="DFK12" s="813"/>
      <c r="DFL12" s="814"/>
      <c r="DFM12" s="813"/>
      <c r="DFN12" s="813"/>
      <c r="DFO12" s="815"/>
      <c r="DFP12" s="816"/>
      <c r="DFQ12" s="816"/>
      <c r="DFR12" s="816"/>
      <c r="DFS12" s="816"/>
      <c r="DFT12" s="616"/>
      <c r="DFU12" s="809"/>
      <c r="DFV12" s="810"/>
      <c r="DFW12" s="811"/>
      <c r="DFX12" s="812"/>
      <c r="DFY12" s="813"/>
      <c r="DFZ12" s="813"/>
      <c r="DGA12" s="814"/>
      <c r="DGB12" s="813"/>
      <c r="DGC12" s="813"/>
      <c r="DGD12" s="815"/>
      <c r="DGE12" s="816"/>
      <c r="DGF12" s="816"/>
      <c r="DGG12" s="816"/>
      <c r="DGH12" s="816"/>
      <c r="DGI12" s="616"/>
      <c r="DGJ12" s="809"/>
      <c r="DGK12" s="810"/>
      <c r="DGL12" s="811"/>
      <c r="DGM12" s="812"/>
      <c r="DGN12" s="813"/>
      <c r="DGO12" s="813"/>
      <c r="DGP12" s="814"/>
      <c r="DGQ12" s="813"/>
      <c r="DGR12" s="813"/>
      <c r="DGS12" s="815"/>
      <c r="DGT12" s="816"/>
      <c r="DGU12" s="816"/>
      <c r="DGV12" s="816"/>
      <c r="DGW12" s="816"/>
      <c r="DGX12" s="616"/>
      <c r="DGY12" s="809"/>
      <c r="DGZ12" s="810"/>
      <c r="DHA12" s="811"/>
      <c r="DHB12" s="812"/>
      <c r="DHC12" s="813"/>
      <c r="DHD12" s="813"/>
      <c r="DHE12" s="814"/>
      <c r="DHF12" s="813"/>
      <c r="DHG12" s="813"/>
      <c r="DHH12" s="815"/>
      <c r="DHI12" s="816"/>
      <c r="DHJ12" s="816"/>
      <c r="DHK12" s="816"/>
      <c r="DHL12" s="816"/>
      <c r="DHM12" s="616"/>
      <c r="DHN12" s="809"/>
      <c r="DHO12" s="810"/>
      <c r="DHP12" s="811"/>
      <c r="DHQ12" s="812"/>
      <c r="DHR12" s="813"/>
      <c r="DHS12" s="813"/>
      <c r="DHT12" s="814"/>
      <c r="DHU12" s="813"/>
      <c r="DHV12" s="813"/>
      <c r="DHW12" s="815"/>
      <c r="DHX12" s="816"/>
      <c r="DHY12" s="816"/>
      <c r="DHZ12" s="816"/>
      <c r="DIA12" s="816"/>
      <c r="DIB12" s="616"/>
      <c r="DIC12" s="809"/>
      <c r="DID12" s="810"/>
      <c r="DIE12" s="811"/>
      <c r="DIF12" s="812"/>
      <c r="DIG12" s="813"/>
      <c r="DIH12" s="813"/>
      <c r="DII12" s="814"/>
      <c r="DIJ12" s="813"/>
      <c r="DIK12" s="813"/>
      <c r="DIL12" s="815"/>
      <c r="DIM12" s="816"/>
      <c r="DIN12" s="816"/>
      <c r="DIO12" s="816"/>
      <c r="DIP12" s="816"/>
      <c r="DIQ12" s="616"/>
      <c r="DIR12" s="809"/>
      <c r="DIS12" s="810"/>
      <c r="DIT12" s="811"/>
      <c r="DIU12" s="812"/>
      <c r="DIV12" s="813"/>
      <c r="DIW12" s="813"/>
      <c r="DIX12" s="814"/>
      <c r="DIY12" s="813"/>
      <c r="DIZ12" s="813"/>
      <c r="DJA12" s="815"/>
      <c r="DJB12" s="816"/>
      <c r="DJC12" s="816"/>
      <c r="DJD12" s="816"/>
      <c r="DJE12" s="816"/>
      <c r="DJF12" s="616"/>
      <c r="DJG12" s="809"/>
      <c r="DJH12" s="810"/>
      <c r="DJI12" s="811"/>
      <c r="DJJ12" s="812"/>
      <c r="DJK12" s="813"/>
      <c r="DJL12" s="813"/>
      <c r="DJM12" s="814"/>
      <c r="DJN12" s="813"/>
      <c r="DJO12" s="813"/>
      <c r="DJP12" s="815"/>
      <c r="DJQ12" s="816"/>
      <c r="DJR12" s="816"/>
      <c r="DJS12" s="816"/>
      <c r="DJT12" s="816"/>
      <c r="DJU12" s="616"/>
      <c r="DJV12" s="809"/>
      <c r="DJW12" s="810"/>
      <c r="DJX12" s="811"/>
      <c r="DJY12" s="812"/>
      <c r="DJZ12" s="813"/>
      <c r="DKA12" s="813"/>
      <c r="DKB12" s="814"/>
      <c r="DKC12" s="813"/>
      <c r="DKD12" s="813"/>
      <c r="DKE12" s="815"/>
      <c r="DKF12" s="816"/>
      <c r="DKG12" s="816"/>
      <c r="DKH12" s="816"/>
      <c r="DKI12" s="816"/>
      <c r="DKJ12" s="616"/>
      <c r="DKK12" s="809"/>
      <c r="DKL12" s="810"/>
      <c r="DKM12" s="811"/>
      <c r="DKN12" s="812"/>
      <c r="DKO12" s="813"/>
      <c r="DKP12" s="813"/>
      <c r="DKQ12" s="814"/>
      <c r="DKR12" s="813"/>
      <c r="DKS12" s="813"/>
      <c r="DKT12" s="815"/>
      <c r="DKU12" s="816"/>
      <c r="DKV12" s="816"/>
      <c r="DKW12" s="816"/>
      <c r="DKX12" s="816"/>
      <c r="DKY12" s="616"/>
      <c r="DKZ12" s="809"/>
      <c r="DLA12" s="810"/>
      <c r="DLB12" s="811"/>
      <c r="DLC12" s="812"/>
      <c r="DLD12" s="813"/>
      <c r="DLE12" s="813"/>
      <c r="DLF12" s="814"/>
      <c r="DLG12" s="813"/>
      <c r="DLH12" s="813"/>
      <c r="DLI12" s="815"/>
      <c r="DLJ12" s="816"/>
      <c r="DLK12" s="816"/>
      <c r="DLL12" s="816"/>
      <c r="DLM12" s="816"/>
      <c r="DLN12" s="616"/>
      <c r="DLO12" s="809"/>
      <c r="DLP12" s="810"/>
      <c r="DLQ12" s="811"/>
      <c r="DLR12" s="812"/>
      <c r="DLS12" s="813"/>
      <c r="DLT12" s="813"/>
      <c r="DLU12" s="814"/>
      <c r="DLV12" s="813"/>
      <c r="DLW12" s="813"/>
      <c r="DLX12" s="815"/>
      <c r="DLY12" s="816"/>
      <c r="DLZ12" s="816"/>
      <c r="DMA12" s="816"/>
      <c r="DMB12" s="816"/>
      <c r="DMC12" s="616"/>
      <c r="DMD12" s="809"/>
      <c r="DME12" s="810"/>
      <c r="DMF12" s="811"/>
      <c r="DMG12" s="812"/>
      <c r="DMH12" s="813"/>
      <c r="DMI12" s="813"/>
      <c r="DMJ12" s="814"/>
      <c r="DMK12" s="813"/>
      <c r="DML12" s="813"/>
      <c r="DMM12" s="815"/>
      <c r="DMN12" s="816"/>
      <c r="DMO12" s="816"/>
      <c r="DMP12" s="816"/>
      <c r="DMQ12" s="816"/>
      <c r="DMR12" s="616"/>
      <c r="DMS12" s="809"/>
      <c r="DMT12" s="810"/>
      <c r="DMU12" s="811"/>
      <c r="DMV12" s="812"/>
      <c r="DMW12" s="813"/>
      <c r="DMX12" s="813"/>
      <c r="DMY12" s="814"/>
      <c r="DMZ12" s="813"/>
      <c r="DNA12" s="813"/>
      <c r="DNB12" s="815"/>
      <c r="DNC12" s="816"/>
      <c r="DND12" s="816"/>
      <c r="DNE12" s="816"/>
      <c r="DNF12" s="816"/>
      <c r="DNG12" s="616"/>
      <c r="DNH12" s="809"/>
      <c r="DNI12" s="810"/>
      <c r="DNJ12" s="811"/>
      <c r="DNK12" s="812"/>
      <c r="DNL12" s="813"/>
      <c r="DNM12" s="813"/>
      <c r="DNN12" s="814"/>
      <c r="DNO12" s="813"/>
      <c r="DNP12" s="813"/>
      <c r="DNQ12" s="815"/>
      <c r="DNR12" s="816"/>
      <c r="DNS12" s="816"/>
      <c r="DNT12" s="816"/>
      <c r="DNU12" s="816"/>
      <c r="DNV12" s="616"/>
      <c r="DNW12" s="809"/>
      <c r="DNX12" s="810"/>
      <c r="DNY12" s="811"/>
      <c r="DNZ12" s="812"/>
      <c r="DOA12" s="813"/>
      <c r="DOB12" s="813"/>
      <c r="DOC12" s="814"/>
      <c r="DOD12" s="813"/>
      <c r="DOE12" s="813"/>
      <c r="DOF12" s="815"/>
      <c r="DOG12" s="816"/>
      <c r="DOH12" s="816"/>
      <c r="DOI12" s="816"/>
      <c r="DOJ12" s="816"/>
      <c r="DOK12" s="616"/>
      <c r="DOL12" s="809"/>
      <c r="DOM12" s="810"/>
      <c r="DON12" s="811"/>
      <c r="DOO12" s="812"/>
      <c r="DOP12" s="813"/>
      <c r="DOQ12" s="813"/>
      <c r="DOR12" s="814"/>
      <c r="DOS12" s="813"/>
      <c r="DOT12" s="813"/>
      <c r="DOU12" s="815"/>
      <c r="DOV12" s="816"/>
      <c r="DOW12" s="816"/>
      <c r="DOX12" s="816"/>
      <c r="DOY12" s="816"/>
      <c r="DOZ12" s="616"/>
      <c r="DPA12" s="809"/>
      <c r="DPB12" s="810"/>
      <c r="DPC12" s="811"/>
      <c r="DPD12" s="812"/>
      <c r="DPE12" s="813"/>
      <c r="DPF12" s="813"/>
      <c r="DPG12" s="814"/>
      <c r="DPH12" s="813"/>
      <c r="DPI12" s="813"/>
      <c r="DPJ12" s="815"/>
      <c r="DPK12" s="816"/>
      <c r="DPL12" s="816"/>
      <c r="DPM12" s="816"/>
      <c r="DPN12" s="816"/>
      <c r="DPO12" s="616"/>
      <c r="DPP12" s="809"/>
      <c r="DPQ12" s="810"/>
      <c r="DPR12" s="811"/>
      <c r="DPS12" s="812"/>
      <c r="DPT12" s="813"/>
      <c r="DPU12" s="813"/>
      <c r="DPV12" s="814"/>
      <c r="DPW12" s="813"/>
      <c r="DPX12" s="813"/>
      <c r="DPY12" s="815"/>
      <c r="DPZ12" s="816"/>
      <c r="DQA12" s="816"/>
      <c r="DQB12" s="816"/>
      <c r="DQC12" s="816"/>
      <c r="DQD12" s="616"/>
      <c r="DQE12" s="809"/>
      <c r="DQF12" s="810"/>
      <c r="DQG12" s="811"/>
      <c r="DQH12" s="812"/>
      <c r="DQI12" s="813"/>
      <c r="DQJ12" s="813"/>
      <c r="DQK12" s="814"/>
      <c r="DQL12" s="813"/>
      <c r="DQM12" s="813"/>
      <c r="DQN12" s="815"/>
      <c r="DQO12" s="816"/>
      <c r="DQP12" s="816"/>
      <c r="DQQ12" s="816"/>
      <c r="DQR12" s="816"/>
      <c r="DQS12" s="616"/>
      <c r="DQT12" s="809"/>
      <c r="DQU12" s="810"/>
      <c r="DQV12" s="811"/>
      <c r="DQW12" s="812"/>
      <c r="DQX12" s="813"/>
      <c r="DQY12" s="813"/>
      <c r="DQZ12" s="814"/>
      <c r="DRA12" s="813"/>
      <c r="DRB12" s="813"/>
      <c r="DRC12" s="815"/>
      <c r="DRD12" s="816"/>
      <c r="DRE12" s="816"/>
      <c r="DRF12" s="816"/>
      <c r="DRG12" s="816"/>
      <c r="DRH12" s="616"/>
      <c r="DRI12" s="809"/>
      <c r="DRJ12" s="810"/>
      <c r="DRK12" s="811"/>
      <c r="DRL12" s="812"/>
      <c r="DRM12" s="813"/>
      <c r="DRN12" s="813"/>
      <c r="DRO12" s="814"/>
      <c r="DRP12" s="813"/>
      <c r="DRQ12" s="813"/>
      <c r="DRR12" s="815"/>
      <c r="DRS12" s="816"/>
      <c r="DRT12" s="816"/>
      <c r="DRU12" s="816"/>
      <c r="DRV12" s="816"/>
      <c r="DRW12" s="616"/>
      <c r="DRX12" s="809"/>
      <c r="DRY12" s="810"/>
      <c r="DRZ12" s="811"/>
      <c r="DSA12" s="812"/>
      <c r="DSB12" s="813"/>
      <c r="DSC12" s="813"/>
      <c r="DSD12" s="814"/>
      <c r="DSE12" s="813"/>
      <c r="DSF12" s="813"/>
      <c r="DSG12" s="815"/>
      <c r="DSH12" s="816"/>
      <c r="DSI12" s="816"/>
      <c r="DSJ12" s="816"/>
      <c r="DSK12" s="816"/>
      <c r="DSL12" s="616"/>
      <c r="DSM12" s="809"/>
      <c r="DSN12" s="810"/>
      <c r="DSO12" s="811"/>
      <c r="DSP12" s="812"/>
      <c r="DSQ12" s="813"/>
      <c r="DSR12" s="813"/>
      <c r="DSS12" s="814"/>
      <c r="DST12" s="813"/>
      <c r="DSU12" s="813"/>
      <c r="DSV12" s="815"/>
      <c r="DSW12" s="816"/>
      <c r="DSX12" s="816"/>
      <c r="DSY12" s="816"/>
      <c r="DSZ12" s="816"/>
      <c r="DTA12" s="616"/>
      <c r="DTB12" s="809"/>
      <c r="DTC12" s="810"/>
      <c r="DTD12" s="811"/>
      <c r="DTE12" s="812"/>
      <c r="DTF12" s="813"/>
      <c r="DTG12" s="813"/>
      <c r="DTH12" s="814"/>
      <c r="DTI12" s="813"/>
      <c r="DTJ12" s="813"/>
      <c r="DTK12" s="815"/>
      <c r="DTL12" s="816"/>
      <c r="DTM12" s="816"/>
      <c r="DTN12" s="816"/>
      <c r="DTO12" s="816"/>
      <c r="DTP12" s="616"/>
      <c r="DTQ12" s="809"/>
      <c r="DTR12" s="810"/>
      <c r="DTS12" s="811"/>
      <c r="DTT12" s="812"/>
      <c r="DTU12" s="813"/>
      <c r="DTV12" s="813"/>
      <c r="DTW12" s="814"/>
      <c r="DTX12" s="813"/>
      <c r="DTY12" s="813"/>
      <c r="DTZ12" s="815"/>
      <c r="DUA12" s="816"/>
      <c r="DUB12" s="816"/>
      <c r="DUC12" s="816"/>
      <c r="DUD12" s="816"/>
      <c r="DUE12" s="616"/>
      <c r="DUF12" s="809"/>
      <c r="DUG12" s="810"/>
      <c r="DUH12" s="811"/>
      <c r="DUI12" s="812"/>
      <c r="DUJ12" s="813"/>
      <c r="DUK12" s="813"/>
      <c r="DUL12" s="814"/>
      <c r="DUM12" s="813"/>
      <c r="DUN12" s="813"/>
      <c r="DUO12" s="815"/>
      <c r="DUP12" s="816"/>
      <c r="DUQ12" s="816"/>
      <c r="DUR12" s="816"/>
      <c r="DUS12" s="816"/>
      <c r="DUT12" s="616"/>
      <c r="DUU12" s="809"/>
      <c r="DUV12" s="810"/>
      <c r="DUW12" s="811"/>
      <c r="DUX12" s="812"/>
      <c r="DUY12" s="813"/>
      <c r="DUZ12" s="813"/>
      <c r="DVA12" s="814"/>
      <c r="DVB12" s="813"/>
      <c r="DVC12" s="813"/>
      <c r="DVD12" s="815"/>
      <c r="DVE12" s="816"/>
      <c r="DVF12" s="816"/>
      <c r="DVG12" s="816"/>
      <c r="DVH12" s="816"/>
      <c r="DVI12" s="616"/>
      <c r="DVJ12" s="809"/>
      <c r="DVK12" s="810"/>
      <c r="DVL12" s="811"/>
      <c r="DVM12" s="812"/>
      <c r="DVN12" s="813"/>
      <c r="DVO12" s="813"/>
      <c r="DVP12" s="814"/>
      <c r="DVQ12" s="813"/>
      <c r="DVR12" s="813"/>
      <c r="DVS12" s="815"/>
      <c r="DVT12" s="816"/>
      <c r="DVU12" s="816"/>
      <c r="DVV12" s="816"/>
      <c r="DVW12" s="816"/>
      <c r="DVX12" s="616"/>
      <c r="DVY12" s="809"/>
      <c r="DVZ12" s="810"/>
      <c r="DWA12" s="811"/>
      <c r="DWB12" s="812"/>
      <c r="DWC12" s="813"/>
      <c r="DWD12" s="813"/>
      <c r="DWE12" s="814"/>
      <c r="DWF12" s="813"/>
      <c r="DWG12" s="813"/>
      <c r="DWH12" s="815"/>
      <c r="DWI12" s="816"/>
      <c r="DWJ12" s="816"/>
      <c r="DWK12" s="816"/>
      <c r="DWL12" s="816"/>
      <c r="DWM12" s="616"/>
      <c r="DWN12" s="809"/>
      <c r="DWO12" s="810"/>
      <c r="DWP12" s="811"/>
      <c r="DWQ12" s="812"/>
      <c r="DWR12" s="813"/>
      <c r="DWS12" s="813"/>
      <c r="DWT12" s="814"/>
      <c r="DWU12" s="813"/>
      <c r="DWV12" s="813"/>
      <c r="DWW12" s="815"/>
      <c r="DWX12" s="816"/>
      <c r="DWY12" s="816"/>
      <c r="DWZ12" s="816"/>
      <c r="DXA12" s="816"/>
      <c r="DXB12" s="616"/>
      <c r="DXC12" s="809"/>
      <c r="DXD12" s="810"/>
      <c r="DXE12" s="811"/>
      <c r="DXF12" s="812"/>
      <c r="DXG12" s="813"/>
      <c r="DXH12" s="813"/>
      <c r="DXI12" s="814"/>
      <c r="DXJ12" s="813"/>
      <c r="DXK12" s="813"/>
      <c r="DXL12" s="815"/>
      <c r="DXM12" s="816"/>
      <c r="DXN12" s="816"/>
      <c r="DXO12" s="816"/>
      <c r="DXP12" s="816"/>
      <c r="DXQ12" s="616"/>
      <c r="DXR12" s="809"/>
      <c r="DXS12" s="810"/>
      <c r="DXT12" s="811"/>
      <c r="DXU12" s="812"/>
      <c r="DXV12" s="813"/>
      <c r="DXW12" s="813"/>
      <c r="DXX12" s="814"/>
      <c r="DXY12" s="813"/>
      <c r="DXZ12" s="813"/>
      <c r="DYA12" s="815"/>
      <c r="DYB12" s="816"/>
      <c r="DYC12" s="816"/>
      <c r="DYD12" s="816"/>
      <c r="DYE12" s="816"/>
      <c r="DYF12" s="616"/>
      <c r="DYG12" s="809"/>
      <c r="DYH12" s="810"/>
      <c r="DYI12" s="811"/>
      <c r="DYJ12" s="812"/>
      <c r="DYK12" s="813"/>
      <c r="DYL12" s="813"/>
      <c r="DYM12" s="814"/>
      <c r="DYN12" s="813"/>
      <c r="DYO12" s="813"/>
      <c r="DYP12" s="815"/>
      <c r="DYQ12" s="816"/>
      <c r="DYR12" s="816"/>
      <c r="DYS12" s="816"/>
      <c r="DYT12" s="816"/>
      <c r="DYU12" s="616"/>
      <c r="DYV12" s="809"/>
      <c r="DYW12" s="810"/>
      <c r="DYX12" s="811"/>
      <c r="DYY12" s="812"/>
      <c r="DYZ12" s="813"/>
      <c r="DZA12" s="813"/>
      <c r="DZB12" s="814"/>
      <c r="DZC12" s="813"/>
      <c r="DZD12" s="813"/>
      <c r="DZE12" s="815"/>
      <c r="DZF12" s="816"/>
      <c r="DZG12" s="816"/>
      <c r="DZH12" s="816"/>
      <c r="DZI12" s="816"/>
      <c r="DZJ12" s="616"/>
      <c r="DZK12" s="809"/>
      <c r="DZL12" s="810"/>
      <c r="DZM12" s="811"/>
      <c r="DZN12" s="812"/>
      <c r="DZO12" s="813"/>
      <c r="DZP12" s="813"/>
      <c r="DZQ12" s="814"/>
      <c r="DZR12" s="813"/>
      <c r="DZS12" s="813"/>
      <c r="DZT12" s="815"/>
      <c r="DZU12" s="816"/>
      <c r="DZV12" s="816"/>
      <c r="DZW12" s="816"/>
      <c r="DZX12" s="816"/>
      <c r="DZY12" s="616"/>
      <c r="DZZ12" s="809"/>
      <c r="EAA12" s="810"/>
      <c r="EAB12" s="811"/>
      <c r="EAC12" s="812"/>
      <c r="EAD12" s="813"/>
      <c r="EAE12" s="813"/>
      <c r="EAF12" s="814"/>
      <c r="EAG12" s="813"/>
      <c r="EAH12" s="813"/>
      <c r="EAI12" s="815"/>
      <c r="EAJ12" s="816"/>
      <c r="EAK12" s="816"/>
      <c r="EAL12" s="816"/>
      <c r="EAM12" s="816"/>
      <c r="EAN12" s="616"/>
      <c r="EAO12" s="809"/>
      <c r="EAP12" s="810"/>
      <c r="EAQ12" s="811"/>
      <c r="EAR12" s="812"/>
      <c r="EAS12" s="813"/>
      <c r="EAT12" s="813"/>
      <c r="EAU12" s="814"/>
      <c r="EAV12" s="813"/>
      <c r="EAW12" s="813"/>
      <c r="EAX12" s="815"/>
      <c r="EAY12" s="816"/>
      <c r="EAZ12" s="816"/>
      <c r="EBA12" s="816"/>
      <c r="EBB12" s="816"/>
      <c r="EBC12" s="616"/>
      <c r="EBD12" s="809"/>
      <c r="EBE12" s="810"/>
      <c r="EBF12" s="811"/>
      <c r="EBG12" s="812"/>
      <c r="EBH12" s="813"/>
      <c r="EBI12" s="813"/>
      <c r="EBJ12" s="814"/>
      <c r="EBK12" s="813"/>
      <c r="EBL12" s="813"/>
      <c r="EBM12" s="815"/>
      <c r="EBN12" s="816"/>
      <c r="EBO12" s="816"/>
      <c r="EBP12" s="816"/>
      <c r="EBQ12" s="816"/>
      <c r="EBR12" s="616"/>
      <c r="EBS12" s="809"/>
      <c r="EBT12" s="810"/>
      <c r="EBU12" s="811"/>
      <c r="EBV12" s="812"/>
      <c r="EBW12" s="813"/>
      <c r="EBX12" s="813"/>
      <c r="EBY12" s="814"/>
      <c r="EBZ12" s="813"/>
      <c r="ECA12" s="813"/>
      <c r="ECB12" s="815"/>
      <c r="ECC12" s="816"/>
      <c r="ECD12" s="816"/>
      <c r="ECE12" s="816"/>
      <c r="ECF12" s="816"/>
      <c r="ECG12" s="616"/>
      <c r="ECH12" s="809"/>
      <c r="ECI12" s="810"/>
      <c r="ECJ12" s="811"/>
      <c r="ECK12" s="812"/>
      <c r="ECL12" s="813"/>
      <c r="ECM12" s="813"/>
      <c r="ECN12" s="814"/>
      <c r="ECO12" s="813"/>
      <c r="ECP12" s="813"/>
      <c r="ECQ12" s="815"/>
      <c r="ECR12" s="816"/>
      <c r="ECS12" s="816"/>
      <c r="ECT12" s="816"/>
      <c r="ECU12" s="816"/>
      <c r="ECV12" s="616"/>
      <c r="ECW12" s="809"/>
      <c r="ECX12" s="810"/>
      <c r="ECY12" s="811"/>
      <c r="ECZ12" s="812"/>
      <c r="EDA12" s="813"/>
      <c r="EDB12" s="813"/>
      <c r="EDC12" s="814"/>
      <c r="EDD12" s="813"/>
      <c r="EDE12" s="813"/>
      <c r="EDF12" s="815"/>
      <c r="EDG12" s="816"/>
      <c r="EDH12" s="816"/>
      <c r="EDI12" s="816"/>
      <c r="EDJ12" s="816"/>
      <c r="EDK12" s="616"/>
      <c r="EDL12" s="809"/>
      <c r="EDM12" s="810"/>
      <c r="EDN12" s="811"/>
      <c r="EDO12" s="812"/>
      <c r="EDP12" s="813"/>
      <c r="EDQ12" s="813"/>
      <c r="EDR12" s="814"/>
      <c r="EDS12" s="813"/>
      <c r="EDT12" s="813"/>
      <c r="EDU12" s="815"/>
      <c r="EDV12" s="816"/>
      <c r="EDW12" s="816"/>
      <c r="EDX12" s="816"/>
      <c r="EDY12" s="816"/>
      <c r="EDZ12" s="616"/>
      <c r="EEA12" s="809"/>
      <c r="EEB12" s="810"/>
      <c r="EEC12" s="811"/>
      <c r="EED12" s="812"/>
      <c r="EEE12" s="813"/>
      <c r="EEF12" s="813"/>
      <c r="EEG12" s="814"/>
      <c r="EEH12" s="813"/>
      <c r="EEI12" s="813"/>
      <c r="EEJ12" s="815"/>
      <c r="EEK12" s="816"/>
      <c r="EEL12" s="816"/>
      <c r="EEM12" s="816"/>
      <c r="EEN12" s="816"/>
      <c r="EEO12" s="616"/>
      <c r="EEP12" s="809"/>
      <c r="EEQ12" s="810"/>
      <c r="EER12" s="811"/>
      <c r="EES12" s="812"/>
      <c r="EET12" s="813"/>
      <c r="EEU12" s="813"/>
      <c r="EEV12" s="814"/>
      <c r="EEW12" s="813"/>
      <c r="EEX12" s="813"/>
      <c r="EEY12" s="815"/>
      <c r="EEZ12" s="816"/>
      <c r="EFA12" s="816"/>
      <c r="EFB12" s="816"/>
      <c r="EFC12" s="816"/>
      <c r="EFD12" s="616"/>
      <c r="EFE12" s="809"/>
      <c r="EFF12" s="810"/>
      <c r="EFG12" s="811"/>
      <c r="EFH12" s="812"/>
      <c r="EFI12" s="813"/>
      <c r="EFJ12" s="813"/>
      <c r="EFK12" s="814"/>
      <c r="EFL12" s="813"/>
      <c r="EFM12" s="813"/>
      <c r="EFN12" s="815"/>
      <c r="EFO12" s="816"/>
      <c r="EFP12" s="816"/>
      <c r="EFQ12" s="816"/>
      <c r="EFR12" s="816"/>
      <c r="EFS12" s="616"/>
      <c r="EFT12" s="809"/>
      <c r="EFU12" s="810"/>
      <c r="EFV12" s="811"/>
      <c r="EFW12" s="812"/>
      <c r="EFX12" s="813"/>
      <c r="EFY12" s="813"/>
      <c r="EFZ12" s="814"/>
      <c r="EGA12" s="813"/>
      <c r="EGB12" s="813"/>
      <c r="EGC12" s="815"/>
      <c r="EGD12" s="816"/>
      <c r="EGE12" s="816"/>
      <c r="EGF12" s="816"/>
      <c r="EGG12" s="816"/>
      <c r="EGH12" s="616"/>
      <c r="EGI12" s="809"/>
      <c r="EGJ12" s="810"/>
      <c r="EGK12" s="811"/>
      <c r="EGL12" s="812"/>
      <c r="EGM12" s="813"/>
      <c r="EGN12" s="813"/>
      <c r="EGO12" s="814"/>
      <c r="EGP12" s="813"/>
      <c r="EGQ12" s="813"/>
      <c r="EGR12" s="815"/>
      <c r="EGS12" s="816"/>
      <c r="EGT12" s="816"/>
      <c r="EGU12" s="816"/>
      <c r="EGV12" s="816"/>
      <c r="EGW12" s="616"/>
      <c r="EGX12" s="809"/>
      <c r="EGY12" s="810"/>
      <c r="EGZ12" s="811"/>
      <c r="EHA12" s="812"/>
      <c r="EHB12" s="813"/>
      <c r="EHC12" s="813"/>
      <c r="EHD12" s="814"/>
      <c r="EHE12" s="813"/>
      <c r="EHF12" s="813"/>
      <c r="EHG12" s="815"/>
      <c r="EHH12" s="816"/>
      <c r="EHI12" s="816"/>
      <c r="EHJ12" s="816"/>
      <c r="EHK12" s="816"/>
      <c r="EHL12" s="616"/>
      <c r="EHM12" s="809"/>
      <c r="EHN12" s="810"/>
      <c r="EHO12" s="811"/>
      <c r="EHP12" s="812"/>
      <c r="EHQ12" s="813"/>
      <c r="EHR12" s="813"/>
      <c r="EHS12" s="814"/>
      <c r="EHT12" s="813"/>
      <c r="EHU12" s="813"/>
      <c r="EHV12" s="815"/>
      <c r="EHW12" s="816"/>
      <c r="EHX12" s="816"/>
      <c r="EHY12" s="816"/>
      <c r="EHZ12" s="816"/>
      <c r="EIA12" s="616"/>
      <c r="EIB12" s="809"/>
      <c r="EIC12" s="810"/>
      <c r="EID12" s="811"/>
      <c r="EIE12" s="812"/>
      <c r="EIF12" s="813"/>
      <c r="EIG12" s="813"/>
      <c r="EIH12" s="814"/>
      <c r="EII12" s="813"/>
      <c r="EIJ12" s="813"/>
      <c r="EIK12" s="815"/>
      <c r="EIL12" s="816"/>
      <c r="EIM12" s="816"/>
      <c r="EIN12" s="816"/>
      <c r="EIO12" s="816"/>
      <c r="EIP12" s="616"/>
      <c r="EIQ12" s="809"/>
      <c r="EIR12" s="810"/>
      <c r="EIS12" s="811"/>
      <c r="EIT12" s="812"/>
      <c r="EIU12" s="813"/>
      <c r="EIV12" s="813"/>
      <c r="EIW12" s="814"/>
      <c r="EIX12" s="813"/>
      <c r="EIY12" s="813"/>
      <c r="EIZ12" s="815"/>
      <c r="EJA12" s="816"/>
      <c r="EJB12" s="816"/>
      <c r="EJC12" s="816"/>
      <c r="EJD12" s="816"/>
      <c r="EJE12" s="616"/>
      <c r="EJF12" s="809"/>
      <c r="EJG12" s="810"/>
      <c r="EJH12" s="811"/>
      <c r="EJI12" s="812"/>
      <c r="EJJ12" s="813"/>
      <c r="EJK12" s="813"/>
      <c r="EJL12" s="814"/>
      <c r="EJM12" s="813"/>
      <c r="EJN12" s="813"/>
      <c r="EJO12" s="815"/>
      <c r="EJP12" s="816"/>
      <c r="EJQ12" s="816"/>
      <c r="EJR12" s="816"/>
      <c r="EJS12" s="816"/>
      <c r="EJT12" s="616"/>
      <c r="EJU12" s="809"/>
      <c r="EJV12" s="810"/>
      <c r="EJW12" s="811"/>
      <c r="EJX12" s="812"/>
      <c r="EJY12" s="813"/>
      <c r="EJZ12" s="813"/>
      <c r="EKA12" s="814"/>
      <c r="EKB12" s="813"/>
      <c r="EKC12" s="813"/>
      <c r="EKD12" s="815"/>
      <c r="EKE12" s="816"/>
      <c r="EKF12" s="816"/>
      <c r="EKG12" s="816"/>
      <c r="EKH12" s="816"/>
      <c r="EKI12" s="616"/>
      <c r="EKJ12" s="809"/>
      <c r="EKK12" s="810"/>
      <c r="EKL12" s="811"/>
      <c r="EKM12" s="812"/>
      <c r="EKN12" s="813"/>
      <c r="EKO12" s="813"/>
      <c r="EKP12" s="814"/>
      <c r="EKQ12" s="813"/>
      <c r="EKR12" s="813"/>
      <c r="EKS12" s="815"/>
      <c r="EKT12" s="816"/>
      <c r="EKU12" s="816"/>
      <c r="EKV12" s="816"/>
      <c r="EKW12" s="816"/>
      <c r="EKX12" s="616"/>
      <c r="EKY12" s="809"/>
      <c r="EKZ12" s="810"/>
      <c r="ELA12" s="811"/>
      <c r="ELB12" s="812"/>
      <c r="ELC12" s="813"/>
      <c r="ELD12" s="813"/>
      <c r="ELE12" s="814"/>
      <c r="ELF12" s="813"/>
      <c r="ELG12" s="813"/>
      <c r="ELH12" s="815"/>
      <c r="ELI12" s="816"/>
      <c r="ELJ12" s="816"/>
      <c r="ELK12" s="816"/>
      <c r="ELL12" s="816"/>
      <c r="ELM12" s="616"/>
      <c r="ELN12" s="809"/>
      <c r="ELO12" s="810"/>
      <c r="ELP12" s="811"/>
      <c r="ELQ12" s="812"/>
      <c r="ELR12" s="813"/>
      <c r="ELS12" s="813"/>
      <c r="ELT12" s="814"/>
      <c r="ELU12" s="813"/>
      <c r="ELV12" s="813"/>
      <c r="ELW12" s="815"/>
      <c r="ELX12" s="816"/>
      <c r="ELY12" s="816"/>
      <c r="ELZ12" s="816"/>
      <c r="EMA12" s="816"/>
      <c r="EMB12" s="616"/>
      <c r="EMC12" s="809"/>
      <c r="EMD12" s="810"/>
      <c r="EME12" s="811"/>
      <c r="EMF12" s="812"/>
      <c r="EMG12" s="813"/>
      <c r="EMH12" s="813"/>
      <c r="EMI12" s="814"/>
      <c r="EMJ12" s="813"/>
      <c r="EMK12" s="813"/>
      <c r="EML12" s="815"/>
      <c r="EMM12" s="816"/>
      <c r="EMN12" s="816"/>
      <c r="EMO12" s="816"/>
      <c r="EMP12" s="816"/>
      <c r="EMQ12" s="616"/>
      <c r="EMR12" s="809"/>
      <c r="EMS12" s="810"/>
      <c r="EMT12" s="811"/>
      <c r="EMU12" s="812"/>
      <c r="EMV12" s="813"/>
      <c r="EMW12" s="813"/>
      <c r="EMX12" s="814"/>
      <c r="EMY12" s="813"/>
      <c r="EMZ12" s="813"/>
      <c r="ENA12" s="815"/>
      <c r="ENB12" s="816"/>
      <c r="ENC12" s="816"/>
      <c r="END12" s="816"/>
      <c r="ENE12" s="816"/>
      <c r="ENF12" s="616"/>
      <c r="ENG12" s="809"/>
      <c r="ENH12" s="810"/>
      <c r="ENI12" s="811"/>
      <c r="ENJ12" s="812"/>
      <c r="ENK12" s="813"/>
      <c r="ENL12" s="813"/>
      <c r="ENM12" s="814"/>
      <c r="ENN12" s="813"/>
      <c r="ENO12" s="813"/>
      <c r="ENP12" s="815"/>
      <c r="ENQ12" s="816"/>
      <c r="ENR12" s="816"/>
      <c r="ENS12" s="816"/>
      <c r="ENT12" s="816"/>
      <c r="ENU12" s="616"/>
      <c r="ENV12" s="809"/>
      <c r="ENW12" s="810"/>
      <c r="ENX12" s="811"/>
      <c r="ENY12" s="812"/>
      <c r="ENZ12" s="813"/>
      <c r="EOA12" s="813"/>
      <c r="EOB12" s="814"/>
      <c r="EOC12" s="813"/>
      <c r="EOD12" s="813"/>
      <c r="EOE12" s="815"/>
      <c r="EOF12" s="816"/>
      <c r="EOG12" s="816"/>
      <c r="EOH12" s="816"/>
      <c r="EOI12" s="816"/>
      <c r="EOJ12" s="616"/>
      <c r="EOK12" s="809"/>
      <c r="EOL12" s="810"/>
      <c r="EOM12" s="811"/>
      <c r="EON12" s="812"/>
      <c r="EOO12" s="813"/>
      <c r="EOP12" s="813"/>
      <c r="EOQ12" s="814"/>
      <c r="EOR12" s="813"/>
      <c r="EOS12" s="813"/>
      <c r="EOT12" s="815"/>
      <c r="EOU12" s="816"/>
      <c r="EOV12" s="816"/>
      <c r="EOW12" s="816"/>
      <c r="EOX12" s="816"/>
      <c r="EOY12" s="616"/>
      <c r="EOZ12" s="809"/>
      <c r="EPA12" s="810"/>
      <c r="EPB12" s="811"/>
      <c r="EPC12" s="812"/>
      <c r="EPD12" s="813"/>
      <c r="EPE12" s="813"/>
      <c r="EPF12" s="814"/>
      <c r="EPG12" s="813"/>
      <c r="EPH12" s="813"/>
      <c r="EPI12" s="815"/>
      <c r="EPJ12" s="816"/>
      <c r="EPK12" s="816"/>
      <c r="EPL12" s="816"/>
      <c r="EPM12" s="816"/>
      <c r="EPN12" s="616"/>
      <c r="EPO12" s="809"/>
      <c r="EPP12" s="810"/>
      <c r="EPQ12" s="811"/>
      <c r="EPR12" s="812"/>
      <c r="EPS12" s="813"/>
      <c r="EPT12" s="813"/>
      <c r="EPU12" s="814"/>
      <c r="EPV12" s="813"/>
      <c r="EPW12" s="813"/>
      <c r="EPX12" s="815"/>
      <c r="EPY12" s="816"/>
      <c r="EPZ12" s="816"/>
      <c r="EQA12" s="816"/>
      <c r="EQB12" s="816"/>
      <c r="EQC12" s="616"/>
      <c r="EQD12" s="809"/>
      <c r="EQE12" s="810"/>
      <c r="EQF12" s="811"/>
      <c r="EQG12" s="812"/>
      <c r="EQH12" s="813"/>
      <c r="EQI12" s="813"/>
      <c r="EQJ12" s="814"/>
      <c r="EQK12" s="813"/>
      <c r="EQL12" s="813"/>
      <c r="EQM12" s="815"/>
      <c r="EQN12" s="816"/>
      <c r="EQO12" s="816"/>
      <c r="EQP12" s="816"/>
      <c r="EQQ12" s="816"/>
      <c r="EQR12" s="616"/>
      <c r="EQS12" s="809"/>
      <c r="EQT12" s="810"/>
      <c r="EQU12" s="811"/>
      <c r="EQV12" s="812"/>
      <c r="EQW12" s="813"/>
      <c r="EQX12" s="813"/>
      <c r="EQY12" s="814"/>
      <c r="EQZ12" s="813"/>
      <c r="ERA12" s="813"/>
      <c r="ERB12" s="815"/>
      <c r="ERC12" s="816"/>
      <c r="ERD12" s="816"/>
      <c r="ERE12" s="816"/>
      <c r="ERF12" s="816"/>
      <c r="ERG12" s="616"/>
      <c r="ERH12" s="809"/>
      <c r="ERI12" s="810"/>
      <c r="ERJ12" s="811"/>
      <c r="ERK12" s="812"/>
      <c r="ERL12" s="813"/>
      <c r="ERM12" s="813"/>
      <c r="ERN12" s="814"/>
      <c r="ERO12" s="813"/>
      <c r="ERP12" s="813"/>
      <c r="ERQ12" s="815"/>
      <c r="ERR12" s="816"/>
      <c r="ERS12" s="816"/>
      <c r="ERT12" s="816"/>
      <c r="ERU12" s="816"/>
      <c r="ERV12" s="616"/>
      <c r="ERW12" s="809"/>
      <c r="ERX12" s="810"/>
      <c r="ERY12" s="811"/>
      <c r="ERZ12" s="812"/>
      <c r="ESA12" s="813"/>
      <c r="ESB12" s="813"/>
      <c r="ESC12" s="814"/>
      <c r="ESD12" s="813"/>
      <c r="ESE12" s="813"/>
      <c r="ESF12" s="815"/>
      <c r="ESG12" s="816"/>
      <c r="ESH12" s="816"/>
      <c r="ESI12" s="816"/>
      <c r="ESJ12" s="816"/>
      <c r="ESK12" s="616"/>
      <c r="ESL12" s="809"/>
      <c r="ESM12" s="810"/>
      <c r="ESN12" s="811"/>
      <c r="ESO12" s="812"/>
      <c r="ESP12" s="813"/>
      <c r="ESQ12" s="813"/>
      <c r="ESR12" s="814"/>
      <c r="ESS12" s="813"/>
      <c r="EST12" s="813"/>
      <c r="ESU12" s="815"/>
      <c r="ESV12" s="816"/>
      <c r="ESW12" s="816"/>
      <c r="ESX12" s="816"/>
      <c r="ESY12" s="816"/>
      <c r="ESZ12" s="616"/>
      <c r="ETA12" s="809"/>
      <c r="ETB12" s="810"/>
      <c r="ETC12" s="811"/>
      <c r="ETD12" s="812"/>
      <c r="ETE12" s="813"/>
      <c r="ETF12" s="813"/>
      <c r="ETG12" s="814"/>
      <c r="ETH12" s="813"/>
      <c r="ETI12" s="813"/>
      <c r="ETJ12" s="815"/>
      <c r="ETK12" s="816"/>
      <c r="ETL12" s="816"/>
      <c r="ETM12" s="816"/>
      <c r="ETN12" s="816"/>
      <c r="ETO12" s="616"/>
      <c r="ETP12" s="809"/>
      <c r="ETQ12" s="810"/>
      <c r="ETR12" s="811"/>
      <c r="ETS12" s="812"/>
      <c r="ETT12" s="813"/>
      <c r="ETU12" s="813"/>
      <c r="ETV12" s="814"/>
      <c r="ETW12" s="813"/>
      <c r="ETX12" s="813"/>
      <c r="ETY12" s="815"/>
      <c r="ETZ12" s="816"/>
      <c r="EUA12" s="816"/>
      <c r="EUB12" s="816"/>
      <c r="EUC12" s="816"/>
      <c r="EUD12" s="616"/>
      <c r="EUE12" s="809"/>
      <c r="EUF12" s="810"/>
      <c r="EUG12" s="811"/>
      <c r="EUH12" s="812"/>
      <c r="EUI12" s="813"/>
      <c r="EUJ12" s="813"/>
      <c r="EUK12" s="814"/>
      <c r="EUL12" s="813"/>
      <c r="EUM12" s="813"/>
      <c r="EUN12" s="815"/>
      <c r="EUO12" s="816"/>
      <c r="EUP12" s="816"/>
      <c r="EUQ12" s="816"/>
      <c r="EUR12" s="816"/>
      <c r="EUS12" s="616"/>
      <c r="EUT12" s="809"/>
      <c r="EUU12" s="810"/>
      <c r="EUV12" s="811"/>
      <c r="EUW12" s="812"/>
      <c r="EUX12" s="813"/>
      <c r="EUY12" s="813"/>
      <c r="EUZ12" s="814"/>
      <c r="EVA12" s="813"/>
      <c r="EVB12" s="813"/>
      <c r="EVC12" s="815"/>
      <c r="EVD12" s="816"/>
      <c r="EVE12" s="816"/>
      <c r="EVF12" s="816"/>
      <c r="EVG12" s="816"/>
      <c r="EVH12" s="616"/>
      <c r="EVI12" s="809"/>
      <c r="EVJ12" s="810"/>
      <c r="EVK12" s="811"/>
      <c r="EVL12" s="812"/>
      <c r="EVM12" s="813"/>
      <c r="EVN12" s="813"/>
      <c r="EVO12" s="814"/>
      <c r="EVP12" s="813"/>
      <c r="EVQ12" s="813"/>
      <c r="EVR12" s="815"/>
      <c r="EVS12" s="816"/>
      <c r="EVT12" s="816"/>
      <c r="EVU12" s="816"/>
      <c r="EVV12" s="816"/>
      <c r="EVW12" s="616"/>
      <c r="EVX12" s="809"/>
      <c r="EVY12" s="810"/>
      <c r="EVZ12" s="811"/>
      <c r="EWA12" s="812"/>
      <c r="EWB12" s="813"/>
      <c r="EWC12" s="813"/>
      <c r="EWD12" s="814"/>
      <c r="EWE12" s="813"/>
      <c r="EWF12" s="813"/>
      <c r="EWG12" s="815"/>
      <c r="EWH12" s="816"/>
      <c r="EWI12" s="816"/>
      <c r="EWJ12" s="816"/>
      <c r="EWK12" s="816"/>
      <c r="EWL12" s="616"/>
      <c r="EWM12" s="809"/>
      <c r="EWN12" s="810"/>
      <c r="EWO12" s="811"/>
      <c r="EWP12" s="812"/>
      <c r="EWQ12" s="813"/>
      <c r="EWR12" s="813"/>
      <c r="EWS12" s="814"/>
      <c r="EWT12" s="813"/>
      <c r="EWU12" s="813"/>
      <c r="EWV12" s="815"/>
      <c r="EWW12" s="816"/>
      <c r="EWX12" s="816"/>
      <c r="EWY12" s="816"/>
      <c r="EWZ12" s="816"/>
      <c r="EXA12" s="616"/>
      <c r="EXB12" s="809"/>
      <c r="EXC12" s="810"/>
      <c r="EXD12" s="811"/>
      <c r="EXE12" s="812"/>
      <c r="EXF12" s="813"/>
      <c r="EXG12" s="813"/>
      <c r="EXH12" s="814"/>
      <c r="EXI12" s="813"/>
      <c r="EXJ12" s="813"/>
      <c r="EXK12" s="815"/>
      <c r="EXL12" s="816"/>
      <c r="EXM12" s="816"/>
      <c r="EXN12" s="816"/>
      <c r="EXO12" s="816"/>
      <c r="EXP12" s="616"/>
      <c r="EXQ12" s="809"/>
      <c r="EXR12" s="810"/>
      <c r="EXS12" s="811"/>
      <c r="EXT12" s="812"/>
      <c r="EXU12" s="813"/>
      <c r="EXV12" s="813"/>
      <c r="EXW12" s="814"/>
      <c r="EXX12" s="813"/>
      <c r="EXY12" s="813"/>
      <c r="EXZ12" s="815"/>
      <c r="EYA12" s="816"/>
      <c r="EYB12" s="816"/>
      <c r="EYC12" s="816"/>
      <c r="EYD12" s="816"/>
      <c r="EYE12" s="616"/>
      <c r="EYF12" s="809"/>
      <c r="EYG12" s="810"/>
      <c r="EYH12" s="811"/>
      <c r="EYI12" s="812"/>
      <c r="EYJ12" s="813"/>
      <c r="EYK12" s="813"/>
      <c r="EYL12" s="814"/>
      <c r="EYM12" s="813"/>
      <c r="EYN12" s="813"/>
      <c r="EYO12" s="815"/>
      <c r="EYP12" s="816"/>
      <c r="EYQ12" s="816"/>
      <c r="EYR12" s="816"/>
      <c r="EYS12" s="816"/>
      <c r="EYT12" s="616"/>
      <c r="EYU12" s="809"/>
      <c r="EYV12" s="810"/>
      <c r="EYW12" s="811"/>
      <c r="EYX12" s="812"/>
      <c r="EYY12" s="813"/>
      <c r="EYZ12" s="813"/>
      <c r="EZA12" s="814"/>
      <c r="EZB12" s="813"/>
      <c r="EZC12" s="813"/>
      <c r="EZD12" s="815"/>
      <c r="EZE12" s="816"/>
      <c r="EZF12" s="816"/>
      <c r="EZG12" s="816"/>
      <c r="EZH12" s="816"/>
      <c r="EZI12" s="616"/>
      <c r="EZJ12" s="809"/>
      <c r="EZK12" s="810"/>
      <c r="EZL12" s="811"/>
      <c r="EZM12" s="812"/>
      <c r="EZN12" s="813"/>
      <c r="EZO12" s="813"/>
      <c r="EZP12" s="814"/>
      <c r="EZQ12" s="813"/>
      <c r="EZR12" s="813"/>
      <c r="EZS12" s="815"/>
      <c r="EZT12" s="816"/>
      <c r="EZU12" s="816"/>
      <c r="EZV12" s="816"/>
      <c r="EZW12" s="816"/>
      <c r="EZX12" s="616"/>
      <c r="EZY12" s="809"/>
      <c r="EZZ12" s="810"/>
      <c r="FAA12" s="811"/>
      <c r="FAB12" s="812"/>
      <c r="FAC12" s="813"/>
      <c r="FAD12" s="813"/>
      <c r="FAE12" s="814"/>
      <c r="FAF12" s="813"/>
      <c r="FAG12" s="813"/>
      <c r="FAH12" s="815"/>
      <c r="FAI12" s="816"/>
      <c r="FAJ12" s="816"/>
      <c r="FAK12" s="816"/>
      <c r="FAL12" s="816"/>
      <c r="FAM12" s="616"/>
      <c r="FAN12" s="809"/>
      <c r="FAO12" s="810"/>
      <c r="FAP12" s="811"/>
      <c r="FAQ12" s="812"/>
      <c r="FAR12" s="813"/>
      <c r="FAS12" s="813"/>
      <c r="FAT12" s="814"/>
      <c r="FAU12" s="813"/>
      <c r="FAV12" s="813"/>
      <c r="FAW12" s="815"/>
      <c r="FAX12" s="816"/>
      <c r="FAY12" s="816"/>
      <c r="FAZ12" s="816"/>
      <c r="FBA12" s="816"/>
      <c r="FBB12" s="616"/>
      <c r="FBC12" s="809"/>
      <c r="FBD12" s="810"/>
      <c r="FBE12" s="811"/>
      <c r="FBF12" s="812"/>
      <c r="FBG12" s="813"/>
      <c r="FBH12" s="813"/>
      <c r="FBI12" s="814"/>
      <c r="FBJ12" s="813"/>
      <c r="FBK12" s="813"/>
      <c r="FBL12" s="815"/>
      <c r="FBM12" s="816"/>
      <c r="FBN12" s="816"/>
      <c r="FBO12" s="816"/>
      <c r="FBP12" s="816"/>
      <c r="FBQ12" s="616"/>
      <c r="FBR12" s="809"/>
      <c r="FBS12" s="810"/>
      <c r="FBT12" s="811"/>
      <c r="FBU12" s="812"/>
      <c r="FBV12" s="813"/>
      <c r="FBW12" s="813"/>
      <c r="FBX12" s="814"/>
      <c r="FBY12" s="813"/>
      <c r="FBZ12" s="813"/>
      <c r="FCA12" s="815"/>
      <c r="FCB12" s="816"/>
      <c r="FCC12" s="816"/>
      <c r="FCD12" s="816"/>
      <c r="FCE12" s="816"/>
      <c r="FCF12" s="616"/>
      <c r="FCG12" s="809"/>
      <c r="FCH12" s="810"/>
      <c r="FCI12" s="811"/>
      <c r="FCJ12" s="812"/>
      <c r="FCK12" s="813"/>
      <c r="FCL12" s="813"/>
      <c r="FCM12" s="814"/>
      <c r="FCN12" s="813"/>
      <c r="FCO12" s="813"/>
      <c r="FCP12" s="815"/>
      <c r="FCQ12" s="816"/>
      <c r="FCR12" s="816"/>
      <c r="FCS12" s="816"/>
      <c r="FCT12" s="816"/>
      <c r="FCU12" s="616"/>
      <c r="FCV12" s="809"/>
      <c r="FCW12" s="810"/>
      <c r="FCX12" s="811"/>
      <c r="FCY12" s="812"/>
      <c r="FCZ12" s="813"/>
      <c r="FDA12" s="813"/>
      <c r="FDB12" s="814"/>
      <c r="FDC12" s="813"/>
      <c r="FDD12" s="813"/>
      <c r="FDE12" s="815"/>
      <c r="FDF12" s="816"/>
      <c r="FDG12" s="816"/>
      <c r="FDH12" s="816"/>
      <c r="FDI12" s="816"/>
      <c r="FDJ12" s="616"/>
      <c r="FDK12" s="809"/>
      <c r="FDL12" s="810"/>
      <c r="FDM12" s="811"/>
      <c r="FDN12" s="812"/>
      <c r="FDO12" s="813"/>
      <c r="FDP12" s="813"/>
      <c r="FDQ12" s="814"/>
      <c r="FDR12" s="813"/>
      <c r="FDS12" s="813"/>
      <c r="FDT12" s="815"/>
      <c r="FDU12" s="816"/>
      <c r="FDV12" s="816"/>
      <c r="FDW12" s="816"/>
      <c r="FDX12" s="816"/>
      <c r="FDY12" s="616"/>
      <c r="FDZ12" s="809"/>
      <c r="FEA12" s="810"/>
      <c r="FEB12" s="811"/>
      <c r="FEC12" s="812"/>
      <c r="FED12" s="813"/>
      <c r="FEE12" s="813"/>
      <c r="FEF12" s="814"/>
      <c r="FEG12" s="813"/>
      <c r="FEH12" s="813"/>
      <c r="FEI12" s="815"/>
      <c r="FEJ12" s="816"/>
      <c r="FEK12" s="816"/>
      <c r="FEL12" s="816"/>
      <c r="FEM12" s="816"/>
      <c r="FEN12" s="616"/>
      <c r="FEO12" s="809"/>
      <c r="FEP12" s="810"/>
      <c r="FEQ12" s="811"/>
      <c r="FER12" s="812"/>
      <c r="FES12" s="813"/>
      <c r="FET12" s="813"/>
      <c r="FEU12" s="814"/>
      <c r="FEV12" s="813"/>
      <c r="FEW12" s="813"/>
      <c r="FEX12" s="815"/>
      <c r="FEY12" s="816"/>
      <c r="FEZ12" s="816"/>
      <c r="FFA12" s="816"/>
      <c r="FFB12" s="816"/>
      <c r="FFC12" s="616"/>
      <c r="FFD12" s="809"/>
      <c r="FFE12" s="810"/>
      <c r="FFF12" s="811"/>
      <c r="FFG12" s="812"/>
      <c r="FFH12" s="813"/>
      <c r="FFI12" s="813"/>
      <c r="FFJ12" s="814"/>
      <c r="FFK12" s="813"/>
      <c r="FFL12" s="813"/>
      <c r="FFM12" s="815"/>
      <c r="FFN12" s="816"/>
      <c r="FFO12" s="816"/>
      <c r="FFP12" s="816"/>
      <c r="FFQ12" s="816"/>
      <c r="FFR12" s="616"/>
      <c r="FFS12" s="809"/>
      <c r="FFT12" s="810"/>
      <c r="FFU12" s="811"/>
      <c r="FFV12" s="812"/>
      <c r="FFW12" s="813"/>
      <c r="FFX12" s="813"/>
      <c r="FFY12" s="814"/>
      <c r="FFZ12" s="813"/>
      <c r="FGA12" s="813"/>
      <c r="FGB12" s="815"/>
      <c r="FGC12" s="816"/>
      <c r="FGD12" s="816"/>
      <c r="FGE12" s="816"/>
      <c r="FGF12" s="816"/>
      <c r="FGG12" s="616"/>
      <c r="FGH12" s="809"/>
      <c r="FGI12" s="810"/>
      <c r="FGJ12" s="811"/>
      <c r="FGK12" s="812"/>
      <c r="FGL12" s="813"/>
      <c r="FGM12" s="813"/>
      <c r="FGN12" s="814"/>
      <c r="FGO12" s="813"/>
      <c r="FGP12" s="813"/>
      <c r="FGQ12" s="815"/>
      <c r="FGR12" s="816"/>
      <c r="FGS12" s="816"/>
      <c r="FGT12" s="816"/>
      <c r="FGU12" s="816"/>
      <c r="FGV12" s="616"/>
      <c r="FGW12" s="809"/>
      <c r="FGX12" s="810"/>
      <c r="FGY12" s="811"/>
      <c r="FGZ12" s="812"/>
      <c r="FHA12" s="813"/>
      <c r="FHB12" s="813"/>
      <c r="FHC12" s="814"/>
      <c r="FHD12" s="813"/>
      <c r="FHE12" s="813"/>
      <c r="FHF12" s="815"/>
      <c r="FHG12" s="816"/>
      <c r="FHH12" s="816"/>
      <c r="FHI12" s="816"/>
      <c r="FHJ12" s="816"/>
      <c r="FHK12" s="616"/>
      <c r="FHL12" s="809"/>
      <c r="FHM12" s="810"/>
      <c r="FHN12" s="811"/>
      <c r="FHO12" s="812"/>
      <c r="FHP12" s="813"/>
      <c r="FHQ12" s="813"/>
      <c r="FHR12" s="814"/>
      <c r="FHS12" s="813"/>
      <c r="FHT12" s="813"/>
      <c r="FHU12" s="815"/>
      <c r="FHV12" s="816"/>
      <c r="FHW12" s="816"/>
      <c r="FHX12" s="816"/>
      <c r="FHY12" s="816"/>
      <c r="FHZ12" s="616"/>
      <c r="FIA12" s="809"/>
      <c r="FIB12" s="810"/>
      <c r="FIC12" s="811"/>
      <c r="FID12" s="812"/>
      <c r="FIE12" s="813"/>
      <c r="FIF12" s="813"/>
      <c r="FIG12" s="814"/>
      <c r="FIH12" s="813"/>
      <c r="FII12" s="813"/>
      <c r="FIJ12" s="815"/>
      <c r="FIK12" s="816"/>
      <c r="FIL12" s="816"/>
      <c r="FIM12" s="816"/>
      <c r="FIN12" s="816"/>
      <c r="FIO12" s="616"/>
      <c r="FIP12" s="809"/>
      <c r="FIQ12" s="810"/>
      <c r="FIR12" s="811"/>
      <c r="FIS12" s="812"/>
      <c r="FIT12" s="813"/>
      <c r="FIU12" s="813"/>
      <c r="FIV12" s="814"/>
      <c r="FIW12" s="813"/>
      <c r="FIX12" s="813"/>
      <c r="FIY12" s="815"/>
      <c r="FIZ12" s="816"/>
      <c r="FJA12" s="816"/>
      <c r="FJB12" s="816"/>
      <c r="FJC12" s="816"/>
      <c r="FJD12" s="616"/>
      <c r="FJE12" s="809"/>
      <c r="FJF12" s="810"/>
      <c r="FJG12" s="811"/>
      <c r="FJH12" s="812"/>
      <c r="FJI12" s="813"/>
      <c r="FJJ12" s="813"/>
      <c r="FJK12" s="814"/>
      <c r="FJL12" s="813"/>
      <c r="FJM12" s="813"/>
      <c r="FJN12" s="815"/>
      <c r="FJO12" s="816"/>
      <c r="FJP12" s="816"/>
      <c r="FJQ12" s="816"/>
      <c r="FJR12" s="816"/>
      <c r="FJS12" s="616"/>
      <c r="FJT12" s="809"/>
      <c r="FJU12" s="810"/>
      <c r="FJV12" s="811"/>
      <c r="FJW12" s="812"/>
      <c r="FJX12" s="813"/>
      <c r="FJY12" s="813"/>
      <c r="FJZ12" s="814"/>
      <c r="FKA12" s="813"/>
      <c r="FKB12" s="813"/>
      <c r="FKC12" s="815"/>
      <c r="FKD12" s="816"/>
      <c r="FKE12" s="816"/>
      <c r="FKF12" s="816"/>
      <c r="FKG12" s="816"/>
      <c r="FKH12" s="616"/>
      <c r="FKI12" s="809"/>
      <c r="FKJ12" s="810"/>
      <c r="FKK12" s="811"/>
      <c r="FKL12" s="812"/>
      <c r="FKM12" s="813"/>
      <c r="FKN12" s="813"/>
      <c r="FKO12" s="814"/>
      <c r="FKP12" s="813"/>
      <c r="FKQ12" s="813"/>
      <c r="FKR12" s="815"/>
      <c r="FKS12" s="816"/>
      <c r="FKT12" s="816"/>
      <c r="FKU12" s="816"/>
      <c r="FKV12" s="816"/>
      <c r="FKW12" s="616"/>
      <c r="FKX12" s="809"/>
      <c r="FKY12" s="810"/>
      <c r="FKZ12" s="811"/>
      <c r="FLA12" s="812"/>
      <c r="FLB12" s="813"/>
      <c r="FLC12" s="813"/>
      <c r="FLD12" s="814"/>
      <c r="FLE12" s="813"/>
      <c r="FLF12" s="813"/>
      <c r="FLG12" s="815"/>
      <c r="FLH12" s="816"/>
      <c r="FLI12" s="816"/>
      <c r="FLJ12" s="816"/>
      <c r="FLK12" s="816"/>
      <c r="FLL12" s="616"/>
      <c r="FLM12" s="809"/>
      <c r="FLN12" s="810"/>
      <c r="FLO12" s="811"/>
      <c r="FLP12" s="812"/>
      <c r="FLQ12" s="813"/>
      <c r="FLR12" s="813"/>
      <c r="FLS12" s="814"/>
      <c r="FLT12" s="813"/>
      <c r="FLU12" s="813"/>
      <c r="FLV12" s="815"/>
      <c r="FLW12" s="816"/>
      <c r="FLX12" s="816"/>
      <c r="FLY12" s="816"/>
      <c r="FLZ12" s="816"/>
      <c r="FMA12" s="616"/>
      <c r="FMB12" s="809"/>
      <c r="FMC12" s="810"/>
      <c r="FMD12" s="811"/>
      <c r="FME12" s="812"/>
      <c r="FMF12" s="813"/>
      <c r="FMG12" s="813"/>
      <c r="FMH12" s="814"/>
      <c r="FMI12" s="813"/>
      <c r="FMJ12" s="813"/>
      <c r="FMK12" s="815"/>
      <c r="FML12" s="816"/>
      <c r="FMM12" s="816"/>
      <c r="FMN12" s="816"/>
      <c r="FMO12" s="816"/>
      <c r="FMP12" s="616"/>
      <c r="FMQ12" s="809"/>
      <c r="FMR12" s="810"/>
      <c r="FMS12" s="811"/>
      <c r="FMT12" s="812"/>
      <c r="FMU12" s="813"/>
      <c r="FMV12" s="813"/>
      <c r="FMW12" s="814"/>
      <c r="FMX12" s="813"/>
      <c r="FMY12" s="813"/>
      <c r="FMZ12" s="815"/>
      <c r="FNA12" s="816"/>
      <c r="FNB12" s="816"/>
      <c r="FNC12" s="816"/>
      <c r="FND12" s="816"/>
      <c r="FNE12" s="616"/>
      <c r="FNF12" s="809"/>
      <c r="FNG12" s="810"/>
      <c r="FNH12" s="811"/>
      <c r="FNI12" s="812"/>
      <c r="FNJ12" s="813"/>
      <c r="FNK12" s="813"/>
      <c r="FNL12" s="814"/>
      <c r="FNM12" s="813"/>
      <c r="FNN12" s="813"/>
      <c r="FNO12" s="815"/>
      <c r="FNP12" s="816"/>
      <c r="FNQ12" s="816"/>
      <c r="FNR12" s="816"/>
      <c r="FNS12" s="816"/>
      <c r="FNT12" s="616"/>
      <c r="FNU12" s="809"/>
      <c r="FNV12" s="810"/>
      <c r="FNW12" s="811"/>
      <c r="FNX12" s="812"/>
      <c r="FNY12" s="813"/>
      <c r="FNZ12" s="813"/>
      <c r="FOA12" s="814"/>
      <c r="FOB12" s="813"/>
      <c r="FOC12" s="813"/>
      <c r="FOD12" s="815"/>
      <c r="FOE12" s="816"/>
      <c r="FOF12" s="816"/>
      <c r="FOG12" s="816"/>
      <c r="FOH12" s="816"/>
      <c r="FOI12" s="616"/>
      <c r="FOJ12" s="809"/>
      <c r="FOK12" s="810"/>
      <c r="FOL12" s="811"/>
      <c r="FOM12" s="812"/>
      <c r="FON12" s="813"/>
      <c r="FOO12" s="813"/>
      <c r="FOP12" s="814"/>
      <c r="FOQ12" s="813"/>
      <c r="FOR12" s="813"/>
      <c r="FOS12" s="815"/>
      <c r="FOT12" s="816"/>
      <c r="FOU12" s="816"/>
      <c r="FOV12" s="816"/>
      <c r="FOW12" s="816"/>
      <c r="FOX12" s="616"/>
      <c r="FOY12" s="809"/>
      <c r="FOZ12" s="810"/>
      <c r="FPA12" s="811"/>
      <c r="FPB12" s="812"/>
      <c r="FPC12" s="813"/>
      <c r="FPD12" s="813"/>
      <c r="FPE12" s="814"/>
      <c r="FPF12" s="813"/>
      <c r="FPG12" s="813"/>
      <c r="FPH12" s="815"/>
      <c r="FPI12" s="816"/>
      <c r="FPJ12" s="816"/>
      <c r="FPK12" s="816"/>
      <c r="FPL12" s="816"/>
      <c r="FPM12" s="616"/>
      <c r="FPN12" s="809"/>
      <c r="FPO12" s="810"/>
      <c r="FPP12" s="811"/>
      <c r="FPQ12" s="812"/>
      <c r="FPR12" s="813"/>
      <c r="FPS12" s="813"/>
      <c r="FPT12" s="814"/>
      <c r="FPU12" s="813"/>
      <c r="FPV12" s="813"/>
      <c r="FPW12" s="815"/>
      <c r="FPX12" s="816"/>
      <c r="FPY12" s="816"/>
      <c r="FPZ12" s="816"/>
      <c r="FQA12" s="816"/>
      <c r="FQB12" s="616"/>
      <c r="FQC12" s="809"/>
      <c r="FQD12" s="810"/>
      <c r="FQE12" s="811"/>
      <c r="FQF12" s="812"/>
      <c r="FQG12" s="813"/>
      <c r="FQH12" s="813"/>
      <c r="FQI12" s="814"/>
      <c r="FQJ12" s="813"/>
      <c r="FQK12" s="813"/>
      <c r="FQL12" s="815"/>
      <c r="FQM12" s="816"/>
      <c r="FQN12" s="816"/>
      <c r="FQO12" s="816"/>
      <c r="FQP12" s="816"/>
      <c r="FQQ12" s="616"/>
      <c r="FQR12" s="809"/>
      <c r="FQS12" s="810"/>
      <c r="FQT12" s="811"/>
      <c r="FQU12" s="812"/>
      <c r="FQV12" s="813"/>
      <c r="FQW12" s="813"/>
      <c r="FQX12" s="814"/>
      <c r="FQY12" s="813"/>
      <c r="FQZ12" s="813"/>
      <c r="FRA12" s="815"/>
      <c r="FRB12" s="816"/>
      <c r="FRC12" s="816"/>
      <c r="FRD12" s="816"/>
      <c r="FRE12" s="816"/>
      <c r="FRF12" s="616"/>
      <c r="FRG12" s="809"/>
      <c r="FRH12" s="810"/>
      <c r="FRI12" s="811"/>
      <c r="FRJ12" s="812"/>
      <c r="FRK12" s="813"/>
      <c r="FRL12" s="813"/>
      <c r="FRM12" s="814"/>
      <c r="FRN12" s="813"/>
      <c r="FRO12" s="813"/>
      <c r="FRP12" s="815"/>
      <c r="FRQ12" s="816"/>
      <c r="FRR12" s="816"/>
      <c r="FRS12" s="816"/>
      <c r="FRT12" s="816"/>
      <c r="FRU12" s="616"/>
      <c r="FRV12" s="809"/>
      <c r="FRW12" s="810"/>
      <c r="FRX12" s="811"/>
      <c r="FRY12" s="812"/>
      <c r="FRZ12" s="813"/>
      <c r="FSA12" s="813"/>
      <c r="FSB12" s="814"/>
      <c r="FSC12" s="813"/>
      <c r="FSD12" s="813"/>
      <c r="FSE12" s="815"/>
      <c r="FSF12" s="816"/>
      <c r="FSG12" s="816"/>
      <c r="FSH12" s="816"/>
      <c r="FSI12" s="816"/>
      <c r="FSJ12" s="616"/>
      <c r="FSK12" s="809"/>
      <c r="FSL12" s="810"/>
      <c r="FSM12" s="811"/>
      <c r="FSN12" s="812"/>
      <c r="FSO12" s="813"/>
      <c r="FSP12" s="813"/>
      <c r="FSQ12" s="814"/>
      <c r="FSR12" s="813"/>
      <c r="FSS12" s="813"/>
      <c r="FST12" s="815"/>
      <c r="FSU12" s="816"/>
      <c r="FSV12" s="816"/>
      <c r="FSW12" s="816"/>
      <c r="FSX12" s="816"/>
      <c r="FSY12" s="616"/>
      <c r="FSZ12" s="809"/>
      <c r="FTA12" s="810"/>
      <c r="FTB12" s="811"/>
      <c r="FTC12" s="812"/>
      <c r="FTD12" s="813"/>
      <c r="FTE12" s="813"/>
      <c r="FTF12" s="814"/>
      <c r="FTG12" s="813"/>
      <c r="FTH12" s="813"/>
      <c r="FTI12" s="815"/>
      <c r="FTJ12" s="816"/>
      <c r="FTK12" s="816"/>
      <c r="FTL12" s="816"/>
      <c r="FTM12" s="816"/>
      <c r="FTN12" s="616"/>
      <c r="FTO12" s="809"/>
      <c r="FTP12" s="810"/>
      <c r="FTQ12" s="811"/>
      <c r="FTR12" s="812"/>
      <c r="FTS12" s="813"/>
      <c r="FTT12" s="813"/>
      <c r="FTU12" s="814"/>
      <c r="FTV12" s="813"/>
      <c r="FTW12" s="813"/>
      <c r="FTX12" s="815"/>
      <c r="FTY12" s="816"/>
      <c r="FTZ12" s="816"/>
      <c r="FUA12" s="816"/>
      <c r="FUB12" s="816"/>
      <c r="FUC12" s="616"/>
      <c r="FUD12" s="809"/>
      <c r="FUE12" s="810"/>
      <c r="FUF12" s="811"/>
      <c r="FUG12" s="812"/>
      <c r="FUH12" s="813"/>
      <c r="FUI12" s="813"/>
      <c r="FUJ12" s="814"/>
      <c r="FUK12" s="813"/>
      <c r="FUL12" s="813"/>
      <c r="FUM12" s="815"/>
      <c r="FUN12" s="816"/>
      <c r="FUO12" s="816"/>
      <c r="FUP12" s="816"/>
      <c r="FUQ12" s="816"/>
      <c r="FUR12" s="616"/>
      <c r="FUS12" s="809"/>
      <c r="FUT12" s="810"/>
      <c r="FUU12" s="811"/>
      <c r="FUV12" s="812"/>
      <c r="FUW12" s="813"/>
      <c r="FUX12" s="813"/>
      <c r="FUY12" s="814"/>
      <c r="FUZ12" s="813"/>
      <c r="FVA12" s="813"/>
      <c r="FVB12" s="815"/>
      <c r="FVC12" s="816"/>
      <c r="FVD12" s="816"/>
      <c r="FVE12" s="816"/>
      <c r="FVF12" s="816"/>
      <c r="FVG12" s="616"/>
      <c r="FVH12" s="809"/>
      <c r="FVI12" s="810"/>
      <c r="FVJ12" s="811"/>
      <c r="FVK12" s="812"/>
      <c r="FVL12" s="813"/>
      <c r="FVM12" s="813"/>
      <c r="FVN12" s="814"/>
      <c r="FVO12" s="813"/>
      <c r="FVP12" s="813"/>
      <c r="FVQ12" s="815"/>
      <c r="FVR12" s="816"/>
      <c r="FVS12" s="816"/>
      <c r="FVT12" s="816"/>
      <c r="FVU12" s="816"/>
      <c r="FVV12" s="616"/>
      <c r="FVW12" s="809"/>
      <c r="FVX12" s="810"/>
      <c r="FVY12" s="811"/>
      <c r="FVZ12" s="812"/>
      <c r="FWA12" s="813"/>
      <c r="FWB12" s="813"/>
      <c r="FWC12" s="814"/>
      <c r="FWD12" s="813"/>
      <c r="FWE12" s="813"/>
      <c r="FWF12" s="815"/>
      <c r="FWG12" s="816"/>
      <c r="FWH12" s="816"/>
      <c r="FWI12" s="816"/>
      <c r="FWJ12" s="816"/>
      <c r="FWK12" s="616"/>
      <c r="FWL12" s="809"/>
      <c r="FWM12" s="810"/>
      <c r="FWN12" s="811"/>
      <c r="FWO12" s="812"/>
      <c r="FWP12" s="813"/>
      <c r="FWQ12" s="813"/>
      <c r="FWR12" s="814"/>
      <c r="FWS12" s="813"/>
      <c r="FWT12" s="813"/>
      <c r="FWU12" s="815"/>
      <c r="FWV12" s="816"/>
      <c r="FWW12" s="816"/>
      <c r="FWX12" s="816"/>
      <c r="FWY12" s="816"/>
      <c r="FWZ12" s="616"/>
      <c r="FXA12" s="809"/>
      <c r="FXB12" s="810"/>
      <c r="FXC12" s="811"/>
      <c r="FXD12" s="812"/>
      <c r="FXE12" s="813"/>
      <c r="FXF12" s="813"/>
      <c r="FXG12" s="814"/>
      <c r="FXH12" s="813"/>
      <c r="FXI12" s="813"/>
      <c r="FXJ12" s="815"/>
      <c r="FXK12" s="816"/>
      <c r="FXL12" s="816"/>
      <c r="FXM12" s="816"/>
      <c r="FXN12" s="816"/>
      <c r="FXO12" s="616"/>
      <c r="FXP12" s="809"/>
      <c r="FXQ12" s="810"/>
      <c r="FXR12" s="811"/>
      <c r="FXS12" s="812"/>
      <c r="FXT12" s="813"/>
      <c r="FXU12" s="813"/>
      <c r="FXV12" s="814"/>
      <c r="FXW12" s="813"/>
      <c r="FXX12" s="813"/>
      <c r="FXY12" s="815"/>
      <c r="FXZ12" s="816"/>
      <c r="FYA12" s="816"/>
      <c r="FYB12" s="816"/>
      <c r="FYC12" s="816"/>
      <c r="FYD12" s="616"/>
      <c r="FYE12" s="809"/>
      <c r="FYF12" s="810"/>
      <c r="FYG12" s="811"/>
      <c r="FYH12" s="812"/>
      <c r="FYI12" s="813"/>
      <c r="FYJ12" s="813"/>
      <c r="FYK12" s="814"/>
      <c r="FYL12" s="813"/>
      <c r="FYM12" s="813"/>
      <c r="FYN12" s="815"/>
      <c r="FYO12" s="816"/>
      <c r="FYP12" s="816"/>
      <c r="FYQ12" s="816"/>
      <c r="FYR12" s="816"/>
      <c r="FYS12" s="616"/>
      <c r="FYT12" s="809"/>
      <c r="FYU12" s="810"/>
      <c r="FYV12" s="811"/>
      <c r="FYW12" s="812"/>
      <c r="FYX12" s="813"/>
      <c r="FYY12" s="813"/>
      <c r="FYZ12" s="814"/>
      <c r="FZA12" s="813"/>
      <c r="FZB12" s="813"/>
      <c r="FZC12" s="815"/>
      <c r="FZD12" s="816"/>
      <c r="FZE12" s="816"/>
      <c r="FZF12" s="816"/>
      <c r="FZG12" s="816"/>
      <c r="FZH12" s="616"/>
      <c r="FZI12" s="809"/>
      <c r="FZJ12" s="810"/>
      <c r="FZK12" s="811"/>
      <c r="FZL12" s="812"/>
      <c r="FZM12" s="813"/>
      <c r="FZN12" s="813"/>
      <c r="FZO12" s="814"/>
      <c r="FZP12" s="813"/>
      <c r="FZQ12" s="813"/>
      <c r="FZR12" s="815"/>
      <c r="FZS12" s="816"/>
      <c r="FZT12" s="816"/>
      <c r="FZU12" s="816"/>
      <c r="FZV12" s="816"/>
      <c r="FZW12" s="616"/>
      <c r="FZX12" s="809"/>
      <c r="FZY12" s="810"/>
      <c r="FZZ12" s="811"/>
      <c r="GAA12" s="812"/>
      <c r="GAB12" s="813"/>
      <c r="GAC12" s="813"/>
      <c r="GAD12" s="814"/>
      <c r="GAE12" s="813"/>
      <c r="GAF12" s="813"/>
      <c r="GAG12" s="815"/>
      <c r="GAH12" s="816"/>
      <c r="GAI12" s="816"/>
      <c r="GAJ12" s="816"/>
      <c r="GAK12" s="816"/>
      <c r="GAL12" s="616"/>
      <c r="GAM12" s="809"/>
      <c r="GAN12" s="810"/>
      <c r="GAO12" s="811"/>
      <c r="GAP12" s="812"/>
      <c r="GAQ12" s="813"/>
      <c r="GAR12" s="813"/>
      <c r="GAS12" s="814"/>
      <c r="GAT12" s="813"/>
      <c r="GAU12" s="813"/>
      <c r="GAV12" s="815"/>
      <c r="GAW12" s="816"/>
      <c r="GAX12" s="816"/>
      <c r="GAY12" s="816"/>
      <c r="GAZ12" s="816"/>
      <c r="GBA12" s="616"/>
      <c r="GBB12" s="809"/>
      <c r="GBC12" s="810"/>
      <c r="GBD12" s="811"/>
      <c r="GBE12" s="812"/>
      <c r="GBF12" s="813"/>
      <c r="GBG12" s="813"/>
      <c r="GBH12" s="814"/>
      <c r="GBI12" s="813"/>
      <c r="GBJ12" s="813"/>
      <c r="GBK12" s="815"/>
      <c r="GBL12" s="816"/>
      <c r="GBM12" s="816"/>
      <c r="GBN12" s="816"/>
      <c r="GBO12" s="816"/>
      <c r="GBP12" s="616"/>
      <c r="GBQ12" s="809"/>
      <c r="GBR12" s="810"/>
      <c r="GBS12" s="811"/>
      <c r="GBT12" s="812"/>
      <c r="GBU12" s="813"/>
      <c r="GBV12" s="813"/>
      <c r="GBW12" s="814"/>
      <c r="GBX12" s="813"/>
      <c r="GBY12" s="813"/>
      <c r="GBZ12" s="815"/>
      <c r="GCA12" s="816"/>
      <c r="GCB12" s="816"/>
      <c r="GCC12" s="816"/>
      <c r="GCD12" s="816"/>
      <c r="GCE12" s="616"/>
      <c r="GCF12" s="809"/>
      <c r="GCG12" s="810"/>
      <c r="GCH12" s="811"/>
      <c r="GCI12" s="812"/>
      <c r="GCJ12" s="813"/>
      <c r="GCK12" s="813"/>
      <c r="GCL12" s="814"/>
      <c r="GCM12" s="813"/>
      <c r="GCN12" s="813"/>
      <c r="GCO12" s="815"/>
      <c r="GCP12" s="816"/>
      <c r="GCQ12" s="816"/>
      <c r="GCR12" s="816"/>
      <c r="GCS12" s="816"/>
      <c r="GCT12" s="616"/>
      <c r="GCU12" s="809"/>
      <c r="GCV12" s="810"/>
      <c r="GCW12" s="811"/>
      <c r="GCX12" s="812"/>
      <c r="GCY12" s="813"/>
      <c r="GCZ12" s="813"/>
      <c r="GDA12" s="814"/>
      <c r="GDB12" s="813"/>
      <c r="GDC12" s="813"/>
      <c r="GDD12" s="815"/>
      <c r="GDE12" s="816"/>
      <c r="GDF12" s="816"/>
      <c r="GDG12" s="816"/>
      <c r="GDH12" s="816"/>
      <c r="GDI12" s="616"/>
      <c r="GDJ12" s="809"/>
      <c r="GDK12" s="810"/>
      <c r="GDL12" s="811"/>
      <c r="GDM12" s="812"/>
      <c r="GDN12" s="813"/>
      <c r="GDO12" s="813"/>
      <c r="GDP12" s="814"/>
      <c r="GDQ12" s="813"/>
      <c r="GDR12" s="813"/>
      <c r="GDS12" s="815"/>
      <c r="GDT12" s="816"/>
      <c r="GDU12" s="816"/>
      <c r="GDV12" s="816"/>
      <c r="GDW12" s="816"/>
      <c r="GDX12" s="616"/>
      <c r="GDY12" s="809"/>
      <c r="GDZ12" s="810"/>
      <c r="GEA12" s="811"/>
      <c r="GEB12" s="812"/>
      <c r="GEC12" s="813"/>
      <c r="GED12" s="813"/>
      <c r="GEE12" s="814"/>
      <c r="GEF12" s="813"/>
      <c r="GEG12" s="813"/>
      <c r="GEH12" s="815"/>
      <c r="GEI12" s="816"/>
      <c r="GEJ12" s="816"/>
      <c r="GEK12" s="816"/>
      <c r="GEL12" s="816"/>
      <c r="GEM12" s="616"/>
      <c r="GEN12" s="809"/>
      <c r="GEO12" s="810"/>
      <c r="GEP12" s="811"/>
      <c r="GEQ12" s="812"/>
      <c r="GER12" s="813"/>
      <c r="GES12" s="813"/>
      <c r="GET12" s="814"/>
      <c r="GEU12" s="813"/>
      <c r="GEV12" s="813"/>
      <c r="GEW12" s="815"/>
      <c r="GEX12" s="816"/>
      <c r="GEY12" s="816"/>
      <c r="GEZ12" s="816"/>
      <c r="GFA12" s="816"/>
      <c r="GFB12" s="616"/>
      <c r="GFC12" s="809"/>
      <c r="GFD12" s="810"/>
      <c r="GFE12" s="811"/>
      <c r="GFF12" s="812"/>
      <c r="GFG12" s="813"/>
      <c r="GFH12" s="813"/>
      <c r="GFI12" s="814"/>
      <c r="GFJ12" s="813"/>
      <c r="GFK12" s="813"/>
      <c r="GFL12" s="815"/>
      <c r="GFM12" s="816"/>
      <c r="GFN12" s="816"/>
      <c r="GFO12" s="816"/>
      <c r="GFP12" s="816"/>
      <c r="GFQ12" s="616"/>
      <c r="GFR12" s="809"/>
      <c r="GFS12" s="810"/>
      <c r="GFT12" s="811"/>
      <c r="GFU12" s="812"/>
      <c r="GFV12" s="813"/>
      <c r="GFW12" s="813"/>
      <c r="GFX12" s="814"/>
      <c r="GFY12" s="813"/>
      <c r="GFZ12" s="813"/>
      <c r="GGA12" s="815"/>
      <c r="GGB12" s="816"/>
      <c r="GGC12" s="816"/>
      <c r="GGD12" s="816"/>
      <c r="GGE12" s="816"/>
      <c r="GGF12" s="616"/>
      <c r="GGG12" s="809"/>
      <c r="GGH12" s="810"/>
      <c r="GGI12" s="811"/>
      <c r="GGJ12" s="812"/>
      <c r="GGK12" s="813"/>
      <c r="GGL12" s="813"/>
      <c r="GGM12" s="814"/>
      <c r="GGN12" s="813"/>
      <c r="GGO12" s="813"/>
      <c r="GGP12" s="815"/>
      <c r="GGQ12" s="816"/>
      <c r="GGR12" s="816"/>
      <c r="GGS12" s="816"/>
      <c r="GGT12" s="816"/>
      <c r="GGU12" s="616"/>
      <c r="GGV12" s="809"/>
      <c r="GGW12" s="810"/>
      <c r="GGX12" s="811"/>
      <c r="GGY12" s="812"/>
      <c r="GGZ12" s="813"/>
      <c r="GHA12" s="813"/>
      <c r="GHB12" s="814"/>
      <c r="GHC12" s="813"/>
      <c r="GHD12" s="813"/>
      <c r="GHE12" s="815"/>
      <c r="GHF12" s="816"/>
      <c r="GHG12" s="816"/>
      <c r="GHH12" s="816"/>
      <c r="GHI12" s="816"/>
      <c r="GHJ12" s="616"/>
      <c r="GHK12" s="809"/>
      <c r="GHL12" s="810"/>
      <c r="GHM12" s="811"/>
      <c r="GHN12" s="812"/>
      <c r="GHO12" s="813"/>
      <c r="GHP12" s="813"/>
      <c r="GHQ12" s="814"/>
      <c r="GHR12" s="813"/>
      <c r="GHS12" s="813"/>
      <c r="GHT12" s="815"/>
      <c r="GHU12" s="816"/>
      <c r="GHV12" s="816"/>
      <c r="GHW12" s="816"/>
      <c r="GHX12" s="816"/>
      <c r="GHY12" s="616"/>
      <c r="GHZ12" s="809"/>
      <c r="GIA12" s="810"/>
      <c r="GIB12" s="811"/>
      <c r="GIC12" s="812"/>
      <c r="GID12" s="813"/>
      <c r="GIE12" s="813"/>
      <c r="GIF12" s="814"/>
      <c r="GIG12" s="813"/>
      <c r="GIH12" s="813"/>
      <c r="GII12" s="815"/>
      <c r="GIJ12" s="816"/>
      <c r="GIK12" s="816"/>
      <c r="GIL12" s="816"/>
      <c r="GIM12" s="816"/>
      <c r="GIN12" s="616"/>
      <c r="GIO12" s="809"/>
      <c r="GIP12" s="810"/>
      <c r="GIQ12" s="811"/>
      <c r="GIR12" s="812"/>
      <c r="GIS12" s="813"/>
      <c r="GIT12" s="813"/>
      <c r="GIU12" s="814"/>
      <c r="GIV12" s="813"/>
      <c r="GIW12" s="813"/>
      <c r="GIX12" s="815"/>
      <c r="GIY12" s="816"/>
      <c r="GIZ12" s="816"/>
      <c r="GJA12" s="816"/>
      <c r="GJB12" s="816"/>
      <c r="GJC12" s="616"/>
      <c r="GJD12" s="809"/>
      <c r="GJE12" s="810"/>
      <c r="GJF12" s="811"/>
      <c r="GJG12" s="812"/>
      <c r="GJH12" s="813"/>
      <c r="GJI12" s="813"/>
      <c r="GJJ12" s="814"/>
      <c r="GJK12" s="813"/>
      <c r="GJL12" s="813"/>
      <c r="GJM12" s="815"/>
      <c r="GJN12" s="816"/>
      <c r="GJO12" s="816"/>
      <c r="GJP12" s="816"/>
      <c r="GJQ12" s="816"/>
      <c r="GJR12" s="616"/>
      <c r="GJS12" s="809"/>
      <c r="GJT12" s="810"/>
      <c r="GJU12" s="811"/>
      <c r="GJV12" s="812"/>
      <c r="GJW12" s="813"/>
      <c r="GJX12" s="813"/>
      <c r="GJY12" s="814"/>
      <c r="GJZ12" s="813"/>
      <c r="GKA12" s="813"/>
      <c r="GKB12" s="815"/>
      <c r="GKC12" s="816"/>
      <c r="GKD12" s="816"/>
      <c r="GKE12" s="816"/>
      <c r="GKF12" s="816"/>
      <c r="GKG12" s="616"/>
      <c r="GKH12" s="809"/>
      <c r="GKI12" s="810"/>
      <c r="GKJ12" s="811"/>
      <c r="GKK12" s="812"/>
      <c r="GKL12" s="813"/>
      <c r="GKM12" s="813"/>
      <c r="GKN12" s="814"/>
      <c r="GKO12" s="813"/>
      <c r="GKP12" s="813"/>
      <c r="GKQ12" s="815"/>
      <c r="GKR12" s="816"/>
      <c r="GKS12" s="816"/>
      <c r="GKT12" s="816"/>
      <c r="GKU12" s="816"/>
      <c r="GKV12" s="616"/>
      <c r="GKW12" s="809"/>
      <c r="GKX12" s="810"/>
      <c r="GKY12" s="811"/>
      <c r="GKZ12" s="812"/>
      <c r="GLA12" s="813"/>
      <c r="GLB12" s="813"/>
      <c r="GLC12" s="814"/>
      <c r="GLD12" s="813"/>
      <c r="GLE12" s="813"/>
      <c r="GLF12" s="815"/>
      <c r="GLG12" s="816"/>
      <c r="GLH12" s="816"/>
      <c r="GLI12" s="816"/>
      <c r="GLJ12" s="816"/>
      <c r="GLK12" s="616"/>
      <c r="GLL12" s="809"/>
      <c r="GLM12" s="810"/>
      <c r="GLN12" s="811"/>
      <c r="GLO12" s="812"/>
      <c r="GLP12" s="813"/>
      <c r="GLQ12" s="813"/>
      <c r="GLR12" s="814"/>
      <c r="GLS12" s="813"/>
      <c r="GLT12" s="813"/>
      <c r="GLU12" s="815"/>
      <c r="GLV12" s="816"/>
      <c r="GLW12" s="816"/>
      <c r="GLX12" s="816"/>
      <c r="GLY12" s="816"/>
      <c r="GLZ12" s="616"/>
      <c r="GMA12" s="809"/>
      <c r="GMB12" s="810"/>
      <c r="GMC12" s="811"/>
      <c r="GMD12" s="812"/>
      <c r="GME12" s="813"/>
      <c r="GMF12" s="813"/>
      <c r="GMG12" s="814"/>
      <c r="GMH12" s="813"/>
      <c r="GMI12" s="813"/>
      <c r="GMJ12" s="815"/>
      <c r="GMK12" s="816"/>
      <c r="GML12" s="816"/>
      <c r="GMM12" s="816"/>
      <c r="GMN12" s="816"/>
      <c r="GMO12" s="616"/>
      <c r="GMP12" s="809"/>
      <c r="GMQ12" s="810"/>
      <c r="GMR12" s="811"/>
      <c r="GMS12" s="812"/>
      <c r="GMT12" s="813"/>
      <c r="GMU12" s="813"/>
      <c r="GMV12" s="814"/>
      <c r="GMW12" s="813"/>
      <c r="GMX12" s="813"/>
      <c r="GMY12" s="815"/>
      <c r="GMZ12" s="816"/>
      <c r="GNA12" s="816"/>
      <c r="GNB12" s="816"/>
      <c r="GNC12" s="816"/>
      <c r="GND12" s="616"/>
      <c r="GNE12" s="809"/>
      <c r="GNF12" s="810"/>
      <c r="GNG12" s="811"/>
      <c r="GNH12" s="812"/>
      <c r="GNI12" s="813"/>
      <c r="GNJ12" s="813"/>
      <c r="GNK12" s="814"/>
      <c r="GNL12" s="813"/>
      <c r="GNM12" s="813"/>
      <c r="GNN12" s="815"/>
      <c r="GNO12" s="816"/>
      <c r="GNP12" s="816"/>
      <c r="GNQ12" s="816"/>
      <c r="GNR12" s="816"/>
      <c r="GNS12" s="616"/>
      <c r="GNT12" s="809"/>
      <c r="GNU12" s="810"/>
      <c r="GNV12" s="811"/>
      <c r="GNW12" s="812"/>
      <c r="GNX12" s="813"/>
      <c r="GNY12" s="813"/>
      <c r="GNZ12" s="814"/>
      <c r="GOA12" s="813"/>
      <c r="GOB12" s="813"/>
      <c r="GOC12" s="815"/>
      <c r="GOD12" s="816"/>
      <c r="GOE12" s="816"/>
      <c r="GOF12" s="816"/>
      <c r="GOG12" s="816"/>
      <c r="GOH12" s="616"/>
      <c r="GOI12" s="809"/>
      <c r="GOJ12" s="810"/>
      <c r="GOK12" s="811"/>
      <c r="GOL12" s="812"/>
      <c r="GOM12" s="813"/>
      <c r="GON12" s="813"/>
      <c r="GOO12" s="814"/>
      <c r="GOP12" s="813"/>
      <c r="GOQ12" s="813"/>
      <c r="GOR12" s="815"/>
      <c r="GOS12" s="816"/>
      <c r="GOT12" s="816"/>
      <c r="GOU12" s="816"/>
      <c r="GOV12" s="816"/>
      <c r="GOW12" s="616"/>
      <c r="GOX12" s="809"/>
      <c r="GOY12" s="810"/>
      <c r="GOZ12" s="811"/>
      <c r="GPA12" s="812"/>
      <c r="GPB12" s="813"/>
      <c r="GPC12" s="813"/>
      <c r="GPD12" s="814"/>
      <c r="GPE12" s="813"/>
      <c r="GPF12" s="813"/>
      <c r="GPG12" s="815"/>
      <c r="GPH12" s="816"/>
      <c r="GPI12" s="816"/>
      <c r="GPJ12" s="816"/>
      <c r="GPK12" s="816"/>
      <c r="GPL12" s="616"/>
      <c r="GPM12" s="809"/>
      <c r="GPN12" s="810"/>
      <c r="GPO12" s="811"/>
      <c r="GPP12" s="812"/>
      <c r="GPQ12" s="813"/>
      <c r="GPR12" s="813"/>
      <c r="GPS12" s="814"/>
      <c r="GPT12" s="813"/>
      <c r="GPU12" s="813"/>
      <c r="GPV12" s="815"/>
      <c r="GPW12" s="816"/>
      <c r="GPX12" s="816"/>
      <c r="GPY12" s="816"/>
      <c r="GPZ12" s="816"/>
      <c r="GQA12" s="616"/>
      <c r="GQB12" s="809"/>
      <c r="GQC12" s="810"/>
      <c r="GQD12" s="811"/>
      <c r="GQE12" s="812"/>
      <c r="GQF12" s="813"/>
      <c r="GQG12" s="813"/>
      <c r="GQH12" s="814"/>
      <c r="GQI12" s="813"/>
      <c r="GQJ12" s="813"/>
      <c r="GQK12" s="815"/>
      <c r="GQL12" s="816"/>
      <c r="GQM12" s="816"/>
      <c r="GQN12" s="816"/>
      <c r="GQO12" s="816"/>
      <c r="GQP12" s="616"/>
      <c r="GQQ12" s="809"/>
      <c r="GQR12" s="810"/>
      <c r="GQS12" s="811"/>
      <c r="GQT12" s="812"/>
      <c r="GQU12" s="813"/>
      <c r="GQV12" s="813"/>
      <c r="GQW12" s="814"/>
      <c r="GQX12" s="813"/>
      <c r="GQY12" s="813"/>
      <c r="GQZ12" s="815"/>
      <c r="GRA12" s="816"/>
      <c r="GRB12" s="816"/>
      <c r="GRC12" s="816"/>
      <c r="GRD12" s="816"/>
      <c r="GRE12" s="616"/>
      <c r="GRF12" s="809"/>
      <c r="GRG12" s="810"/>
      <c r="GRH12" s="811"/>
      <c r="GRI12" s="812"/>
      <c r="GRJ12" s="813"/>
      <c r="GRK12" s="813"/>
      <c r="GRL12" s="814"/>
      <c r="GRM12" s="813"/>
      <c r="GRN12" s="813"/>
      <c r="GRO12" s="815"/>
      <c r="GRP12" s="816"/>
      <c r="GRQ12" s="816"/>
      <c r="GRR12" s="816"/>
      <c r="GRS12" s="816"/>
      <c r="GRT12" s="616"/>
      <c r="GRU12" s="809"/>
      <c r="GRV12" s="810"/>
      <c r="GRW12" s="811"/>
      <c r="GRX12" s="812"/>
      <c r="GRY12" s="813"/>
      <c r="GRZ12" s="813"/>
      <c r="GSA12" s="814"/>
      <c r="GSB12" s="813"/>
      <c r="GSC12" s="813"/>
      <c r="GSD12" s="815"/>
      <c r="GSE12" s="816"/>
      <c r="GSF12" s="816"/>
      <c r="GSG12" s="816"/>
      <c r="GSH12" s="816"/>
      <c r="GSI12" s="616"/>
      <c r="GSJ12" s="809"/>
      <c r="GSK12" s="810"/>
      <c r="GSL12" s="811"/>
      <c r="GSM12" s="812"/>
      <c r="GSN12" s="813"/>
      <c r="GSO12" s="813"/>
      <c r="GSP12" s="814"/>
      <c r="GSQ12" s="813"/>
      <c r="GSR12" s="813"/>
      <c r="GSS12" s="815"/>
      <c r="GST12" s="816"/>
      <c r="GSU12" s="816"/>
      <c r="GSV12" s="816"/>
      <c r="GSW12" s="816"/>
      <c r="GSX12" s="616"/>
      <c r="GSY12" s="809"/>
      <c r="GSZ12" s="810"/>
      <c r="GTA12" s="811"/>
      <c r="GTB12" s="812"/>
      <c r="GTC12" s="813"/>
      <c r="GTD12" s="813"/>
      <c r="GTE12" s="814"/>
      <c r="GTF12" s="813"/>
      <c r="GTG12" s="813"/>
      <c r="GTH12" s="815"/>
      <c r="GTI12" s="816"/>
      <c r="GTJ12" s="816"/>
      <c r="GTK12" s="816"/>
      <c r="GTL12" s="816"/>
      <c r="GTM12" s="616"/>
      <c r="GTN12" s="809"/>
      <c r="GTO12" s="810"/>
      <c r="GTP12" s="811"/>
      <c r="GTQ12" s="812"/>
      <c r="GTR12" s="813"/>
      <c r="GTS12" s="813"/>
      <c r="GTT12" s="814"/>
      <c r="GTU12" s="813"/>
      <c r="GTV12" s="813"/>
      <c r="GTW12" s="815"/>
      <c r="GTX12" s="816"/>
      <c r="GTY12" s="816"/>
      <c r="GTZ12" s="816"/>
      <c r="GUA12" s="816"/>
      <c r="GUB12" s="616"/>
      <c r="GUC12" s="809"/>
      <c r="GUD12" s="810"/>
      <c r="GUE12" s="811"/>
      <c r="GUF12" s="812"/>
      <c r="GUG12" s="813"/>
      <c r="GUH12" s="813"/>
      <c r="GUI12" s="814"/>
      <c r="GUJ12" s="813"/>
      <c r="GUK12" s="813"/>
      <c r="GUL12" s="815"/>
      <c r="GUM12" s="816"/>
      <c r="GUN12" s="816"/>
      <c r="GUO12" s="816"/>
      <c r="GUP12" s="816"/>
      <c r="GUQ12" s="616"/>
      <c r="GUR12" s="809"/>
      <c r="GUS12" s="810"/>
      <c r="GUT12" s="811"/>
      <c r="GUU12" s="812"/>
      <c r="GUV12" s="813"/>
      <c r="GUW12" s="813"/>
      <c r="GUX12" s="814"/>
      <c r="GUY12" s="813"/>
      <c r="GUZ12" s="813"/>
      <c r="GVA12" s="815"/>
      <c r="GVB12" s="816"/>
      <c r="GVC12" s="816"/>
      <c r="GVD12" s="816"/>
      <c r="GVE12" s="816"/>
      <c r="GVF12" s="616"/>
      <c r="GVG12" s="809"/>
      <c r="GVH12" s="810"/>
      <c r="GVI12" s="811"/>
      <c r="GVJ12" s="812"/>
      <c r="GVK12" s="813"/>
      <c r="GVL12" s="813"/>
      <c r="GVM12" s="814"/>
      <c r="GVN12" s="813"/>
      <c r="GVO12" s="813"/>
      <c r="GVP12" s="815"/>
      <c r="GVQ12" s="816"/>
      <c r="GVR12" s="816"/>
      <c r="GVS12" s="816"/>
      <c r="GVT12" s="816"/>
      <c r="GVU12" s="616"/>
      <c r="GVV12" s="809"/>
      <c r="GVW12" s="810"/>
      <c r="GVX12" s="811"/>
      <c r="GVY12" s="812"/>
      <c r="GVZ12" s="813"/>
      <c r="GWA12" s="813"/>
      <c r="GWB12" s="814"/>
      <c r="GWC12" s="813"/>
      <c r="GWD12" s="813"/>
      <c r="GWE12" s="815"/>
      <c r="GWF12" s="816"/>
      <c r="GWG12" s="816"/>
      <c r="GWH12" s="816"/>
      <c r="GWI12" s="816"/>
      <c r="GWJ12" s="616"/>
      <c r="GWK12" s="809"/>
      <c r="GWL12" s="810"/>
      <c r="GWM12" s="811"/>
      <c r="GWN12" s="812"/>
      <c r="GWO12" s="813"/>
      <c r="GWP12" s="813"/>
      <c r="GWQ12" s="814"/>
      <c r="GWR12" s="813"/>
      <c r="GWS12" s="813"/>
      <c r="GWT12" s="815"/>
      <c r="GWU12" s="816"/>
      <c r="GWV12" s="816"/>
      <c r="GWW12" s="816"/>
      <c r="GWX12" s="816"/>
      <c r="GWY12" s="616"/>
      <c r="GWZ12" s="809"/>
      <c r="GXA12" s="810"/>
      <c r="GXB12" s="811"/>
      <c r="GXC12" s="812"/>
      <c r="GXD12" s="813"/>
      <c r="GXE12" s="813"/>
      <c r="GXF12" s="814"/>
      <c r="GXG12" s="813"/>
      <c r="GXH12" s="813"/>
      <c r="GXI12" s="815"/>
      <c r="GXJ12" s="816"/>
      <c r="GXK12" s="816"/>
      <c r="GXL12" s="816"/>
      <c r="GXM12" s="816"/>
      <c r="GXN12" s="616"/>
      <c r="GXO12" s="809"/>
      <c r="GXP12" s="810"/>
      <c r="GXQ12" s="811"/>
      <c r="GXR12" s="812"/>
      <c r="GXS12" s="813"/>
      <c r="GXT12" s="813"/>
      <c r="GXU12" s="814"/>
      <c r="GXV12" s="813"/>
      <c r="GXW12" s="813"/>
      <c r="GXX12" s="815"/>
      <c r="GXY12" s="816"/>
      <c r="GXZ12" s="816"/>
      <c r="GYA12" s="816"/>
      <c r="GYB12" s="816"/>
      <c r="GYC12" s="616"/>
      <c r="GYD12" s="809"/>
      <c r="GYE12" s="810"/>
      <c r="GYF12" s="811"/>
      <c r="GYG12" s="812"/>
      <c r="GYH12" s="813"/>
      <c r="GYI12" s="813"/>
      <c r="GYJ12" s="814"/>
      <c r="GYK12" s="813"/>
      <c r="GYL12" s="813"/>
      <c r="GYM12" s="815"/>
      <c r="GYN12" s="816"/>
      <c r="GYO12" s="816"/>
      <c r="GYP12" s="816"/>
      <c r="GYQ12" s="816"/>
      <c r="GYR12" s="616"/>
      <c r="GYS12" s="809"/>
      <c r="GYT12" s="810"/>
      <c r="GYU12" s="811"/>
      <c r="GYV12" s="812"/>
      <c r="GYW12" s="813"/>
      <c r="GYX12" s="813"/>
      <c r="GYY12" s="814"/>
      <c r="GYZ12" s="813"/>
      <c r="GZA12" s="813"/>
      <c r="GZB12" s="815"/>
      <c r="GZC12" s="816"/>
      <c r="GZD12" s="816"/>
      <c r="GZE12" s="816"/>
      <c r="GZF12" s="816"/>
      <c r="GZG12" s="616"/>
      <c r="GZH12" s="809"/>
      <c r="GZI12" s="810"/>
      <c r="GZJ12" s="811"/>
      <c r="GZK12" s="812"/>
      <c r="GZL12" s="813"/>
      <c r="GZM12" s="813"/>
      <c r="GZN12" s="814"/>
      <c r="GZO12" s="813"/>
      <c r="GZP12" s="813"/>
      <c r="GZQ12" s="815"/>
      <c r="GZR12" s="816"/>
      <c r="GZS12" s="816"/>
      <c r="GZT12" s="816"/>
      <c r="GZU12" s="816"/>
      <c r="GZV12" s="616"/>
      <c r="GZW12" s="809"/>
      <c r="GZX12" s="810"/>
      <c r="GZY12" s="811"/>
      <c r="GZZ12" s="812"/>
      <c r="HAA12" s="813"/>
      <c r="HAB12" s="813"/>
      <c r="HAC12" s="814"/>
      <c r="HAD12" s="813"/>
      <c r="HAE12" s="813"/>
      <c r="HAF12" s="815"/>
      <c r="HAG12" s="816"/>
      <c r="HAH12" s="816"/>
      <c r="HAI12" s="816"/>
      <c r="HAJ12" s="816"/>
      <c r="HAK12" s="616"/>
      <c r="HAL12" s="809"/>
      <c r="HAM12" s="810"/>
      <c r="HAN12" s="811"/>
      <c r="HAO12" s="812"/>
      <c r="HAP12" s="813"/>
      <c r="HAQ12" s="813"/>
      <c r="HAR12" s="814"/>
      <c r="HAS12" s="813"/>
      <c r="HAT12" s="813"/>
      <c r="HAU12" s="815"/>
      <c r="HAV12" s="816"/>
      <c r="HAW12" s="816"/>
      <c r="HAX12" s="816"/>
      <c r="HAY12" s="816"/>
      <c r="HAZ12" s="616"/>
      <c r="HBA12" s="809"/>
      <c r="HBB12" s="810"/>
      <c r="HBC12" s="811"/>
      <c r="HBD12" s="812"/>
      <c r="HBE12" s="813"/>
      <c r="HBF12" s="813"/>
      <c r="HBG12" s="814"/>
      <c r="HBH12" s="813"/>
      <c r="HBI12" s="813"/>
      <c r="HBJ12" s="815"/>
      <c r="HBK12" s="816"/>
      <c r="HBL12" s="816"/>
      <c r="HBM12" s="816"/>
      <c r="HBN12" s="816"/>
      <c r="HBO12" s="616"/>
      <c r="HBP12" s="809"/>
      <c r="HBQ12" s="810"/>
      <c r="HBR12" s="811"/>
      <c r="HBS12" s="812"/>
      <c r="HBT12" s="813"/>
      <c r="HBU12" s="813"/>
      <c r="HBV12" s="814"/>
      <c r="HBW12" s="813"/>
      <c r="HBX12" s="813"/>
      <c r="HBY12" s="815"/>
      <c r="HBZ12" s="816"/>
      <c r="HCA12" s="816"/>
      <c r="HCB12" s="816"/>
      <c r="HCC12" s="816"/>
      <c r="HCD12" s="616"/>
      <c r="HCE12" s="809"/>
      <c r="HCF12" s="810"/>
      <c r="HCG12" s="811"/>
      <c r="HCH12" s="812"/>
      <c r="HCI12" s="813"/>
      <c r="HCJ12" s="813"/>
      <c r="HCK12" s="814"/>
      <c r="HCL12" s="813"/>
      <c r="HCM12" s="813"/>
      <c r="HCN12" s="815"/>
      <c r="HCO12" s="816"/>
      <c r="HCP12" s="816"/>
      <c r="HCQ12" s="816"/>
      <c r="HCR12" s="816"/>
      <c r="HCS12" s="616"/>
      <c r="HCT12" s="809"/>
      <c r="HCU12" s="810"/>
      <c r="HCV12" s="811"/>
      <c r="HCW12" s="812"/>
      <c r="HCX12" s="813"/>
      <c r="HCY12" s="813"/>
      <c r="HCZ12" s="814"/>
      <c r="HDA12" s="813"/>
      <c r="HDB12" s="813"/>
      <c r="HDC12" s="815"/>
      <c r="HDD12" s="816"/>
      <c r="HDE12" s="816"/>
      <c r="HDF12" s="816"/>
      <c r="HDG12" s="816"/>
      <c r="HDH12" s="616"/>
      <c r="HDI12" s="809"/>
      <c r="HDJ12" s="810"/>
      <c r="HDK12" s="811"/>
      <c r="HDL12" s="812"/>
      <c r="HDM12" s="813"/>
      <c r="HDN12" s="813"/>
      <c r="HDO12" s="814"/>
      <c r="HDP12" s="813"/>
      <c r="HDQ12" s="813"/>
      <c r="HDR12" s="815"/>
      <c r="HDS12" s="816"/>
      <c r="HDT12" s="816"/>
      <c r="HDU12" s="816"/>
      <c r="HDV12" s="816"/>
      <c r="HDW12" s="616"/>
      <c r="HDX12" s="809"/>
      <c r="HDY12" s="810"/>
      <c r="HDZ12" s="811"/>
      <c r="HEA12" s="812"/>
      <c r="HEB12" s="813"/>
      <c r="HEC12" s="813"/>
      <c r="HED12" s="814"/>
      <c r="HEE12" s="813"/>
      <c r="HEF12" s="813"/>
      <c r="HEG12" s="815"/>
      <c r="HEH12" s="816"/>
      <c r="HEI12" s="816"/>
      <c r="HEJ12" s="816"/>
      <c r="HEK12" s="816"/>
      <c r="HEL12" s="616"/>
      <c r="HEM12" s="809"/>
      <c r="HEN12" s="810"/>
      <c r="HEO12" s="811"/>
      <c r="HEP12" s="812"/>
      <c r="HEQ12" s="813"/>
      <c r="HER12" s="813"/>
      <c r="HES12" s="814"/>
      <c r="HET12" s="813"/>
      <c r="HEU12" s="813"/>
      <c r="HEV12" s="815"/>
      <c r="HEW12" s="816"/>
      <c r="HEX12" s="816"/>
      <c r="HEY12" s="816"/>
      <c r="HEZ12" s="816"/>
      <c r="HFA12" s="616"/>
      <c r="HFB12" s="809"/>
      <c r="HFC12" s="810"/>
      <c r="HFD12" s="811"/>
      <c r="HFE12" s="812"/>
      <c r="HFF12" s="813"/>
      <c r="HFG12" s="813"/>
      <c r="HFH12" s="814"/>
      <c r="HFI12" s="813"/>
      <c r="HFJ12" s="813"/>
      <c r="HFK12" s="815"/>
      <c r="HFL12" s="816"/>
      <c r="HFM12" s="816"/>
      <c r="HFN12" s="816"/>
      <c r="HFO12" s="816"/>
      <c r="HFP12" s="616"/>
      <c r="HFQ12" s="809"/>
      <c r="HFR12" s="810"/>
      <c r="HFS12" s="811"/>
      <c r="HFT12" s="812"/>
      <c r="HFU12" s="813"/>
      <c r="HFV12" s="813"/>
      <c r="HFW12" s="814"/>
      <c r="HFX12" s="813"/>
      <c r="HFY12" s="813"/>
      <c r="HFZ12" s="815"/>
      <c r="HGA12" s="816"/>
      <c r="HGB12" s="816"/>
      <c r="HGC12" s="816"/>
      <c r="HGD12" s="816"/>
      <c r="HGE12" s="616"/>
      <c r="HGF12" s="809"/>
      <c r="HGG12" s="810"/>
      <c r="HGH12" s="811"/>
      <c r="HGI12" s="812"/>
      <c r="HGJ12" s="813"/>
      <c r="HGK12" s="813"/>
      <c r="HGL12" s="814"/>
      <c r="HGM12" s="813"/>
      <c r="HGN12" s="813"/>
      <c r="HGO12" s="815"/>
      <c r="HGP12" s="816"/>
      <c r="HGQ12" s="816"/>
      <c r="HGR12" s="816"/>
      <c r="HGS12" s="816"/>
      <c r="HGT12" s="616"/>
      <c r="HGU12" s="809"/>
      <c r="HGV12" s="810"/>
      <c r="HGW12" s="811"/>
      <c r="HGX12" s="812"/>
      <c r="HGY12" s="813"/>
      <c r="HGZ12" s="813"/>
      <c r="HHA12" s="814"/>
      <c r="HHB12" s="813"/>
      <c r="HHC12" s="813"/>
      <c r="HHD12" s="815"/>
      <c r="HHE12" s="816"/>
      <c r="HHF12" s="816"/>
      <c r="HHG12" s="816"/>
      <c r="HHH12" s="816"/>
      <c r="HHI12" s="616"/>
      <c r="HHJ12" s="809"/>
      <c r="HHK12" s="810"/>
      <c r="HHL12" s="811"/>
      <c r="HHM12" s="812"/>
      <c r="HHN12" s="813"/>
      <c r="HHO12" s="813"/>
      <c r="HHP12" s="814"/>
      <c r="HHQ12" s="813"/>
      <c r="HHR12" s="813"/>
      <c r="HHS12" s="815"/>
      <c r="HHT12" s="816"/>
      <c r="HHU12" s="816"/>
      <c r="HHV12" s="816"/>
      <c r="HHW12" s="816"/>
      <c r="HHX12" s="616"/>
      <c r="HHY12" s="809"/>
      <c r="HHZ12" s="810"/>
      <c r="HIA12" s="811"/>
      <c r="HIB12" s="812"/>
      <c r="HIC12" s="813"/>
      <c r="HID12" s="813"/>
      <c r="HIE12" s="814"/>
      <c r="HIF12" s="813"/>
      <c r="HIG12" s="813"/>
      <c r="HIH12" s="815"/>
      <c r="HII12" s="816"/>
      <c r="HIJ12" s="816"/>
      <c r="HIK12" s="816"/>
      <c r="HIL12" s="816"/>
      <c r="HIM12" s="616"/>
      <c r="HIN12" s="809"/>
      <c r="HIO12" s="810"/>
      <c r="HIP12" s="811"/>
      <c r="HIQ12" s="812"/>
      <c r="HIR12" s="813"/>
      <c r="HIS12" s="813"/>
      <c r="HIT12" s="814"/>
      <c r="HIU12" s="813"/>
      <c r="HIV12" s="813"/>
      <c r="HIW12" s="815"/>
      <c r="HIX12" s="816"/>
      <c r="HIY12" s="816"/>
      <c r="HIZ12" s="816"/>
      <c r="HJA12" s="816"/>
      <c r="HJB12" s="616"/>
      <c r="HJC12" s="809"/>
      <c r="HJD12" s="810"/>
      <c r="HJE12" s="811"/>
      <c r="HJF12" s="812"/>
      <c r="HJG12" s="813"/>
      <c r="HJH12" s="813"/>
      <c r="HJI12" s="814"/>
      <c r="HJJ12" s="813"/>
      <c r="HJK12" s="813"/>
      <c r="HJL12" s="815"/>
      <c r="HJM12" s="816"/>
      <c r="HJN12" s="816"/>
      <c r="HJO12" s="816"/>
      <c r="HJP12" s="816"/>
      <c r="HJQ12" s="616"/>
      <c r="HJR12" s="809"/>
      <c r="HJS12" s="810"/>
      <c r="HJT12" s="811"/>
      <c r="HJU12" s="812"/>
      <c r="HJV12" s="813"/>
      <c r="HJW12" s="813"/>
      <c r="HJX12" s="814"/>
      <c r="HJY12" s="813"/>
      <c r="HJZ12" s="813"/>
      <c r="HKA12" s="815"/>
      <c r="HKB12" s="816"/>
      <c r="HKC12" s="816"/>
      <c r="HKD12" s="816"/>
      <c r="HKE12" s="816"/>
      <c r="HKF12" s="616"/>
      <c r="HKG12" s="809"/>
      <c r="HKH12" s="810"/>
      <c r="HKI12" s="811"/>
      <c r="HKJ12" s="812"/>
      <c r="HKK12" s="813"/>
      <c r="HKL12" s="813"/>
      <c r="HKM12" s="814"/>
      <c r="HKN12" s="813"/>
      <c r="HKO12" s="813"/>
      <c r="HKP12" s="815"/>
      <c r="HKQ12" s="816"/>
      <c r="HKR12" s="816"/>
      <c r="HKS12" s="816"/>
      <c r="HKT12" s="816"/>
      <c r="HKU12" s="616"/>
      <c r="HKV12" s="809"/>
      <c r="HKW12" s="810"/>
      <c r="HKX12" s="811"/>
      <c r="HKY12" s="812"/>
      <c r="HKZ12" s="813"/>
      <c r="HLA12" s="813"/>
      <c r="HLB12" s="814"/>
      <c r="HLC12" s="813"/>
      <c r="HLD12" s="813"/>
      <c r="HLE12" s="815"/>
      <c r="HLF12" s="816"/>
      <c r="HLG12" s="816"/>
      <c r="HLH12" s="816"/>
      <c r="HLI12" s="816"/>
      <c r="HLJ12" s="616"/>
      <c r="HLK12" s="809"/>
      <c r="HLL12" s="810"/>
      <c r="HLM12" s="811"/>
      <c r="HLN12" s="812"/>
      <c r="HLO12" s="813"/>
      <c r="HLP12" s="813"/>
      <c r="HLQ12" s="814"/>
      <c r="HLR12" s="813"/>
      <c r="HLS12" s="813"/>
      <c r="HLT12" s="815"/>
      <c r="HLU12" s="816"/>
      <c r="HLV12" s="816"/>
      <c r="HLW12" s="816"/>
      <c r="HLX12" s="816"/>
      <c r="HLY12" s="616"/>
      <c r="HLZ12" s="809"/>
      <c r="HMA12" s="810"/>
      <c r="HMB12" s="811"/>
      <c r="HMC12" s="812"/>
      <c r="HMD12" s="813"/>
      <c r="HME12" s="813"/>
      <c r="HMF12" s="814"/>
      <c r="HMG12" s="813"/>
      <c r="HMH12" s="813"/>
      <c r="HMI12" s="815"/>
      <c r="HMJ12" s="816"/>
      <c r="HMK12" s="816"/>
      <c r="HML12" s="816"/>
      <c r="HMM12" s="816"/>
      <c r="HMN12" s="616"/>
      <c r="HMO12" s="809"/>
      <c r="HMP12" s="810"/>
      <c r="HMQ12" s="811"/>
      <c r="HMR12" s="812"/>
      <c r="HMS12" s="813"/>
      <c r="HMT12" s="813"/>
      <c r="HMU12" s="814"/>
      <c r="HMV12" s="813"/>
      <c r="HMW12" s="813"/>
      <c r="HMX12" s="815"/>
      <c r="HMY12" s="816"/>
      <c r="HMZ12" s="816"/>
      <c r="HNA12" s="816"/>
      <c r="HNB12" s="816"/>
      <c r="HNC12" s="616"/>
      <c r="HND12" s="809"/>
      <c r="HNE12" s="810"/>
      <c r="HNF12" s="811"/>
      <c r="HNG12" s="812"/>
      <c r="HNH12" s="813"/>
      <c r="HNI12" s="813"/>
      <c r="HNJ12" s="814"/>
      <c r="HNK12" s="813"/>
      <c r="HNL12" s="813"/>
      <c r="HNM12" s="815"/>
      <c r="HNN12" s="816"/>
      <c r="HNO12" s="816"/>
      <c r="HNP12" s="816"/>
      <c r="HNQ12" s="816"/>
      <c r="HNR12" s="616"/>
      <c r="HNS12" s="809"/>
      <c r="HNT12" s="810"/>
      <c r="HNU12" s="811"/>
      <c r="HNV12" s="812"/>
      <c r="HNW12" s="813"/>
      <c r="HNX12" s="813"/>
      <c r="HNY12" s="814"/>
      <c r="HNZ12" s="813"/>
      <c r="HOA12" s="813"/>
      <c r="HOB12" s="815"/>
      <c r="HOC12" s="816"/>
      <c r="HOD12" s="816"/>
      <c r="HOE12" s="816"/>
      <c r="HOF12" s="816"/>
      <c r="HOG12" s="616"/>
      <c r="HOH12" s="809"/>
      <c r="HOI12" s="810"/>
      <c r="HOJ12" s="811"/>
      <c r="HOK12" s="812"/>
      <c r="HOL12" s="813"/>
      <c r="HOM12" s="813"/>
      <c r="HON12" s="814"/>
      <c r="HOO12" s="813"/>
      <c r="HOP12" s="813"/>
      <c r="HOQ12" s="815"/>
      <c r="HOR12" s="816"/>
      <c r="HOS12" s="816"/>
      <c r="HOT12" s="816"/>
      <c r="HOU12" s="816"/>
      <c r="HOV12" s="616"/>
      <c r="HOW12" s="809"/>
      <c r="HOX12" s="810"/>
      <c r="HOY12" s="811"/>
      <c r="HOZ12" s="812"/>
      <c r="HPA12" s="813"/>
      <c r="HPB12" s="813"/>
      <c r="HPC12" s="814"/>
      <c r="HPD12" s="813"/>
      <c r="HPE12" s="813"/>
      <c r="HPF12" s="815"/>
      <c r="HPG12" s="816"/>
      <c r="HPH12" s="816"/>
      <c r="HPI12" s="816"/>
      <c r="HPJ12" s="816"/>
      <c r="HPK12" s="616"/>
      <c r="HPL12" s="809"/>
      <c r="HPM12" s="810"/>
      <c r="HPN12" s="811"/>
      <c r="HPO12" s="812"/>
      <c r="HPP12" s="813"/>
      <c r="HPQ12" s="813"/>
      <c r="HPR12" s="814"/>
      <c r="HPS12" s="813"/>
      <c r="HPT12" s="813"/>
      <c r="HPU12" s="815"/>
      <c r="HPV12" s="816"/>
      <c r="HPW12" s="816"/>
      <c r="HPX12" s="816"/>
      <c r="HPY12" s="816"/>
      <c r="HPZ12" s="616"/>
      <c r="HQA12" s="809"/>
      <c r="HQB12" s="810"/>
      <c r="HQC12" s="811"/>
      <c r="HQD12" s="812"/>
      <c r="HQE12" s="813"/>
      <c r="HQF12" s="813"/>
      <c r="HQG12" s="814"/>
      <c r="HQH12" s="813"/>
      <c r="HQI12" s="813"/>
      <c r="HQJ12" s="815"/>
      <c r="HQK12" s="816"/>
      <c r="HQL12" s="816"/>
      <c r="HQM12" s="816"/>
      <c r="HQN12" s="816"/>
      <c r="HQO12" s="616"/>
      <c r="HQP12" s="809"/>
      <c r="HQQ12" s="810"/>
      <c r="HQR12" s="811"/>
      <c r="HQS12" s="812"/>
      <c r="HQT12" s="813"/>
      <c r="HQU12" s="813"/>
      <c r="HQV12" s="814"/>
      <c r="HQW12" s="813"/>
      <c r="HQX12" s="813"/>
      <c r="HQY12" s="815"/>
      <c r="HQZ12" s="816"/>
      <c r="HRA12" s="816"/>
      <c r="HRB12" s="816"/>
      <c r="HRC12" s="816"/>
      <c r="HRD12" s="616"/>
      <c r="HRE12" s="809"/>
      <c r="HRF12" s="810"/>
      <c r="HRG12" s="811"/>
      <c r="HRH12" s="812"/>
      <c r="HRI12" s="813"/>
      <c r="HRJ12" s="813"/>
      <c r="HRK12" s="814"/>
      <c r="HRL12" s="813"/>
      <c r="HRM12" s="813"/>
      <c r="HRN12" s="815"/>
      <c r="HRO12" s="816"/>
      <c r="HRP12" s="816"/>
      <c r="HRQ12" s="816"/>
      <c r="HRR12" s="816"/>
      <c r="HRS12" s="616"/>
      <c r="HRT12" s="809"/>
      <c r="HRU12" s="810"/>
      <c r="HRV12" s="811"/>
      <c r="HRW12" s="812"/>
      <c r="HRX12" s="813"/>
      <c r="HRY12" s="813"/>
      <c r="HRZ12" s="814"/>
      <c r="HSA12" s="813"/>
      <c r="HSB12" s="813"/>
      <c r="HSC12" s="815"/>
      <c r="HSD12" s="816"/>
      <c r="HSE12" s="816"/>
      <c r="HSF12" s="816"/>
      <c r="HSG12" s="816"/>
      <c r="HSH12" s="616"/>
      <c r="HSI12" s="809"/>
      <c r="HSJ12" s="810"/>
      <c r="HSK12" s="811"/>
      <c r="HSL12" s="812"/>
      <c r="HSM12" s="813"/>
      <c r="HSN12" s="813"/>
      <c r="HSO12" s="814"/>
      <c r="HSP12" s="813"/>
      <c r="HSQ12" s="813"/>
      <c r="HSR12" s="815"/>
      <c r="HSS12" s="816"/>
      <c r="HST12" s="816"/>
      <c r="HSU12" s="816"/>
      <c r="HSV12" s="816"/>
      <c r="HSW12" s="616"/>
      <c r="HSX12" s="809"/>
      <c r="HSY12" s="810"/>
      <c r="HSZ12" s="811"/>
      <c r="HTA12" s="812"/>
      <c r="HTB12" s="813"/>
      <c r="HTC12" s="813"/>
      <c r="HTD12" s="814"/>
      <c r="HTE12" s="813"/>
      <c r="HTF12" s="813"/>
      <c r="HTG12" s="815"/>
      <c r="HTH12" s="816"/>
      <c r="HTI12" s="816"/>
      <c r="HTJ12" s="816"/>
      <c r="HTK12" s="816"/>
      <c r="HTL12" s="616"/>
      <c r="HTM12" s="809"/>
      <c r="HTN12" s="810"/>
      <c r="HTO12" s="811"/>
      <c r="HTP12" s="812"/>
      <c r="HTQ12" s="813"/>
      <c r="HTR12" s="813"/>
      <c r="HTS12" s="814"/>
      <c r="HTT12" s="813"/>
      <c r="HTU12" s="813"/>
      <c r="HTV12" s="815"/>
      <c r="HTW12" s="816"/>
      <c r="HTX12" s="816"/>
      <c r="HTY12" s="816"/>
      <c r="HTZ12" s="816"/>
      <c r="HUA12" s="616"/>
      <c r="HUB12" s="809"/>
      <c r="HUC12" s="810"/>
      <c r="HUD12" s="811"/>
      <c r="HUE12" s="812"/>
      <c r="HUF12" s="813"/>
      <c r="HUG12" s="813"/>
      <c r="HUH12" s="814"/>
      <c r="HUI12" s="813"/>
      <c r="HUJ12" s="813"/>
      <c r="HUK12" s="815"/>
      <c r="HUL12" s="816"/>
      <c r="HUM12" s="816"/>
      <c r="HUN12" s="816"/>
      <c r="HUO12" s="816"/>
      <c r="HUP12" s="616"/>
      <c r="HUQ12" s="809"/>
      <c r="HUR12" s="810"/>
      <c r="HUS12" s="811"/>
      <c r="HUT12" s="812"/>
      <c r="HUU12" s="813"/>
      <c r="HUV12" s="813"/>
      <c r="HUW12" s="814"/>
      <c r="HUX12" s="813"/>
      <c r="HUY12" s="813"/>
      <c r="HUZ12" s="815"/>
      <c r="HVA12" s="816"/>
      <c r="HVB12" s="816"/>
      <c r="HVC12" s="816"/>
      <c r="HVD12" s="816"/>
      <c r="HVE12" s="616"/>
      <c r="HVF12" s="809"/>
      <c r="HVG12" s="810"/>
      <c r="HVH12" s="811"/>
      <c r="HVI12" s="812"/>
      <c r="HVJ12" s="813"/>
      <c r="HVK12" s="813"/>
      <c r="HVL12" s="814"/>
      <c r="HVM12" s="813"/>
      <c r="HVN12" s="813"/>
      <c r="HVO12" s="815"/>
      <c r="HVP12" s="816"/>
      <c r="HVQ12" s="816"/>
      <c r="HVR12" s="816"/>
      <c r="HVS12" s="816"/>
      <c r="HVT12" s="616"/>
      <c r="HVU12" s="809"/>
      <c r="HVV12" s="810"/>
      <c r="HVW12" s="811"/>
      <c r="HVX12" s="812"/>
      <c r="HVY12" s="813"/>
      <c r="HVZ12" s="813"/>
      <c r="HWA12" s="814"/>
      <c r="HWB12" s="813"/>
      <c r="HWC12" s="813"/>
      <c r="HWD12" s="815"/>
      <c r="HWE12" s="816"/>
      <c r="HWF12" s="816"/>
      <c r="HWG12" s="816"/>
      <c r="HWH12" s="816"/>
      <c r="HWI12" s="616"/>
      <c r="HWJ12" s="809"/>
      <c r="HWK12" s="810"/>
      <c r="HWL12" s="811"/>
      <c r="HWM12" s="812"/>
      <c r="HWN12" s="813"/>
      <c r="HWO12" s="813"/>
      <c r="HWP12" s="814"/>
      <c r="HWQ12" s="813"/>
      <c r="HWR12" s="813"/>
      <c r="HWS12" s="815"/>
      <c r="HWT12" s="816"/>
      <c r="HWU12" s="816"/>
      <c r="HWV12" s="816"/>
      <c r="HWW12" s="816"/>
      <c r="HWX12" s="616"/>
      <c r="HWY12" s="809"/>
      <c r="HWZ12" s="810"/>
      <c r="HXA12" s="811"/>
      <c r="HXB12" s="812"/>
      <c r="HXC12" s="813"/>
      <c r="HXD12" s="813"/>
      <c r="HXE12" s="814"/>
      <c r="HXF12" s="813"/>
      <c r="HXG12" s="813"/>
      <c r="HXH12" s="815"/>
      <c r="HXI12" s="816"/>
      <c r="HXJ12" s="816"/>
      <c r="HXK12" s="816"/>
      <c r="HXL12" s="816"/>
      <c r="HXM12" s="616"/>
      <c r="HXN12" s="809"/>
      <c r="HXO12" s="810"/>
      <c r="HXP12" s="811"/>
      <c r="HXQ12" s="812"/>
      <c r="HXR12" s="813"/>
      <c r="HXS12" s="813"/>
      <c r="HXT12" s="814"/>
      <c r="HXU12" s="813"/>
      <c r="HXV12" s="813"/>
      <c r="HXW12" s="815"/>
      <c r="HXX12" s="816"/>
      <c r="HXY12" s="816"/>
      <c r="HXZ12" s="816"/>
      <c r="HYA12" s="816"/>
      <c r="HYB12" s="616"/>
      <c r="HYC12" s="809"/>
      <c r="HYD12" s="810"/>
      <c r="HYE12" s="811"/>
      <c r="HYF12" s="812"/>
      <c r="HYG12" s="813"/>
      <c r="HYH12" s="813"/>
      <c r="HYI12" s="814"/>
      <c r="HYJ12" s="813"/>
      <c r="HYK12" s="813"/>
      <c r="HYL12" s="815"/>
      <c r="HYM12" s="816"/>
      <c r="HYN12" s="816"/>
      <c r="HYO12" s="816"/>
      <c r="HYP12" s="816"/>
      <c r="HYQ12" s="616"/>
      <c r="HYR12" s="809"/>
      <c r="HYS12" s="810"/>
      <c r="HYT12" s="811"/>
      <c r="HYU12" s="812"/>
      <c r="HYV12" s="813"/>
      <c r="HYW12" s="813"/>
      <c r="HYX12" s="814"/>
      <c r="HYY12" s="813"/>
      <c r="HYZ12" s="813"/>
      <c r="HZA12" s="815"/>
      <c r="HZB12" s="816"/>
      <c r="HZC12" s="816"/>
      <c r="HZD12" s="816"/>
      <c r="HZE12" s="816"/>
      <c r="HZF12" s="616"/>
      <c r="HZG12" s="809"/>
      <c r="HZH12" s="810"/>
      <c r="HZI12" s="811"/>
      <c r="HZJ12" s="812"/>
      <c r="HZK12" s="813"/>
      <c r="HZL12" s="813"/>
      <c r="HZM12" s="814"/>
      <c r="HZN12" s="813"/>
      <c r="HZO12" s="813"/>
      <c r="HZP12" s="815"/>
      <c r="HZQ12" s="816"/>
      <c r="HZR12" s="816"/>
      <c r="HZS12" s="816"/>
      <c r="HZT12" s="816"/>
      <c r="HZU12" s="616"/>
      <c r="HZV12" s="809"/>
      <c r="HZW12" s="810"/>
      <c r="HZX12" s="811"/>
      <c r="HZY12" s="812"/>
      <c r="HZZ12" s="813"/>
      <c r="IAA12" s="813"/>
      <c r="IAB12" s="814"/>
      <c r="IAC12" s="813"/>
      <c r="IAD12" s="813"/>
      <c r="IAE12" s="815"/>
      <c r="IAF12" s="816"/>
      <c r="IAG12" s="816"/>
      <c r="IAH12" s="816"/>
      <c r="IAI12" s="816"/>
      <c r="IAJ12" s="616"/>
      <c r="IAK12" s="809"/>
      <c r="IAL12" s="810"/>
      <c r="IAM12" s="811"/>
      <c r="IAN12" s="812"/>
      <c r="IAO12" s="813"/>
      <c r="IAP12" s="813"/>
      <c r="IAQ12" s="814"/>
      <c r="IAR12" s="813"/>
      <c r="IAS12" s="813"/>
      <c r="IAT12" s="815"/>
      <c r="IAU12" s="816"/>
      <c r="IAV12" s="816"/>
      <c r="IAW12" s="816"/>
      <c r="IAX12" s="816"/>
      <c r="IAY12" s="616"/>
      <c r="IAZ12" s="809"/>
      <c r="IBA12" s="810"/>
      <c r="IBB12" s="811"/>
      <c r="IBC12" s="812"/>
      <c r="IBD12" s="813"/>
      <c r="IBE12" s="813"/>
      <c r="IBF12" s="814"/>
      <c r="IBG12" s="813"/>
      <c r="IBH12" s="813"/>
      <c r="IBI12" s="815"/>
      <c r="IBJ12" s="816"/>
      <c r="IBK12" s="816"/>
      <c r="IBL12" s="816"/>
      <c r="IBM12" s="816"/>
      <c r="IBN12" s="616"/>
      <c r="IBO12" s="809"/>
      <c r="IBP12" s="810"/>
      <c r="IBQ12" s="811"/>
      <c r="IBR12" s="812"/>
      <c r="IBS12" s="813"/>
      <c r="IBT12" s="813"/>
      <c r="IBU12" s="814"/>
      <c r="IBV12" s="813"/>
      <c r="IBW12" s="813"/>
      <c r="IBX12" s="815"/>
      <c r="IBY12" s="816"/>
      <c r="IBZ12" s="816"/>
      <c r="ICA12" s="816"/>
      <c r="ICB12" s="816"/>
      <c r="ICC12" s="616"/>
      <c r="ICD12" s="809"/>
      <c r="ICE12" s="810"/>
      <c r="ICF12" s="811"/>
      <c r="ICG12" s="812"/>
      <c r="ICH12" s="813"/>
      <c r="ICI12" s="813"/>
      <c r="ICJ12" s="814"/>
      <c r="ICK12" s="813"/>
      <c r="ICL12" s="813"/>
      <c r="ICM12" s="815"/>
      <c r="ICN12" s="816"/>
      <c r="ICO12" s="816"/>
      <c r="ICP12" s="816"/>
      <c r="ICQ12" s="816"/>
      <c r="ICR12" s="616"/>
      <c r="ICS12" s="809"/>
      <c r="ICT12" s="810"/>
      <c r="ICU12" s="811"/>
      <c r="ICV12" s="812"/>
      <c r="ICW12" s="813"/>
      <c r="ICX12" s="813"/>
      <c r="ICY12" s="814"/>
      <c r="ICZ12" s="813"/>
      <c r="IDA12" s="813"/>
      <c r="IDB12" s="815"/>
      <c r="IDC12" s="816"/>
      <c r="IDD12" s="816"/>
      <c r="IDE12" s="816"/>
      <c r="IDF12" s="816"/>
      <c r="IDG12" s="616"/>
      <c r="IDH12" s="809"/>
      <c r="IDI12" s="810"/>
      <c r="IDJ12" s="811"/>
      <c r="IDK12" s="812"/>
      <c r="IDL12" s="813"/>
      <c r="IDM12" s="813"/>
      <c r="IDN12" s="814"/>
      <c r="IDO12" s="813"/>
      <c r="IDP12" s="813"/>
      <c r="IDQ12" s="815"/>
      <c r="IDR12" s="816"/>
      <c r="IDS12" s="816"/>
      <c r="IDT12" s="816"/>
      <c r="IDU12" s="816"/>
      <c r="IDV12" s="616"/>
      <c r="IDW12" s="809"/>
      <c r="IDX12" s="810"/>
      <c r="IDY12" s="811"/>
      <c r="IDZ12" s="812"/>
      <c r="IEA12" s="813"/>
      <c r="IEB12" s="813"/>
      <c r="IEC12" s="814"/>
      <c r="IED12" s="813"/>
      <c r="IEE12" s="813"/>
      <c r="IEF12" s="815"/>
      <c r="IEG12" s="816"/>
      <c r="IEH12" s="816"/>
      <c r="IEI12" s="816"/>
      <c r="IEJ12" s="816"/>
      <c r="IEK12" s="616"/>
      <c r="IEL12" s="809"/>
      <c r="IEM12" s="810"/>
      <c r="IEN12" s="811"/>
      <c r="IEO12" s="812"/>
      <c r="IEP12" s="813"/>
      <c r="IEQ12" s="813"/>
      <c r="IER12" s="814"/>
      <c r="IES12" s="813"/>
      <c r="IET12" s="813"/>
      <c r="IEU12" s="815"/>
      <c r="IEV12" s="816"/>
      <c r="IEW12" s="816"/>
      <c r="IEX12" s="816"/>
      <c r="IEY12" s="816"/>
      <c r="IEZ12" s="616"/>
      <c r="IFA12" s="809"/>
      <c r="IFB12" s="810"/>
      <c r="IFC12" s="811"/>
      <c r="IFD12" s="812"/>
      <c r="IFE12" s="813"/>
      <c r="IFF12" s="813"/>
      <c r="IFG12" s="814"/>
      <c r="IFH12" s="813"/>
      <c r="IFI12" s="813"/>
      <c r="IFJ12" s="815"/>
      <c r="IFK12" s="816"/>
      <c r="IFL12" s="816"/>
      <c r="IFM12" s="816"/>
      <c r="IFN12" s="816"/>
      <c r="IFO12" s="616"/>
      <c r="IFP12" s="809"/>
      <c r="IFQ12" s="810"/>
      <c r="IFR12" s="811"/>
      <c r="IFS12" s="812"/>
      <c r="IFT12" s="813"/>
      <c r="IFU12" s="813"/>
      <c r="IFV12" s="814"/>
      <c r="IFW12" s="813"/>
      <c r="IFX12" s="813"/>
      <c r="IFY12" s="815"/>
      <c r="IFZ12" s="816"/>
      <c r="IGA12" s="816"/>
      <c r="IGB12" s="816"/>
      <c r="IGC12" s="816"/>
      <c r="IGD12" s="616"/>
      <c r="IGE12" s="809"/>
      <c r="IGF12" s="810"/>
      <c r="IGG12" s="811"/>
      <c r="IGH12" s="812"/>
      <c r="IGI12" s="813"/>
      <c r="IGJ12" s="813"/>
      <c r="IGK12" s="814"/>
      <c r="IGL12" s="813"/>
      <c r="IGM12" s="813"/>
      <c r="IGN12" s="815"/>
      <c r="IGO12" s="816"/>
      <c r="IGP12" s="816"/>
      <c r="IGQ12" s="816"/>
      <c r="IGR12" s="816"/>
      <c r="IGS12" s="616"/>
      <c r="IGT12" s="809"/>
      <c r="IGU12" s="810"/>
      <c r="IGV12" s="811"/>
      <c r="IGW12" s="812"/>
      <c r="IGX12" s="813"/>
      <c r="IGY12" s="813"/>
      <c r="IGZ12" s="814"/>
      <c r="IHA12" s="813"/>
      <c r="IHB12" s="813"/>
      <c r="IHC12" s="815"/>
      <c r="IHD12" s="816"/>
      <c r="IHE12" s="816"/>
      <c r="IHF12" s="816"/>
      <c r="IHG12" s="816"/>
      <c r="IHH12" s="616"/>
      <c r="IHI12" s="809"/>
      <c r="IHJ12" s="810"/>
      <c r="IHK12" s="811"/>
      <c r="IHL12" s="812"/>
      <c r="IHM12" s="813"/>
      <c r="IHN12" s="813"/>
      <c r="IHO12" s="814"/>
      <c r="IHP12" s="813"/>
      <c r="IHQ12" s="813"/>
      <c r="IHR12" s="815"/>
      <c r="IHS12" s="816"/>
      <c r="IHT12" s="816"/>
      <c r="IHU12" s="816"/>
      <c r="IHV12" s="816"/>
      <c r="IHW12" s="616"/>
      <c r="IHX12" s="809"/>
      <c r="IHY12" s="810"/>
      <c r="IHZ12" s="811"/>
      <c r="IIA12" s="812"/>
      <c r="IIB12" s="813"/>
      <c r="IIC12" s="813"/>
      <c r="IID12" s="814"/>
      <c r="IIE12" s="813"/>
      <c r="IIF12" s="813"/>
      <c r="IIG12" s="815"/>
      <c r="IIH12" s="816"/>
      <c r="III12" s="816"/>
      <c r="IIJ12" s="816"/>
      <c r="IIK12" s="816"/>
      <c r="IIL12" s="616"/>
      <c r="IIM12" s="809"/>
      <c r="IIN12" s="810"/>
      <c r="IIO12" s="811"/>
      <c r="IIP12" s="812"/>
      <c r="IIQ12" s="813"/>
      <c r="IIR12" s="813"/>
      <c r="IIS12" s="814"/>
      <c r="IIT12" s="813"/>
      <c r="IIU12" s="813"/>
      <c r="IIV12" s="815"/>
      <c r="IIW12" s="816"/>
      <c r="IIX12" s="816"/>
      <c r="IIY12" s="816"/>
      <c r="IIZ12" s="816"/>
      <c r="IJA12" s="616"/>
      <c r="IJB12" s="809"/>
      <c r="IJC12" s="810"/>
      <c r="IJD12" s="811"/>
      <c r="IJE12" s="812"/>
      <c r="IJF12" s="813"/>
      <c r="IJG12" s="813"/>
      <c r="IJH12" s="814"/>
      <c r="IJI12" s="813"/>
      <c r="IJJ12" s="813"/>
      <c r="IJK12" s="815"/>
      <c r="IJL12" s="816"/>
      <c r="IJM12" s="816"/>
      <c r="IJN12" s="816"/>
      <c r="IJO12" s="816"/>
      <c r="IJP12" s="616"/>
      <c r="IJQ12" s="809"/>
      <c r="IJR12" s="810"/>
      <c r="IJS12" s="811"/>
      <c r="IJT12" s="812"/>
      <c r="IJU12" s="813"/>
      <c r="IJV12" s="813"/>
      <c r="IJW12" s="814"/>
      <c r="IJX12" s="813"/>
      <c r="IJY12" s="813"/>
      <c r="IJZ12" s="815"/>
      <c r="IKA12" s="816"/>
      <c r="IKB12" s="816"/>
      <c r="IKC12" s="816"/>
      <c r="IKD12" s="816"/>
      <c r="IKE12" s="616"/>
      <c r="IKF12" s="809"/>
      <c r="IKG12" s="810"/>
      <c r="IKH12" s="811"/>
      <c r="IKI12" s="812"/>
      <c r="IKJ12" s="813"/>
      <c r="IKK12" s="813"/>
      <c r="IKL12" s="814"/>
      <c r="IKM12" s="813"/>
      <c r="IKN12" s="813"/>
      <c r="IKO12" s="815"/>
      <c r="IKP12" s="816"/>
      <c r="IKQ12" s="816"/>
      <c r="IKR12" s="816"/>
      <c r="IKS12" s="816"/>
      <c r="IKT12" s="616"/>
      <c r="IKU12" s="809"/>
      <c r="IKV12" s="810"/>
      <c r="IKW12" s="811"/>
      <c r="IKX12" s="812"/>
      <c r="IKY12" s="813"/>
      <c r="IKZ12" s="813"/>
      <c r="ILA12" s="814"/>
      <c r="ILB12" s="813"/>
      <c r="ILC12" s="813"/>
      <c r="ILD12" s="815"/>
      <c r="ILE12" s="816"/>
      <c r="ILF12" s="816"/>
      <c r="ILG12" s="816"/>
      <c r="ILH12" s="816"/>
      <c r="ILI12" s="616"/>
      <c r="ILJ12" s="809"/>
      <c r="ILK12" s="810"/>
      <c r="ILL12" s="811"/>
      <c r="ILM12" s="812"/>
      <c r="ILN12" s="813"/>
      <c r="ILO12" s="813"/>
      <c r="ILP12" s="814"/>
      <c r="ILQ12" s="813"/>
      <c r="ILR12" s="813"/>
      <c r="ILS12" s="815"/>
      <c r="ILT12" s="816"/>
      <c r="ILU12" s="816"/>
      <c r="ILV12" s="816"/>
      <c r="ILW12" s="816"/>
      <c r="ILX12" s="616"/>
      <c r="ILY12" s="809"/>
      <c r="ILZ12" s="810"/>
      <c r="IMA12" s="811"/>
      <c r="IMB12" s="812"/>
      <c r="IMC12" s="813"/>
      <c r="IMD12" s="813"/>
      <c r="IME12" s="814"/>
      <c r="IMF12" s="813"/>
      <c r="IMG12" s="813"/>
      <c r="IMH12" s="815"/>
      <c r="IMI12" s="816"/>
      <c r="IMJ12" s="816"/>
      <c r="IMK12" s="816"/>
      <c r="IML12" s="816"/>
      <c r="IMM12" s="616"/>
      <c r="IMN12" s="809"/>
      <c r="IMO12" s="810"/>
      <c r="IMP12" s="811"/>
      <c r="IMQ12" s="812"/>
      <c r="IMR12" s="813"/>
      <c r="IMS12" s="813"/>
      <c r="IMT12" s="814"/>
      <c r="IMU12" s="813"/>
      <c r="IMV12" s="813"/>
      <c r="IMW12" s="815"/>
      <c r="IMX12" s="816"/>
      <c r="IMY12" s="816"/>
      <c r="IMZ12" s="816"/>
      <c r="INA12" s="816"/>
      <c r="INB12" s="616"/>
      <c r="INC12" s="809"/>
      <c r="IND12" s="810"/>
      <c r="INE12" s="811"/>
      <c r="INF12" s="812"/>
      <c r="ING12" s="813"/>
      <c r="INH12" s="813"/>
      <c r="INI12" s="814"/>
      <c r="INJ12" s="813"/>
      <c r="INK12" s="813"/>
      <c r="INL12" s="815"/>
      <c r="INM12" s="816"/>
      <c r="INN12" s="816"/>
      <c r="INO12" s="816"/>
      <c r="INP12" s="816"/>
      <c r="INQ12" s="616"/>
      <c r="INR12" s="809"/>
      <c r="INS12" s="810"/>
      <c r="INT12" s="811"/>
      <c r="INU12" s="812"/>
      <c r="INV12" s="813"/>
      <c r="INW12" s="813"/>
      <c r="INX12" s="814"/>
      <c r="INY12" s="813"/>
      <c r="INZ12" s="813"/>
      <c r="IOA12" s="815"/>
      <c r="IOB12" s="816"/>
      <c r="IOC12" s="816"/>
      <c r="IOD12" s="816"/>
      <c r="IOE12" s="816"/>
      <c r="IOF12" s="616"/>
      <c r="IOG12" s="809"/>
      <c r="IOH12" s="810"/>
      <c r="IOI12" s="811"/>
      <c r="IOJ12" s="812"/>
      <c r="IOK12" s="813"/>
      <c r="IOL12" s="813"/>
      <c r="IOM12" s="814"/>
      <c r="ION12" s="813"/>
      <c r="IOO12" s="813"/>
      <c r="IOP12" s="815"/>
      <c r="IOQ12" s="816"/>
      <c r="IOR12" s="816"/>
      <c r="IOS12" s="816"/>
      <c r="IOT12" s="816"/>
      <c r="IOU12" s="616"/>
      <c r="IOV12" s="809"/>
      <c r="IOW12" s="810"/>
      <c r="IOX12" s="811"/>
      <c r="IOY12" s="812"/>
      <c r="IOZ12" s="813"/>
      <c r="IPA12" s="813"/>
      <c r="IPB12" s="814"/>
      <c r="IPC12" s="813"/>
      <c r="IPD12" s="813"/>
      <c r="IPE12" s="815"/>
      <c r="IPF12" s="816"/>
      <c r="IPG12" s="816"/>
      <c r="IPH12" s="816"/>
      <c r="IPI12" s="816"/>
      <c r="IPJ12" s="616"/>
      <c r="IPK12" s="809"/>
      <c r="IPL12" s="810"/>
      <c r="IPM12" s="811"/>
      <c r="IPN12" s="812"/>
      <c r="IPO12" s="813"/>
      <c r="IPP12" s="813"/>
      <c r="IPQ12" s="814"/>
      <c r="IPR12" s="813"/>
      <c r="IPS12" s="813"/>
      <c r="IPT12" s="815"/>
      <c r="IPU12" s="816"/>
      <c r="IPV12" s="816"/>
      <c r="IPW12" s="816"/>
      <c r="IPX12" s="816"/>
      <c r="IPY12" s="616"/>
      <c r="IPZ12" s="809"/>
      <c r="IQA12" s="810"/>
      <c r="IQB12" s="811"/>
      <c r="IQC12" s="812"/>
      <c r="IQD12" s="813"/>
      <c r="IQE12" s="813"/>
      <c r="IQF12" s="814"/>
      <c r="IQG12" s="813"/>
      <c r="IQH12" s="813"/>
      <c r="IQI12" s="815"/>
      <c r="IQJ12" s="816"/>
      <c r="IQK12" s="816"/>
      <c r="IQL12" s="816"/>
      <c r="IQM12" s="816"/>
      <c r="IQN12" s="616"/>
      <c r="IQO12" s="809"/>
      <c r="IQP12" s="810"/>
      <c r="IQQ12" s="811"/>
      <c r="IQR12" s="812"/>
      <c r="IQS12" s="813"/>
      <c r="IQT12" s="813"/>
      <c r="IQU12" s="814"/>
      <c r="IQV12" s="813"/>
      <c r="IQW12" s="813"/>
      <c r="IQX12" s="815"/>
      <c r="IQY12" s="816"/>
      <c r="IQZ12" s="816"/>
      <c r="IRA12" s="816"/>
      <c r="IRB12" s="816"/>
      <c r="IRC12" s="616"/>
      <c r="IRD12" s="809"/>
      <c r="IRE12" s="810"/>
      <c r="IRF12" s="811"/>
      <c r="IRG12" s="812"/>
      <c r="IRH12" s="813"/>
      <c r="IRI12" s="813"/>
      <c r="IRJ12" s="814"/>
      <c r="IRK12" s="813"/>
      <c r="IRL12" s="813"/>
      <c r="IRM12" s="815"/>
      <c r="IRN12" s="816"/>
      <c r="IRO12" s="816"/>
      <c r="IRP12" s="816"/>
      <c r="IRQ12" s="816"/>
      <c r="IRR12" s="616"/>
      <c r="IRS12" s="809"/>
      <c r="IRT12" s="810"/>
      <c r="IRU12" s="811"/>
      <c r="IRV12" s="812"/>
      <c r="IRW12" s="813"/>
      <c r="IRX12" s="813"/>
      <c r="IRY12" s="814"/>
      <c r="IRZ12" s="813"/>
      <c r="ISA12" s="813"/>
      <c r="ISB12" s="815"/>
      <c r="ISC12" s="816"/>
      <c r="ISD12" s="816"/>
      <c r="ISE12" s="816"/>
      <c r="ISF12" s="816"/>
      <c r="ISG12" s="616"/>
      <c r="ISH12" s="809"/>
      <c r="ISI12" s="810"/>
      <c r="ISJ12" s="811"/>
      <c r="ISK12" s="812"/>
      <c r="ISL12" s="813"/>
      <c r="ISM12" s="813"/>
      <c r="ISN12" s="814"/>
      <c r="ISO12" s="813"/>
      <c r="ISP12" s="813"/>
      <c r="ISQ12" s="815"/>
      <c r="ISR12" s="816"/>
      <c r="ISS12" s="816"/>
      <c r="IST12" s="816"/>
      <c r="ISU12" s="816"/>
      <c r="ISV12" s="616"/>
      <c r="ISW12" s="809"/>
      <c r="ISX12" s="810"/>
      <c r="ISY12" s="811"/>
      <c r="ISZ12" s="812"/>
      <c r="ITA12" s="813"/>
      <c r="ITB12" s="813"/>
      <c r="ITC12" s="814"/>
      <c r="ITD12" s="813"/>
      <c r="ITE12" s="813"/>
      <c r="ITF12" s="815"/>
      <c r="ITG12" s="816"/>
      <c r="ITH12" s="816"/>
      <c r="ITI12" s="816"/>
      <c r="ITJ12" s="816"/>
      <c r="ITK12" s="616"/>
      <c r="ITL12" s="809"/>
      <c r="ITM12" s="810"/>
      <c r="ITN12" s="811"/>
      <c r="ITO12" s="812"/>
      <c r="ITP12" s="813"/>
      <c r="ITQ12" s="813"/>
      <c r="ITR12" s="814"/>
      <c r="ITS12" s="813"/>
      <c r="ITT12" s="813"/>
      <c r="ITU12" s="815"/>
      <c r="ITV12" s="816"/>
      <c r="ITW12" s="816"/>
      <c r="ITX12" s="816"/>
      <c r="ITY12" s="816"/>
      <c r="ITZ12" s="616"/>
      <c r="IUA12" s="809"/>
      <c r="IUB12" s="810"/>
      <c r="IUC12" s="811"/>
      <c r="IUD12" s="812"/>
      <c r="IUE12" s="813"/>
      <c r="IUF12" s="813"/>
      <c r="IUG12" s="814"/>
      <c r="IUH12" s="813"/>
      <c r="IUI12" s="813"/>
      <c r="IUJ12" s="815"/>
      <c r="IUK12" s="816"/>
      <c r="IUL12" s="816"/>
      <c r="IUM12" s="816"/>
      <c r="IUN12" s="816"/>
      <c r="IUO12" s="616"/>
      <c r="IUP12" s="809"/>
      <c r="IUQ12" s="810"/>
      <c r="IUR12" s="811"/>
      <c r="IUS12" s="812"/>
      <c r="IUT12" s="813"/>
      <c r="IUU12" s="813"/>
      <c r="IUV12" s="814"/>
      <c r="IUW12" s="813"/>
      <c r="IUX12" s="813"/>
      <c r="IUY12" s="815"/>
      <c r="IUZ12" s="816"/>
      <c r="IVA12" s="816"/>
      <c r="IVB12" s="816"/>
      <c r="IVC12" s="816"/>
      <c r="IVD12" s="616"/>
      <c r="IVE12" s="809"/>
      <c r="IVF12" s="810"/>
      <c r="IVG12" s="811"/>
      <c r="IVH12" s="812"/>
      <c r="IVI12" s="813"/>
      <c r="IVJ12" s="813"/>
      <c r="IVK12" s="814"/>
      <c r="IVL12" s="813"/>
      <c r="IVM12" s="813"/>
      <c r="IVN12" s="815"/>
      <c r="IVO12" s="816"/>
      <c r="IVP12" s="816"/>
      <c r="IVQ12" s="816"/>
      <c r="IVR12" s="816"/>
      <c r="IVS12" s="616"/>
      <c r="IVT12" s="809"/>
      <c r="IVU12" s="810"/>
      <c r="IVV12" s="811"/>
      <c r="IVW12" s="812"/>
      <c r="IVX12" s="813"/>
      <c r="IVY12" s="813"/>
      <c r="IVZ12" s="814"/>
      <c r="IWA12" s="813"/>
      <c r="IWB12" s="813"/>
      <c r="IWC12" s="815"/>
      <c r="IWD12" s="816"/>
      <c r="IWE12" s="816"/>
      <c r="IWF12" s="816"/>
      <c r="IWG12" s="816"/>
      <c r="IWH12" s="616"/>
      <c r="IWI12" s="809"/>
      <c r="IWJ12" s="810"/>
      <c r="IWK12" s="811"/>
      <c r="IWL12" s="812"/>
      <c r="IWM12" s="813"/>
      <c r="IWN12" s="813"/>
      <c r="IWO12" s="814"/>
      <c r="IWP12" s="813"/>
      <c r="IWQ12" s="813"/>
      <c r="IWR12" s="815"/>
      <c r="IWS12" s="816"/>
      <c r="IWT12" s="816"/>
      <c r="IWU12" s="816"/>
      <c r="IWV12" s="816"/>
      <c r="IWW12" s="616"/>
      <c r="IWX12" s="809"/>
      <c r="IWY12" s="810"/>
      <c r="IWZ12" s="811"/>
      <c r="IXA12" s="812"/>
      <c r="IXB12" s="813"/>
      <c r="IXC12" s="813"/>
      <c r="IXD12" s="814"/>
      <c r="IXE12" s="813"/>
      <c r="IXF12" s="813"/>
      <c r="IXG12" s="815"/>
      <c r="IXH12" s="816"/>
      <c r="IXI12" s="816"/>
      <c r="IXJ12" s="816"/>
      <c r="IXK12" s="816"/>
      <c r="IXL12" s="616"/>
      <c r="IXM12" s="809"/>
      <c r="IXN12" s="810"/>
      <c r="IXO12" s="811"/>
      <c r="IXP12" s="812"/>
      <c r="IXQ12" s="813"/>
      <c r="IXR12" s="813"/>
      <c r="IXS12" s="814"/>
      <c r="IXT12" s="813"/>
      <c r="IXU12" s="813"/>
      <c r="IXV12" s="815"/>
      <c r="IXW12" s="816"/>
      <c r="IXX12" s="816"/>
      <c r="IXY12" s="816"/>
      <c r="IXZ12" s="816"/>
      <c r="IYA12" s="616"/>
      <c r="IYB12" s="809"/>
      <c r="IYC12" s="810"/>
      <c r="IYD12" s="811"/>
      <c r="IYE12" s="812"/>
      <c r="IYF12" s="813"/>
      <c r="IYG12" s="813"/>
      <c r="IYH12" s="814"/>
      <c r="IYI12" s="813"/>
      <c r="IYJ12" s="813"/>
      <c r="IYK12" s="815"/>
      <c r="IYL12" s="816"/>
      <c r="IYM12" s="816"/>
      <c r="IYN12" s="816"/>
      <c r="IYO12" s="816"/>
      <c r="IYP12" s="616"/>
      <c r="IYQ12" s="809"/>
      <c r="IYR12" s="810"/>
      <c r="IYS12" s="811"/>
      <c r="IYT12" s="812"/>
      <c r="IYU12" s="813"/>
      <c r="IYV12" s="813"/>
      <c r="IYW12" s="814"/>
      <c r="IYX12" s="813"/>
      <c r="IYY12" s="813"/>
      <c r="IYZ12" s="815"/>
      <c r="IZA12" s="816"/>
      <c r="IZB12" s="816"/>
      <c r="IZC12" s="816"/>
      <c r="IZD12" s="816"/>
      <c r="IZE12" s="616"/>
      <c r="IZF12" s="809"/>
      <c r="IZG12" s="810"/>
      <c r="IZH12" s="811"/>
      <c r="IZI12" s="812"/>
      <c r="IZJ12" s="813"/>
      <c r="IZK12" s="813"/>
      <c r="IZL12" s="814"/>
      <c r="IZM12" s="813"/>
      <c r="IZN12" s="813"/>
      <c r="IZO12" s="815"/>
      <c r="IZP12" s="816"/>
      <c r="IZQ12" s="816"/>
      <c r="IZR12" s="816"/>
      <c r="IZS12" s="816"/>
      <c r="IZT12" s="616"/>
      <c r="IZU12" s="809"/>
      <c r="IZV12" s="810"/>
      <c r="IZW12" s="811"/>
      <c r="IZX12" s="812"/>
      <c r="IZY12" s="813"/>
      <c r="IZZ12" s="813"/>
      <c r="JAA12" s="814"/>
      <c r="JAB12" s="813"/>
      <c r="JAC12" s="813"/>
      <c r="JAD12" s="815"/>
      <c r="JAE12" s="816"/>
      <c r="JAF12" s="816"/>
      <c r="JAG12" s="816"/>
      <c r="JAH12" s="816"/>
      <c r="JAI12" s="616"/>
      <c r="JAJ12" s="809"/>
      <c r="JAK12" s="810"/>
      <c r="JAL12" s="811"/>
      <c r="JAM12" s="812"/>
      <c r="JAN12" s="813"/>
      <c r="JAO12" s="813"/>
      <c r="JAP12" s="814"/>
      <c r="JAQ12" s="813"/>
      <c r="JAR12" s="813"/>
      <c r="JAS12" s="815"/>
      <c r="JAT12" s="816"/>
      <c r="JAU12" s="816"/>
      <c r="JAV12" s="816"/>
      <c r="JAW12" s="816"/>
      <c r="JAX12" s="616"/>
      <c r="JAY12" s="809"/>
      <c r="JAZ12" s="810"/>
      <c r="JBA12" s="811"/>
      <c r="JBB12" s="812"/>
      <c r="JBC12" s="813"/>
      <c r="JBD12" s="813"/>
      <c r="JBE12" s="814"/>
      <c r="JBF12" s="813"/>
      <c r="JBG12" s="813"/>
      <c r="JBH12" s="815"/>
      <c r="JBI12" s="816"/>
      <c r="JBJ12" s="816"/>
      <c r="JBK12" s="816"/>
      <c r="JBL12" s="816"/>
      <c r="JBM12" s="616"/>
      <c r="JBN12" s="809"/>
      <c r="JBO12" s="810"/>
      <c r="JBP12" s="811"/>
      <c r="JBQ12" s="812"/>
      <c r="JBR12" s="813"/>
      <c r="JBS12" s="813"/>
      <c r="JBT12" s="814"/>
      <c r="JBU12" s="813"/>
      <c r="JBV12" s="813"/>
      <c r="JBW12" s="815"/>
      <c r="JBX12" s="816"/>
      <c r="JBY12" s="816"/>
      <c r="JBZ12" s="816"/>
      <c r="JCA12" s="816"/>
      <c r="JCB12" s="616"/>
      <c r="JCC12" s="809"/>
      <c r="JCD12" s="810"/>
      <c r="JCE12" s="811"/>
      <c r="JCF12" s="812"/>
      <c r="JCG12" s="813"/>
      <c r="JCH12" s="813"/>
      <c r="JCI12" s="814"/>
      <c r="JCJ12" s="813"/>
      <c r="JCK12" s="813"/>
      <c r="JCL12" s="815"/>
      <c r="JCM12" s="816"/>
      <c r="JCN12" s="816"/>
      <c r="JCO12" s="816"/>
      <c r="JCP12" s="816"/>
      <c r="JCQ12" s="616"/>
      <c r="JCR12" s="809"/>
      <c r="JCS12" s="810"/>
      <c r="JCT12" s="811"/>
      <c r="JCU12" s="812"/>
      <c r="JCV12" s="813"/>
      <c r="JCW12" s="813"/>
      <c r="JCX12" s="814"/>
      <c r="JCY12" s="813"/>
      <c r="JCZ12" s="813"/>
      <c r="JDA12" s="815"/>
      <c r="JDB12" s="816"/>
      <c r="JDC12" s="816"/>
      <c r="JDD12" s="816"/>
      <c r="JDE12" s="816"/>
      <c r="JDF12" s="616"/>
      <c r="JDG12" s="809"/>
      <c r="JDH12" s="810"/>
      <c r="JDI12" s="811"/>
      <c r="JDJ12" s="812"/>
      <c r="JDK12" s="813"/>
      <c r="JDL12" s="813"/>
      <c r="JDM12" s="814"/>
      <c r="JDN12" s="813"/>
      <c r="JDO12" s="813"/>
      <c r="JDP12" s="815"/>
      <c r="JDQ12" s="816"/>
      <c r="JDR12" s="816"/>
      <c r="JDS12" s="816"/>
      <c r="JDT12" s="816"/>
      <c r="JDU12" s="616"/>
      <c r="JDV12" s="809"/>
      <c r="JDW12" s="810"/>
      <c r="JDX12" s="811"/>
      <c r="JDY12" s="812"/>
      <c r="JDZ12" s="813"/>
      <c r="JEA12" s="813"/>
      <c r="JEB12" s="814"/>
      <c r="JEC12" s="813"/>
      <c r="JED12" s="813"/>
      <c r="JEE12" s="815"/>
      <c r="JEF12" s="816"/>
      <c r="JEG12" s="816"/>
      <c r="JEH12" s="816"/>
      <c r="JEI12" s="816"/>
      <c r="JEJ12" s="616"/>
      <c r="JEK12" s="809"/>
      <c r="JEL12" s="810"/>
      <c r="JEM12" s="811"/>
      <c r="JEN12" s="812"/>
      <c r="JEO12" s="813"/>
      <c r="JEP12" s="813"/>
      <c r="JEQ12" s="814"/>
      <c r="JER12" s="813"/>
      <c r="JES12" s="813"/>
      <c r="JET12" s="815"/>
      <c r="JEU12" s="816"/>
      <c r="JEV12" s="816"/>
      <c r="JEW12" s="816"/>
      <c r="JEX12" s="816"/>
      <c r="JEY12" s="616"/>
      <c r="JEZ12" s="809"/>
      <c r="JFA12" s="810"/>
      <c r="JFB12" s="811"/>
      <c r="JFC12" s="812"/>
      <c r="JFD12" s="813"/>
      <c r="JFE12" s="813"/>
      <c r="JFF12" s="814"/>
      <c r="JFG12" s="813"/>
      <c r="JFH12" s="813"/>
      <c r="JFI12" s="815"/>
      <c r="JFJ12" s="816"/>
      <c r="JFK12" s="816"/>
      <c r="JFL12" s="816"/>
      <c r="JFM12" s="816"/>
      <c r="JFN12" s="616"/>
      <c r="JFO12" s="809"/>
      <c r="JFP12" s="810"/>
      <c r="JFQ12" s="811"/>
      <c r="JFR12" s="812"/>
      <c r="JFS12" s="813"/>
      <c r="JFT12" s="813"/>
      <c r="JFU12" s="814"/>
      <c r="JFV12" s="813"/>
      <c r="JFW12" s="813"/>
      <c r="JFX12" s="815"/>
      <c r="JFY12" s="816"/>
      <c r="JFZ12" s="816"/>
      <c r="JGA12" s="816"/>
      <c r="JGB12" s="816"/>
      <c r="JGC12" s="616"/>
      <c r="JGD12" s="809"/>
      <c r="JGE12" s="810"/>
      <c r="JGF12" s="811"/>
      <c r="JGG12" s="812"/>
      <c r="JGH12" s="813"/>
      <c r="JGI12" s="813"/>
      <c r="JGJ12" s="814"/>
      <c r="JGK12" s="813"/>
      <c r="JGL12" s="813"/>
      <c r="JGM12" s="815"/>
      <c r="JGN12" s="816"/>
      <c r="JGO12" s="816"/>
      <c r="JGP12" s="816"/>
      <c r="JGQ12" s="816"/>
      <c r="JGR12" s="616"/>
      <c r="JGS12" s="809"/>
      <c r="JGT12" s="810"/>
      <c r="JGU12" s="811"/>
      <c r="JGV12" s="812"/>
      <c r="JGW12" s="813"/>
      <c r="JGX12" s="813"/>
      <c r="JGY12" s="814"/>
      <c r="JGZ12" s="813"/>
      <c r="JHA12" s="813"/>
      <c r="JHB12" s="815"/>
      <c r="JHC12" s="816"/>
      <c r="JHD12" s="816"/>
      <c r="JHE12" s="816"/>
      <c r="JHF12" s="816"/>
      <c r="JHG12" s="616"/>
      <c r="JHH12" s="809"/>
      <c r="JHI12" s="810"/>
      <c r="JHJ12" s="811"/>
      <c r="JHK12" s="812"/>
      <c r="JHL12" s="813"/>
      <c r="JHM12" s="813"/>
      <c r="JHN12" s="814"/>
      <c r="JHO12" s="813"/>
      <c r="JHP12" s="813"/>
      <c r="JHQ12" s="815"/>
      <c r="JHR12" s="816"/>
      <c r="JHS12" s="816"/>
      <c r="JHT12" s="816"/>
      <c r="JHU12" s="816"/>
      <c r="JHV12" s="616"/>
      <c r="JHW12" s="809"/>
      <c r="JHX12" s="810"/>
      <c r="JHY12" s="811"/>
      <c r="JHZ12" s="812"/>
      <c r="JIA12" s="813"/>
      <c r="JIB12" s="813"/>
      <c r="JIC12" s="814"/>
      <c r="JID12" s="813"/>
      <c r="JIE12" s="813"/>
      <c r="JIF12" s="815"/>
      <c r="JIG12" s="816"/>
      <c r="JIH12" s="816"/>
      <c r="JII12" s="816"/>
      <c r="JIJ12" s="816"/>
      <c r="JIK12" s="616"/>
      <c r="JIL12" s="809"/>
      <c r="JIM12" s="810"/>
      <c r="JIN12" s="811"/>
      <c r="JIO12" s="812"/>
      <c r="JIP12" s="813"/>
      <c r="JIQ12" s="813"/>
      <c r="JIR12" s="814"/>
      <c r="JIS12" s="813"/>
      <c r="JIT12" s="813"/>
      <c r="JIU12" s="815"/>
      <c r="JIV12" s="816"/>
      <c r="JIW12" s="816"/>
      <c r="JIX12" s="816"/>
      <c r="JIY12" s="816"/>
      <c r="JIZ12" s="616"/>
      <c r="JJA12" s="809"/>
      <c r="JJB12" s="810"/>
      <c r="JJC12" s="811"/>
      <c r="JJD12" s="812"/>
      <c r="JJE12" s="813"/>
      <c r="JJF12" s="813"/>
      <c r="JJG12" s="814"/>
      <c r="JJH12" s="813"/>
      <c r="JJI12" s="813"/>
      <c r="JJJ12" s="815"/>
      <c r="JJK12" s="816"/>
      <c r="JJL12" s="816"/>
      <c r="JJM12" s="816"/>
      <c r="JJN12" s="816"/>
      <c r="JJO12" s="616"/>
      <c r="JJP12" s="809"/>
      <c r="JJQ12" s="810"/>
      <c r="JJR12" s="811"/>
      <c r="JJS12" s="812"/>
      <c r="JJT12" s="813"/>
      <c r="JJU12" s="813"/>
      <c r="JJV12" s="814"/>
      <c r="JJW12" s="813"/>
      <c r="JJX12" s="813"/>
      <c r="JJY12" s="815"/>
      <c r="JJZ12" s="816"/>
      <c r="JKA12" s="816"/>
      <c r="JKB12" s="816"/>
      <c r="JKC12" s="816"/>
      <c r="JKD12" s="616"/>
      <c r="JKE12" s="809"/>
      <c r="JKF12" s="810"/>
      <c r="JKG12" s="811"/>
      <c r="JKH12" s="812"/>
      <c r="JKI12" s="813"/>
      <c r="JKJ12" s="813"/>
      <c r="JKK12" s="814"/>
      <c r="JKL12" s="813"/>
      <c r="JKM12" s="813"/>
      <c r="JKN12" s="815"/>
      <c r="JKO12" s="816"/>
      <c r="JKP12" s="816"/>
      <c r="JKQ12" s="816"/>
      <c r="JKR12" s="816"/>
      <c r="JKS12" s="616"/>
      <c r="JKT12" s="809"/>
      <c r="JKU12" s="810"/>
      <c r="JKV12" s="811"/>
      <c r="JKW12" s="812"/>
      <c r="JKX12" s="813"/>
      <c r="JKY12" s="813"/>
      <c r="JKZ12" s="814"/>
      <c r="JLA12" s="813"/>
      <c r="JLB12" s="813"/>
      <c r="JLC12" s="815"/>
      <c r="JLD12" s="816"/>
      <c r="JLE12" s="816"/>
      <c r="JLF12" s="816"/>
      <c r="JLG12" s="816"/>
      <c r="JLH12" s="616"/>
      <c r="JLI12" s="809"/>
      <c r="JLJ12" s="810"/>
      <c r="JLK12" s="811"/>
      <c r="JLL12" s="812"/>
      <c r="JLM12" s="813"/>
      <c r="JLN12" s="813"/>
      <c r="JLO12" s="814"/>
      <c r="JLP12" s="813"/>
      <c r="JLQ12" s="813"/>
      <c r="JLR12" s="815"/>
      <c r="JLS12" s="816"/>
      <c r="JLT12" s="816"/>
      <c r="JLU12" s="816"/>
      <c r="JLV12" s="816"/>
      <c r="JLW12" s="616"/>
      <c r="JLX12" s="809"/>
      <c r="JLY12" s="810"/>
      <c r="JLZ12" s="811"/>
      <c r="JMA12" s="812"/>
      <c r="JMB12" s="813"/>
      <c r="JMC12" s="813"/>
      <c r="JMD12" s="814"/>
      <c r="JME12" s="813"/>
      <c r="JMF12" s="813"/>
      <c r="JMG12" s="815"/>
      <c r="JMH12" s="816"/>
      <c r="JMI12" s="816"/>
      <c r="JMJ12" s="816"/>
      <c r="JMK12" s="816"/>
      <c r="JML12" s="616"/>
      <c r="JMM12" s="809"/>
      <c r="JMN12" s="810"/>
      <c r="JMO12" s="811"/>
      <c r="JMP12" s="812"/>
      <c r="JMQ12" s="813"/>
      <c r="JMR12" s="813"/>
      <c r="JMS12" s="814"/>
      <c r="JMT12" s="813"/>
      <c r="JMU12" s="813"/>
      <c r="JMV12" s="815"/>
      <c r="JMW12" s="816"/>
      <c r="JMX12" s="816"/>
      <c r="JMY12" s="816"/>
      <c r="JMZ12" s="816"/>
      <c r="JNA12" s="616"/>
      <c r="JNB12" s="809"/>
      <c r="JNC12" s="810"/>
      <c r="JND12" s="811"/>
      <c r="JNE12" s="812"/>
      <c r="JNF12" s="813"/>
      <c r="JNG12" s="813"/>
      <c r="JNH12" s="814"/>
      <c r="JNI12" s="813"/>
      <c r="JNJ12" s="813"/>
      <c r="JNK12" s="815"/>
      <c r="JNL12" s="816"/>
      <c r="JNM12" s="816"/>
      <c r="JNN12" s="816"/>
      <c r="JNO12" s="816"/>
      <c r="JNP12" s="616"/>
      <c r="JNQ12" s="809"/>
      <c r="JNR12" s="810"/>
      <c r="JNS12" s="811"/>
      <c r="JNT12" s="812"/>
      <c r="JNU12" s="813"/>
      <c r="JNV12" s="813"/>
      <c r="JNW12" s="814"/>
      <c r="JNX12" s="813"/>
      <c r="JNY12" s="813"/>
      <c r="JNZ12" s="815"/>
      <c r="JOA12" s="816"/>
      <c r="JOB12" s="816"/>
      <c r="JOC12" s="816"/>
      <c r="JOD12" s="816"/>
      <c r="JOE12" s="616"/>
      <c r="JOF12" s="809"/>
      <c r="JOG12" s="810"/>
      <c r="JOH12" s="811"/>
      <c r="JOI12" s="812"/>
      <c r="JOJ12" s="813"/>
      <c r="JOK12" s="813"/>
      <c r="JOL12" s="814"/>
      <c r="JOM12" s="813"/>
      <c r="JON12" s="813"/>
      <c r="JOO12" s="815"/>
      <c r="JOP12" s="816"/>
      <c r="JOQ12" s="816"/>
      <c r="JOR12" s="816"/>
      <c r="JOS12" s="816"/>
      <c r="JOT12" s="616"/>
      <c r="JOU12" s="809"/>
      <c r="JOV12" s="810"/>
      <c r="JOW12" s="811"/>
      <c r="JOX12" s="812"/>
      <c r="JOY12" s="813"/>
      <c r="JOZ12" s="813"/>
      <c r="JPA12" s="814"/>
      <c r="JPB12" s="813"/>
      <c r="JPC12" s="813"/>
      <c r="JPD12" s="815"/>
      <c r="JPE12" s="816"/>
      <c r="JPF12" s="816"/>
      <c r="JPG12" s="816"/>
      <c r="JPH12" s="816"/>
      <c r="JPI12" s="616"/>
      <c r="JPJ12" s="809"/>
      <c r="JPK12" s="810"/>
      <c r="JPL12" s="811"/>
      <c r="JPM12" s="812"/>
      <c r="JPN12" s="813"/>
      <c r="JPO12" s="813"/>
      <c r="JPP12" s="814"/>
      <c r="JPQ12" s="813"/>
      <c r="JPR12" s="813"/>
      <c r="JPS12" s="815"/>
      <c r="JPT12" s="816"/>
      <c r="JPU12" s="816"/>
      <c r="JPV12" s="816"/>
      <c r="JPW12" s="816"/>
      <c r="JPX12" s="616"/>
      <c r="JPY12" s="809"/>
      <c r="JPZ12" s="810"/>
      <c r="JQA12" s="811"/>
      <c r="JQB12" s="812"/>
      <c r="JQC12" s="813"/>
      <c r="JQD12" s="813"/>
      <c r="JQE12" s="814"/>
      <c r="JQF12" s="813"/>
      <c r="JQG12" s="813"/>
      <c r="JQH12" s="815"/>
      <c r="JQI12" s="816"/>
      <c r="JQJ12" s="816"/>
      <c r="JQK12" s="816"/>
      <c r="JQL12" s="816"/>
      <c r="JQM12" s="616"/>
      <c r="JQN12" s="809"/>
      <c r="JQO12" s="810"/>
      <c r="JQP12" s="811"/>
      <c r="JQQ12" s="812"/>
      <c r="JQR12" s="813"/>
      <c r="JQS12" s="813"/>
      <c r="JQT12" s="814"/>
      <c r="JQU12" s="813"/>
      <c r="JQV12" s="813"/>
      <c r="JQW12" s="815"/>
      <c r="JQX12" s="816"/>
      <c r="JQY12" s="816"/>
      <c r="JQZ12" s="816"/>
      <c r="JRA12" s="816"/>
      <c r="JRB12" s="616"/>
      <c r="JRC12" s="809"/>
      <c r="JRD12" s="810"/>
      <c r="JRE12" s="811"/>
      <c r="JRF12" s="812"/>
      <c r="JRG12" s="813"/>
      <c r="JRH12" s="813"/>
      <c r="JRI12" s="814"/>
      <c r="JRJ12" s="813"/>
      <c r="JRK12" s="813"/>
      <c r="JRL12" s="815"/>
      <c r="JRM12" s="816"/>
      <c r="JRN12" s="816"/>
      <c r="JRO12" s="816"/>
      <c r="JRP12" s="816"/>
      <c r="JRQ12" s="616"/>
      <c r="JRR12" s="809"/>
      <c r="JRS12" s="810"/>
      <c r="JRT12" s="811"/>
      <c r="JRU12" s="812"/>
      <c r="JRV12" s="813"/>
      <c r="JRW12" s="813"/>
      <c r="JRX12" s="814"/>
      <c r="JRY12" s="813"/>
      <c r="JRZ12" s="813"/>
      <c r="JSA12" s="815"/>
      <c r="JSB12" s="816"/>
      <c r="JSC12" s="816"/>
      <c r="JSD12" s="816"/>
      <c r="JSE12" s="816"/>
      <c r="JSF12" s="616"/>
      <c r="JSG12" s="809"/>
      <c r="JSH12" s="810"/>
      <c r="JSI12" s="811"/>
      <c r="JSJ12" s="812"/>
      <c r="JSK12" s="813"/>
      <c r="JSL12" s="813"/>
      <c r="JSM12" s="814"/>
      <c r="JSN12" s="813"/>
      <c r="JSO12" s="813"/>
      <c r="JSP12" s="815"/>
      <c r="JSQ12" s="816"/>
      <c r="JSR12" s="816"/>
      <c r="JSS12" s="816"/>
      <c r="JST12" s="816"/>
      <c r="JSU12" s="616"/>
      <c r="JSV12" s="809"/>
      <c r="JSW12" s="810"/>
      <c r="JSX12" s="811"/>
      <c r="JSY12" s="812"/>
      <c r="JSZ12" s="813"/>
      <c r="JTA12" s="813"/>
      <c r="JTB12" s="814"/>
      <c r="JTC12" s="813"/>
      <c r="JTD12" s="813"/>
      <c r="JTE12" s="815"/>
      <c r="JTF12" s="816"/>
      <c r="JTG12" s="816"/>
      <c r="JTH12" s="816"/>
      <c r="JTI12" s="816"/>
      <c r="JTJ12" s="616"/>
      <c r="JTK12" s="809"/>
      <c r="JTL12" s="810"/>
      <c r="JTM12" s="811"/>
      <c r="JTN12" s="812"/>
      <c r="JTO12" s="813"/>
      <c r="JTP12" s="813"/>
      <c r="JTQ12" s="814"/>
      <c r="JTR12" s="813"/>
      <c r="JTS12" s="813"/>
      <c r="JTT12" s="815"/>
      <c r="JTU12" s="816"/>
      <c r="JTV12" s="816"/>
      <c r="JTW12" s="816"/>
      <c r="JTX12" s="816"/>
      <c r="JTY12" s="616"/>
      <c r="JTZ12" s="809"/>
      <c r="JUA12" s="810"/>
      <c r="JUB12" s="811"/>
      <c r="JUC12" s="812"/>
      <c r="JUD12" s="813"/>
      <c r="JUE12" s="813"/>
      <c r="JUF12" s="814"/>
      <c r="JUG12" s="813"/>
      <c r="JUH12" s="813"/>
      <c r="JUI12" s="815"/>
      <c r="JUJ12" s="816"/>
      <c r="JUK12" s="816"/>
      <c r="JUL12" s="816"/>
      <c r="JUM12" s="816"/>
      <c r="JUN12" s="616"/>
      <c r="JUO12" s="809"/>
      <c r="JUP12" s="810"/>
      <c r="JUQ12" s="811"/>
      <c r="JUR12" s="812"/>
      <c r="JUS12" s="813"/>
      <c r="JUT12" s="813"/>
      <c r="JUU12" s="814"/>
      <c r="JUV12" s="813"/>
      <c r="JUW12" s="813"/>
      <c r="JUX12" s="815"/>
      <c r="JUY12" s="816"/>
      <c r="JUZ12" s="816"/>
      <c r="JVA12" s="816"/>
      <c r="JVB12" s="816"/>
      <c r="JVC12" s="616"/>
      <c r="JVD12" s="809"/>
      <c r="JVE12" s="810"/>
      <c r="JVF12" s="811"/>
      <c r="JVG12" s="812"/>
      <c r="JVH12" s="813"/>
      <c r="JVI12" s="813"/>
      <c r="JVJ12" s="814"/>
      <c r="JVK12" s="813"/>
      <c r="JVL12" s="813"/>
      <c r="JVM12" s="815"/>
      <c r="JVN12" s="816"/>
      <c r="JVO12" s="816"/>
      <c r="JVP12" s="816"/>
      <c r="JVQ12" s="816"/>
      <c r="JVR12" s="616"/>
      <c r="JVS12" s="809"/>
      <c r="JVT12" s="810"/>
      <c r="JVU12" s="811"/>
      <c r="JVV12" s="812"/>
      <c r="JVW12" s="813"/>
      <c r="JVX12" s="813"/>
      <c r="JVY12" s="814"/>
      <c r="JVZ12" s="813"/>
      <c r="JWA12" s="813"/>
      <c r="JWB12" s="815"/>
      <c r="JWC12" s="816"/>
      <c r="JWD12" s="816"/>
      <c r="JWE12" s="816"/>
      <c r="JWF12" s="816"/>
      <c r="JWG12" s="616"/>
      <c r="JWH12" s="809"/>
      <c r="JWI12" s="810"/>
      <c r="JWJ12" s="811"/>
      <c r="JWK12" s="812"/>
      <c r="JWL12" s="813"/>
      <c r="JWM12" s="813"/>
      <c r="JWN12" s="814"/>
      <c r="JWO12" s="813"/>
      <c r="JWP12" s="813"/>
      <c r="JWQ12" s="815"/>
      <c r="JWR12" s="816"/>
      <c r="JWS12" s="816"/>
      <c r="JWT12" s="816"/>
      <c r="JWU12" s="816"/>
      <c r="JWV12" s="616"/>
      <c r="JWW12" s="809"/>
      <c r="JWX12" s="810"/>
      <c r="JWY12" s="811"/>
      <c r="JWZ12" s="812"/>
      <c r="JXA12" s="813"/>
      <c r="JXB12" s="813"/>
      <c r="JXC12" s="814"/>
      <c r="JXD12" s="813"/>
      <c r="JXE12" s="813"/>
      <c r="JXF12" s="815"/>
      <c r="JXG12" s="816"/>
      <c r="JXH12" s="816"/>
      <c r="JXI12" s="816"/>
      <c r="JXJ12" s="816"/>
      <c r="JXK12" s="616"/>
      <c r="JXL12" s="809"/>
      <c r="JXM12" s="810"/>
      <c r="JXN12" s="811"/>
      <c r="JXO12" s="812"/>
      <c r="JXP12" s="813"/>
      <c r="JXQ12" s="813"/>
      <c r="JXR12" s="814"/>
      <c r="JXS12" s="813"/>
      <c r="JXT12" s="813"/>
      <c r="JXU12" s="815"/>
      <c r="JXV12" s="816"/>
      <c r="JXW12" s="816"/>
      <c r="JXX12" s="816"/>
      <c r="JXY12" s="816"/>
      <c r="JXZ12" s="616"/>
      <c r="JYA12" s="809"/>
      <c r="JYB12" s="810"/>
      <c r="JYC12" s="811"/>
      <c r="JYD12" s="812"/>
      <c r="JYE12" s="813"/>
      <c r="JYF12" s="813"/>
      <c r="JYG12" s="814"/>
      <c r="JYH12" s="813"/>
      <c r="JYI12" s="813"/>
      <c r="JYJ12" s="815"/>
      <c r="JYK12" s="816"/>
      <c r="JYL12" s="816"/>
      <c r="JYM12" s="816"/>
      <c r="JYN12" s="816"/>
      <c r="JYO12" s="616"/>
      <c r="JYP12" s="809"/>
      <c r="JYQ12" s="810"/>
      <c r="JYR12" s="811"/>
      <c r="JYS12" s="812"/>
      <c r="JYT12" s="813"/>
      <c r="JYU12" s="813"/>
      <c r="JYV12" s="814"/>
      <c r="JYW12" s="813"/>
      <c r="JYX12" s="813"/>
      <c r="JYY12" s="815"/>
      <c r="JYZ12" s="816"/>
      <c r="JZA12" s="816"/>
      <c r="JZB12" s="816"/>
      <c r="JZC12" s="816"/>
      <c r="JZD12" s="616"/>
      <c r="JZE12" s="809"/>
      <c r="JZF12" s="810"/>
      <c r="JZG12" s="811"/>
      <c r="JZH12" s="812"/>
      <c r="JZI12" s="813"/>
      <c r="JZJ12" s="813"/>
      <c r="JZK12" s="814"/>
      <c r="JZL12" s="813"/>
      <c r="JZM12" s="813"/>
      <c r="JZN12" s="815"/>
      <c r="JZO12" s="816"/>
      <c r="JZP12" s="816"/>
      <c r="JZQ12" s="816"/>
      <c r="JZR12" s="816"/>
      <c r="JZS12" s="616"/>
      <c r="JZT12" s="809"/>
      <c r="JZU12" s="810"/>
      <c r="JZV12" s="811"/>
      <c r="JZW12" s="812"/>
      <c r="JZX12" s="813"/>
      <c r="JZY12" s="813"/>
      <c r="JZZ12" s="814"/>
      <c r="KAA12" s="813"/>
      <c r="KAB12" s="813"/>
      <c r="KAC12" s="815"/>
      <c r="KAD12" s="816"/>
      <c r="KAE12" s="816"/>
      <c r="KAF12" s="816"/>
      <c r="KAG12" s="816"/>
      <c r="KAH12" s="616"/>
      <c r="KAI12" s="809"/>
      <c r="KAJ12" s="810"/>
      <c r="KAK12" s="811"/>
      <c r="KAL12" s="812"/>
      <c r="KAM12" s="813"/>
      <c r="KAN12" s="813"/>
      <c r="KAO12" s="814"/>
      <c r="KAP12" s="813"/>
      <c r="KAQ12" s="813"/>
      <c r="KAR12" s="815"/>
      <c r="KAS12" s="816"/>
      <c r="KAT12" s="816"/>
      <c r="KAU12" s="816"/>
      <c r="KAV12" s="816"/>
      <c r="KAW12" s="616"/>
      <c r="KAX12" s="809"/>
      <c r="KAY12" s="810"/>
      <c r="KAZ12" s="811"/>
      <c r="KBA12" s="812"/>
      <c r="KBB12" s="813"/>
      <c r="KBC12" s="813"/>
      <c r="KBD12" s="814"/>
      <c r="KBE12" s="813"/>
      <c r="KBF12" s="813"/>
      <c r="KBG12" s="815"/>
      <c r="KBH12" s="816"/>
      <c r="KBI12" s="816"/>
      <c r="KBJ12" s="816"/>
      <c r="KBK12" s="816"/>
      <c r="KBL12" s="616"/>
      <c r="KBM12" s="809"/>
      <c r="KBN12" s="810"/>
      <c r="KBO12" s="811"/>
      <c r="KBP12" s="812"/>
      <c r="KBQ12" s="813"/>
      <c r="KBR12" s="813"/>
      <c r="KBS12" s="814"/>
      <c r="KBT12" s="813"/>
      <c r="KBU12" s="813"/>
      <c r="KBV12" s="815"/>
      <c r="KBW12" s="816"/>
      <c r="KBX12" s="816"/>
      <c r="KBY12" s="816"/>
      <c r="KBZ12" s="816"/>
      <c r="KCA12" s="616"/>
      <c r="KCB12" s="809"/>
      <c r="KCC12" s="810"/>
      <c r="KCD12" s="811"/>
      <c r="KCE12" s="812"/>
      <c r="KCF12" s="813"/>
      <c r="KCG12" s="813"/>
      <c r="KCH12" s="814"/>
      <c r="KCI12" s="813"/>
      <c r="KCJ12" s="813"/>
      <c r="KCK12" s="815"/>
      <c r="KCL12" s="816"/>
      <c r="KCM12" s="816"/>
      <c r="KCN12" s="816"/>
      <c r="KCO12" s="816"/>
      <c r="KCP12" s="616"/>
      <c r="KCQ12" s="809"/>
      <c r="KCR12" s="810"/>
      <c r="KCS12" s="811"/>
      <c r="KCT12" s="812"/>
      <c r="KCU12" s="813"/>
      <c r="KCV12" s="813"/>
      <c r="KCW12" s="814"/>
      <c r="KCX12" s="813"/>
      <c r="KCY12" s="813"/>
      <c r="KCZ12" s="815"/>
      <c r="KDA12" s="816"/>
      <c r="KDB12" s="816"/>
      <c r="KDC12" s="816"/>
      <c r="KDD12" s="816"/>
      <c r="KDE12" s="616"/>
      <c r="KDF12" s="809"/>
      <c r="KDG12" s="810"/>
      <c r="KDH12" s="811"/>
      <c r="KDI12" s="812"/>
      <c r="KDJ12" s="813"/>
      <c r="KDK12" s="813"/>
      <c r="KDL12" s="814"/>
      <c r="KDM12" s="813"/>
      <c r="KDN12" s="813"/>
      <c r="KDO12" s="815"/>
      <c r="KDP12" s="816"/>
      <c r="KDQ12" s="816"/>
      <c r="KDR12" s="816"/>
      <c r="KDS12" s="816"/>
      <c r="KDT12" s="616"/>
      <c r="KDU12" s="809"/>
      <c r="KDV12" s="810"/>
      <c r="KDW12" s="811"/>
      <c r="KDX12" s="812"/>
      <c r="KDY12" s="813"/>
      <c r="KDZ12" s="813"/>
      <c r="KEA12" s="814"/>
      <c r="KEB12" s="813"/>
      <c r="KEC12" s="813"/>
      <c r="KED12" s="815"/>
      <c r="KEE12" s="816"/>
      <c r="KEF12" s="816"/>
      <c r="KEG12" s="816"/>
      <c r="KEH12" s="816"/>
      <c r="KEI12" s="616"/>
      <c r="KEJ12" s="809"/>
      <c r="KEK12" s="810"/>
      <c r="KEL12" s="811"/>
      <c r="KEM12" s="812"/>
      <c r="KEN12" s="813"/>
      <c r="KEO12" s="813"/>
      <c r="KEP12" s="814"/>
      <c r="KEQ12" s="813"/>
      <c r="KER12" s="813"/>
      <c r="KES12" s="815"/>
      <c r="KET12" s="816"/>
      <c r="KEU12" s="816"/>
      <c r="KEV12" s="816"/>
      <c r="KEW12" s="816"/>
      <c r="KEX12" s="616"/>
      <c r="KEY12" s="809"/>
      <c r="KEZ12" s="810"/>
      <c r="KFA12" s="811"/>
      <c r="KFB12" s="812"/>
      <c r="KFC12" s="813"/>
      <c r="KFD12" s="813"/>
      <c r="KFE12" s="814"/>
      <c r="KFF12" s="813"/>
      <c r="KFG12" s="813"/>
      <c r="KFH12" s="815"/>
      <c r="KFI12" s="816"/>
      <c r="KFJ12" s="816"/>
      <c r="KFK12" s="816"/>
      <c r="KFL12" s="816"/>
      <c r="KFM12" s="616"/>
      <c r="KFN12" s="809"/>
      <c r="KFO12" s="810"/>
      <c r="KFP12" s="811"/>
      <c r="KFQ12" s="812"/>
      <c r="KFR12" s="813"/>
      <c r="KFS12" s="813"/>
      <c r="KFT12" s="814"/>
      <c r="KFU12" s="813"/>
      <c r="KFV12" s="813"/>
      <c r="KFW12" s="815"/>
      <c r="KFX12" s="816"/>
      <c r="KFY12" s="816"/>
      <c r="KFZ12" s="816"/>
      <c r="KGA12" s="816"/>
      <c r="KGB12" s="616"/>
      <c r="KGC12" s="809"/>
      <c r="KGD12" s="810"/>
      <c r="KGE12" s="811"/>
      <c r="KGF12" s="812"/>
      <c r="KGG12" s="813"/>
      <c r="KGH12" s="813"/>
      <c r="KGI12" s="814"/>
      <c r="KGJ12" s="813"/>
      <c r="KGK12" s="813"/>
      <c r="KGL12" s="815"/>
      <c r="KGM12" s="816"/>
      <c r="KGN12" s="816"/>
      <c r="KGO12" s="816"/>
      <c r="KGP12" s="816"/>
      <c r="KGQ12" s="616"/>
      <c r="KGR12" s="809"/>
      <c r="KGS12" s="810"/>
      <c r="KGT12" s="811"/>
      <c r="KGU12" s="812"/>
      <c r="KGV12" s="813"/>
      <c r="KGW12" s="813"/>
      <c r="KGX12" s="814"/>
      <c r="KGY12" s="813"/>
      <c r="KGZ12" s="813"/>
      <c r="KHA12" s="815"/>
      <c r="KHB12" s="816"/>
      <c r="KHC12" s="816"/>
      <c r="KHD12" s="816"/>
      <c r="KHE12" s="816"/>
      <c r="KHF12" s="616"/>
      <c r="KHG12" s="809"/>
      <c r="KHH12" s="810"/>
      <c r="KHI12" s="811"/>
      <c r="KHJ12" s="812"/>
      <c r="KHK12" s="813"/>
      <c r="KHL12" s="813"/>
      <c r="KHM12" s="814"/>
      <c r="KHN12" s="813"/>
      <c r="KHO12" s="813"/>
      <c r="KHP12" s="815"/>
      <c r="KHQ12" s="816"/>
      <c r="KHR12" s="816"/>
      <c r="KHS12" s="816"/>
      <c r="KHT12" s="816"/>
      <c r="KHU12" s="616"/>
      <c r="KHV12" s="809"/>
      <c r="KHW12" s="810"/>
      <c r="KHX12" s="811"/>
      <c r="KHY12" s="812"/>
      <c r="KHZ12" s="813"/>
      <c r="KIA12" s="813"/>
      <c r="KIB12" s="814"/>
      <c r="KIC12" s="813"/>
      <c r="KID12" s="813"/>
      <c r="KIE12" s="815"/>
      <c r="KIF12" s="816"/>
      <c r="KIG12" s="816"/>
      <c r="KIH12" s="816"/>
      <c r="KII12" s="816"/>
      <c r="KIJ12" s="616"/>
      <c r="KIK12" s="809"/>
      <c r="KIL12" s="810"/>
      <c r="KIM12" s="811"/>
      <c r="KIN12" s="812"/>
      <c r="KIO12" s="813"/>
      <c r="KIP12" s="813"/>
      <c r="KIQ12" s="814"/>
      <c r="KIR12" s="813"/>
      <c r="KIS12" s="813"/>
      <c r="KIT12" s="815"/>
      <c r="KIU12" s="816"/>
      <c r="KIV12" s="816"/>
      <c r="KIW12" s="816"/>
      <c r="KIX12" s="816"/>
      <c r="KIY12" s="616"/>
      <c r="KIZ12" s="809"/>
      <c r="KJA12" s="810"/>
      <c r="KJB12" s="811"/>
      <c r="KJC12" s="812"/>
      <c r="KJD12" s="813"/>
      <c r="KJE12" s="813"/>
      <c r="KJF12" s="814"/>
      <c r="KJG12" s="813"/>
      <c r="KJH12" s="813"/>
      <c r="KJI12" s="815"/>
      <c r="KJJ12" s="816"/>
      <c r="KJK12" s="816"/>
      <c r="KJL12" s="816"/>
      <c r="KJM12" s="816"/>
      <c r="KJN12" s="616"/>
      <c r="KJO12" s="809"/>
      <c r="KJP12" s="810"/>
      <c r="KJQ12" s="811"/>
      <c r="KJR12" s="812"/>
      <c r="KJS12" s="813"/>
      <c r="KJT12" s="813"/>
      <c r="KJU12" s="814"/>
      <c r="KJV12" s="813"/>
      <c r="KJW12" s="813"/>
      <c r="KJX12" s="815"/>
      <c r="KJY12" s="816"/>
      <c r="KJZ12" s="816"/>
      <c r="KKA12" s="816"/>
      <c r="KKB12" s="816"/>
      <c r="KKC12" s="616"/>
      <c r="KKD12" s="809"/>
      <c r="KKE12" s="810"/>
      <c r="KKF12" s="811"/>
      <c r="KKG12" s="812"/>
      <c r="KKH12" s="813"/>
      <c r="KKI12" s="813"/>
      <c r="KKJ12" s="814"/>
      <c r="KKK12" s="813"/>
      <c r="KKL12" s="813"/>
      <c r="KKM12" s="815"/>
      <c r="KKN12" s="816"/>
      <c r="KKO12" s="816"/>
      <c r="KKP12" s="816"/>
      <c r="KKQ12" s="816"/>
      <c r="KKR12" s="616"/>
      <c r="KKS12" s="809"/>
      <c r="KKT12" s="810"/>
      <c r="KKU12" s="811"/>
      <c r="KKV12" s="812"/>
      <c r="KKW12" s="813"/>
      <c r="KKX12" s="813"/>
      <c r="KKY12" s="814"/>
      <c r="KKZ12" s="813"/>
      <c r="KLA12" s="813"/>
      <c r="KLB12" s="815"/>
      <c r="KLC12" s="816"/>
      <c r="KLD12" s="816"/>
      <c r="KLE12" s="816"/>
      <c r="KLF12" s="816"/>
      <c r="KLG12" s="616"/>
      <c r="KLH12" s="809"/>
      <c r="KLI12" s="810"/>
      <c r="KLJ12" s="811"/>
      <c r="KLK12" s="812"/>
      <c r="KLL12" s="813"/>
      <c r="KLM12" s="813"/>
      <c r="KLN12" s="814"/>
      <c r="KLO12" s="813"/>
      <c r="KLP12" s="813"/>
      <c r="KLQ12" s="815"/>
      <c r="KLR12" s="816"/>
      <c r="KLS12" s="816"/>
      <c r="KLT12" s="816"/>
      <c r="KLU12" s="816"/>
      <c r="KLV12" s="616"/>
      <c r="KLW12" s="809"/>
      <c r="KLX12" s="810"/>
      <c r="KLY12" s="811"/>
      <c r="KLZ12" s="812"/>
      <c r="KMA12" s="813"/>
      <c r="KMB12" s="813"/>
      <c r="KMC12" s="814"/>
      <c r="KMD12" s="813"/>
      <c r="KME12" s="813"/>
      <c r="KMF12" s="815"/>
      <c r="KMG12" s="816"/>
      <c r="KMH12" s="816"/>
      <c r="KMI12" s="816"/>
      <c r="KMJ12" s="816"/>
      <c r="KMK12" s="616"/>
      <c r="KML12" s="809"/>
      <c r="KMM12" s="810"/>
      <c r="KMN12" s="811"/>
      <c r="KMO12" s="812"/>
      <c r="KMP12" s="813"/>
      <c r="KMQ12" s="813"/>
      <c r="KMR12" s="814"/>
      <c r="KMS12" s="813"/>
      <c r="KMT12" s="813"/>
      <c r="KMU12" s="815"/>
      <c r="KMV12" s="816"/>
      <c r="KMW12" s="816"/>
      <c r="KMX12" s="816"/>
      <c r="KMY12" s="816"/>
      <c r="KMZ12" s="616"/>
      <c r="KNA12" s="809"/>
      <c r="KNB12" s="810"/>
      <c r="KNC12" s="811"/>
      <c r="KND12" s="812"/>
      <c r="KNE12" s="813"/>
      <c r="KNF12" s="813"/>
      <c r="KNG12" s="814"/>
      <c r="KNH12" s="813"/>
      <c r="KNI12" s="813"/>
      <c r="KNJ12" s="815"/>
      <c r="KNK12" s="816"/>
      <c r="KNL12" s="816"/>
      <c r="KNM12" s="816"/>
      <c r="KNN12" s="816"/>
      <c r="KNO12" s="616"/>
      <c r="KNP12" s="809"/>
      <c r="KNQ12" s="810"/>
      <c r="KNR12" s="811"/>
      <c r="KNS12" s="812"/>
      <c r="KNT12" s="813"/>
      <c r="KNU12" s="813"/>
      <c r="KNV12" s="814"/>
      <c r="KNW12" s="813"/>
      <c r="KNX12" s="813"/>
      <c r="KNY12" s="815"/>
      <c r="KNZ12" s="816"/>
      <c r="KOA12" s="816"/>
      <c r="KOB12" s="816"/>
      <c r="KOC12" s="816"/>
      <c r="KOD12" s="616"/>
      <c r="KOE12" s="809"/>
      <c r="KOF12" s="810"/>
      <c r="KOG12" s="811"/>
      <c r="KOH12" s="812"/>
      <c r="KOI12" s="813"/>
      <c r="KOJ12" s="813"/>
      <c r="KOK12" s="814"/>
      <c r="KOL12" s="813"/>
      <c r="KOM12" s="813"/>
      <c r="KON12" s="815"/>
      <c r="KOO12" s="816"/>
      <c r="KOP12" s="816"/>
      <c r="KOQ12" s="816"/>
      <c r="KOR12" s="816"/>
      <c r="KOS12" s="616"/>
      <c r="KOT12" s="809"/>
      <c r="KOU12" s="810"/>
      <c r="KOV12" s="811"/>
      <c r="KOW12" s="812"/>
      <c r="KOX12" s="813"/>
      <c r="KOY12" s="813"/>
      <c r="KOZ12" s="814"/>
      <c r="KPA12" s="813"/>
      <c r="KPB12" s="813"/>
      <c r="KPC12" s="815"/>
      <c r="KPD12" s="816"/>
      <c r="KPE12" s="816"/>
      <c r="KPF12" s="816"/>
      <c r="KPG12" s="816"/>
      <c r="KPH12" s="616"/>
      <c r="KPI12" s="809"/>
      <c r="KPJ12" s="810"/>
      <c r="KPK12" s="811"/>
      <c r="KPL12" s="812"/>
      <c r="KPM12" s="813"/>
      <c r="KPN12" s="813"/>
      <c r="KPO12" s="814"/>
      <c r="KPP12" s="813"/>
      <c r="KPQ12" s="813"/>
      <c r="KPR12" s="815"/>
      <c r="KPS12" s="816"/>
      <c r="KPT12" s="816"/>
      <c r="KPU12" s="816"/>
      <c r="KPV12" s="816"/>
      <c r="KPW12" s="616"/>
      <c r="KPX12" s="809"/>
      <c r="KPY12" s="810"/>
      <c r="KPZ12" s="811"/>
      <c r="KQA12" s="812"/>
      <c r="KQB12" s="813"/>
      <c r="KQC12" s="813"/>
      <c r="KQD12" s="814"/>
      <c r="KQE12" s="813"/>
      <c r="KQF12" s="813"/>
      <c r="KQG12" s="815"/>
      <c r="KQH12" s="816"/>
      <c r="KQI12" s="816"/>
      <c r="KQJ12" s="816"/>
      <c r="KQK12" s="816"/>
      <c r="KQL12" s="616"/>
      <c r="KQM12" s="809"/>
      <c r="KQN12" s="810"/>
      <c r="KQO12" s="811"/>
      <c r="KQP12" s="812"/>
      <c r="KQQ12" s="813"/>
      <c r="KQR12" s="813"/>
      <c r="KQS12" s="814"/>
      <c r="KQT12" s="813"/>
      <c r="KQU12" s="813"/>
      <c r="KQV12" s="815"/>
      <c r="KQW12" s="816"/>
      <c r="KQX12" s="816"/>
      <c r="KQY12" s="816"/>
      <c r="KQZ12" s="816"/>
      <c r="KRA12" s="616"/>
      <c r="KRB12" s="809"/>
      <c r="KRC12" s="810"/>
      <c r="KRD12" s="811"/>
      <c r="KRE12" s="812"/>
      <c r="KRF12" s="813"/>
      <c r="KRG12" s="813"/>
      <c r="KRH12" s="814"/>
      <c r="KRI12" s="813"/>
      <c r="KRJ12" s="813"/>
      <c r="KRK12" s="815"/>
      <c r="KRL12" s="816"/>
      <c r="KRM12" s="816"/>
      <c r="KRN12" s="816"/>
      <c r="KRO12" s="816"/>
      <c r="KRP12" s="616"/>
      <c r="KRQ12" s="809"/>
      <c r="KRR12" s="810"/>
      <c r="KRS12" s="811"/>
      <c r="KRT12" s="812"/>
      <c r="KRU12" s="813"/>
      <c r="KRV12" s="813"/>
      <c r="KRW12" s="814"/>
      <c r="KRX12" s="813"/>
      <c r="KRY12" s="813"/>
      <c r="KRZ12" s="815"/>
      <c r="KSA12" s="816"/>
      <c r="KSB12" s="816"/>
      <c r="KSC12" s="816"/>
      <c r="KSD12" s="816"/>
      <c r="KSE12" s="616"/>
      <c r="KSF12" s="809"/>
      <c r="KSG12" s="810"/>
      <c r="KSH12" s="811"/>
      <c r="KSI12" s="812"/>
      <c r="KSJ12" s="813"/>
      <c r="KSK12" s="813"/>
      <c r="KSL12" s="814"/>
      <c r="KSM12" s="813"/>
      <c r="KSN12" s="813"/>
      <c r="KSO12" s="815"/>
      <c r="KSP12" s="816"/>
      <c r="KSQ12" s="816"/>
      <c r="KSR12" s="816"/>
      <c r="KSS12" s="816"/>
      <c r="KST12" s="616"/>
      <c r="KSU12" s="809"/>
      <c r="KSV12" s="810"/>
      <c r="KSW12" s="811"/>
      <c r="KSX12" s="812"/>
      <c r="KSY12" s="813"/>
      <c r="KSZ12" s="813"/>
      <c r="KTA12" s="814"/>
      <c r="KTB12" s="813"/>
      <c r="KTC12" s="813"/>
      <c r="KTD12" s="815"/>
      <c r="KTE12" s="816"/>
      <c r="KTF12" s="816"/>
      <c r="KTG12" s="816"/>
      <c r="KTH12" s="816"/>
      <c r="KTI12" s="616"/>
      <c r="KTJ12" s="809"/>
      <c r="KTK12" s="810"/>
      <c r="KTL12" s="811"/>
      <c r="KTM12" s="812"/>
      <c r="KTN12" s="813"/>
      <c r="KTO12" s="813"/>
      <c r="KTP12" s="814"/>
      <c r="KTQ12" s="813"/>
      <c r="KTR12" s="813"/>
      <c r="KTS12" s="815"/>
      <c r="KTT12" s="816"/>
      <c r="KTU12" s="816"/>
      <c r="KTV12" s="816"/>
      <c r="KTW12" s="816"/>
      <c r="KTX12" s="616"/>
      <c r="KTY12" s="809"/>
      <c r="KTZ12" s="810"/>
      <c r="KUA12" s="811"/>
      <c r="KUB12" s="812"/>
      <c r="KUC12" s="813"/>
      <c r="KUD12" s="813"/>
      <c r="KUE12" s="814"/>
      <c r="KUF12" s="813"/>
      <c r="KUG12" s="813"/>
      <c r="KUH12" s="815"/>
      <c r="KUI12" s="816"/>
      <c r="KUJ12" s="816"/>
      <c r="KUK12" s="816"/>
      <c r="KUL12" s="816"/>
      <c r="KUM12" s="616"/>
      <c r="KUN12" s="809"/>
      <c r="KUO12" s="810"/>
      <c r="KUP12" s="811"/>
      <c r="KUQ12" s="812"/>
      <c r="KUR12" s="813"/>
      <c r="KUS12" s="813"/>
      <c r="KUT12" s="814"/>
      <c r="KUU12" s="813"/>
      <c r="KUV12" s="813"/>
      <c r="KUW12" s="815"/>
      <c r="KUX12" s="816"/>
      <c r="KUY12" s="816"/>
      <c r="KUZ12" s="816"/>
      <c r="KVA12" s="816"/>
      <c r="KVB12" s="616"/>
      <c r="KVC12" s="809"/>
      <c r="KVD12" s="810"/>
      <c r="KVE12" s="811"/>
      <c r="KVF12" s="812"/>
      <c r="KVG12" s="813"/>
      <c r="KVH12" s="813"/>
      <c r="KVI12" s="814"/>
      <c r="KVJ12" s="813"/>
      <c r="KVK12" s="813"/>
      <c r="KVL12" s="815"/>
      <c r="KVM12" s="816"/>
      <c r="KVN12" s="816"/>
      <c r="KVO12" s="816"/>
      <c r="KVP12" s="816"/>
      <c r="KVQ12" s="616"/>
      <c r="KVR12" s="809"/>
      <c r="KVS12" s="810"/>
      <c r="KVT12" s="811"/>
      <c r="KVU12" s="812"/>
      <c r="KVV12" s="813"/>
      <c r="KVW12" s="813"/>
      <c r="KVX12" s="814"/>
      <c r="KVY12" s="813"/>
      <c r="KVZ12" s="813"/>
      <c r="KWA12" s="815"/>
      <c r="KWB12" s="816"/>
      <c r="KWC12" s="816"/>
      <c r="KWD12" s="816"/>
      <c r="KWE12" s="816"/>
      <c r="KWF12" s="616"/>
      <c r="KWG12" s="809"/>
      <c r="KWH12" s="810"/>
      <c r="KWI12" s="811"/>
      <c r="KWJ12" s="812"/>
      <c r="KWK12" s="813"/>
      <c r="KWL12" s="813"/>
      <c r="KWM12" s="814"/>
      <c r="KWN12" s="813"/>
      <c r="KWO12" s="813"/>
      <c r="KWP12" s="815"/>
      <c r="KWQ12" s="816"/>
      <c r="KWR12" s="816"/>
      <c r="KWS12" s="816"/>
      <c r="KWT12" s="816"/>
      <c r="KWU12" s="616"/>
      <c r="KWV12" s="809"/>
      <c r="KWW12" s="810"/>
      <c r="KWX12" s="811"/>
      <c r="KWY12" s="812"/>
      <c r="KWZ12" s="813"/>
      <c r="KXA12" s="813"/>
      <c r="KXB12" s="814"/>
      <c r="KXC12" s="813"/>
      <c r="KXD12" s="813"/>
      <c r="KXE12" s="815"/>
      <c r="KXF12" s="816"/>
      <c r="KXG12" s="816"/>
      <c r="KXH12" s="816"/>
      <c r="KXI12" s="816"/>
      <c r="KXJ12" s="616"/>
      <c r="KXK12" s="809"/>
      <c r="KXL12" s="810"/>
      <c r="KXM12" s="811"/>
      <c r="KXN12" s="812"/>
      <c r="KXO12" s="813"/>
      <c r="KXP12" s="813"/>
      <c r="KXQ12" s="814"/>
      <c r="KXR12" s="813"/>
      <c r="KXS12" s="813"/>
      <c r="KXT12" s="815"/>
      <c r="KXU12" s="816"/>
      <c r="KXV12" s="816"/>
      <c r="KXW12" s="816"/>
      <c r="KXX12" s="816"/>
      <c r="KXY12" s="616"/>
      <c r="KXZ12" s="809"/>
      <c r="KYA12" s="810"/>
      <c r="KYB12" s="811"/>
      <c r="KYC12" s="812"/>
      <c r="KYD12" s="813"/>
      <c r="KYE12" s="813"/>
      <c r="KYF12" s="814"/>
      <c r="KYG12" s="813"/>
      <c r="KYH12" s="813"/>
      <c r="KYI12" s="815"/>
      <c r="KYJ12" s="816"/>
      <c r="KYK12" s="816"/>
      <c r="KYL12" s="816"/>
      <c r="KYM12" s="816"/>
      <c r="KYN12" s="616"/>
      <c r="KYO12" s="809"/>
      <c r="KYP12" s="810"/>
      <c r="KYQ12" s="811"/>
      <c r="KYR12" s="812"/>
      <c r="KYS12" s="813"/>
      <c r="KYT12" s="813"/>
      <c r="KYU12" s="814"/>
      <c r="KYV12" s="813"/>
      <c r="KYW12" s="813"/>
      <c r="KYX12" s="815"/>
      <c r="KYY12" s="816"/>
      <c r="KYZ12" s="816"/>
      <c r="KZA12" s="816"/>
      <c r="KZB12" s="816"/>
      <c r="KZC12" s="616"/>
      <c r="KZD12" s="809"/>
      <c r="KZE12" s="810"/>
      <c r="KZF12" s="811"/>
      <c r="KZG12" s="812"/>
      <c r="KZH12" s="813"/>
      <c r="KZI12" s="813"/>
      <c r="KZJ12" s="814"/>
      <c r="KZK12" s="813"/>
      <c r="KZL12" s="813"/>
      <c r="KZM12" s="815"/>
      <c r="KZN12" s="816"/>
      <c r="KZO12" s="816"/>
      <c r="KZP12" s="816"/>
      <c r="KZQ12" s="816"/>
      <c r="KZR12" s="616"/>
      <c r="KZS12" s="809"/>
      <c r="KZT12" s="810"/>
      <c r="KZU12" s="811"/>
      <c r="KZV12" s="812"/>
      <c r="KZW12" s="813"/>
      <c r="KZX12" s="813"/>
      <c r="KZY12" s="814"/>
      <c r="KZZ12" s="813"/>
      <c r="LAA12" s="813"/>
      <c r="LAB12" s="815"/>
      <c r="LAC12" s="816"/>
      <c r="LAD12" s="816"/>
      <c r="LAE12" s="816"/>
      <c r="LAF12" s="816"/>
      <c r="LAG12" s="616"/>
      <c r="LAH12" s="809"/>
      <c r="LAI12" s="810"/>
      <c r="LAJ12" s="811"/>
      <c r="LAK12" s="812"/>
      <c r="LAL12" s="813"/>
      <c r="LAM12" s="813"/>
      <c r="LAN12" s="814"/>
      <c r="LAO12" s="813"/>
      <c r="LAP12" s="813"/>
      <c r="LAQ12" s="815"/>
      <c r="LAR12" s="816"/>
      <c r="LAS12" s="816"/>
      <c r="LAT12" s="816"/>
      <c r="LAU12" s="816"/>
      <c r="LAV12" s="616"/>
      <c r="LAW12" s="809"/>
      <c r="LAX12" s="810"/>
      <c r="LAY12" s="811"/>
      <c r="LAZ12" s="812"/>
      <c r="LBA12" s="813"/>
      <c r="LBB12" s="813"/>
      <c r="LBC12" s="814"/>
      <c r="LBD12" s="813"/>
      <c r="LBE12" s="813"/>
      <c r="LBF12" s="815"/>
      <c r="LBG12" s="816"/>
      <c r="LBH12" s="816"/>
      <c r="LBI12" s="816"/>
      <c r="LBJ12" s="816"/>
      <c r="LBK12" s="616"/>
      <c r="LBL12" s="809"/>
      <c r="LBM12" s="810"/>
      <c r="LBN12" s="811"/>
      <c r="LBO12" s="812"/>
      <c r="LBP12" s="813"/>
      <c r="LBQ12" s="813"/>
      <c r="LBR12" s="814"/>
      <c r="LBS12" s="813"/>
      <c r="LBT12" s="813"/>
      <c r="LBU12" s="815"/>
      <c r="LBV12" s="816"/>
      <c r="LBW12" s="816"/>
      <c r="LBX12" s="816"/>
      <c r="LBY12" s="816"/>
      <c r="LBZ12" s="616"/>
      <c r="LCA12" s="809"/>
      <c r="LCB12" s="810"/>
      <c r="LCC12" s="811"/>
      <c r="LCD12" s="812"/>
      <c r="LCE12" s="813"/>
      <c r="LCF12" s="813"/>
      <c r="LCG12" s="814"/>
      <c r="LCH12" s="813"/>
      <c r="LCI12" s="813"/>
      <c r="LCJ12" s="815"/>
      <c r="LCK12" s="816"/>
      <c r="LCL12" s="816"/>
      <c r="LCM12" s="816"/>
      <c r="LCN12" s="816"/>
      <c r="LCO12" s="616"/>
      <c r="LCP12" s="809"/>
      <c r="LCQ12" s="810"/>
      <c r="LCR12" s="811"/>
      <c r="LCS12" s="812"/>
      <c r="LCT12" s="813"/>
      <c r="LCU12" s="813"/>
      <c r="LCV12" s="814"/>
      <c r="LCW12" s="813"/>
      <c r="LCX12" s="813"/>
      <c r="LCY12" s="815"/>
      <c r="LCZ12" s="816"/>
      <c r="LDA12" s="816"/>
      <c r="LDB12" s="816"/>
      <c r="LDC12" s="816"/>
      <c r="LDD12" s="616"/>
      <c r="LDE12" s="809"/>
      <c r="LDF12" s="810"/>
      <c r="LDG12" s="811"/>
      <c r="LDH12" s="812"/>
      <c r="LDI12" s="813"/>
      <c r="LDJ12" s="813"/>
      <c r="LDK12" s="814"/>
      <c r="LDL12" s="813"/>
      <c r="LDM12" s="813"/>
      <c r="LDN12" s="815"/>
      <c r="LDO12" s="816"/>
      <c r="LDP12" s="816"/>
      <c r="LDQ12" s="816"/>
      <c r="LDR12" s="816"/>
      <c r="LDS12" s="616"/>
      <c r="LDT12" s="809"/>
      <c r="LDU12" s="810"/>
      <c r="LDV12" s="811"/>
      <c r="LDW12" s="812"/>
      <c r="LDX12" s="813"/>
      <c r="LDY12" s="813"/>
      <c r="LDZ12" s="814"/>
      <c r="LEA12" s="813"/>
      <c r="LEB12" s="813"/>
      <c r="LEC12" s="815"/>
      <c r="LED12" s="816"/>
      <c r="LEE12" s="816"/>
      <c r="LEF12" s="816"/>
      <c r="LEG12" s="816"/>
      <c r="LEH12" s="616"/>
      <c r="LEI12" s="809"/>
      <c r="LEJ12" s="810"/>
      <c r="LEK12" s="811"/>
      <c r="LEL12" s="812"/>
      <c r="LEM12" s="813"/>
      <c r="LEN12" s="813"/>
      <c r="LEO12" s="814"/>
      <c r="LEP12" s="813"/>
      <c r="LEQ12" s="813"/>
      <c r="LER12" s="815"/>
      <c r="LES12" s="816"/>
      <c r="LET12" s="816"/>
      <c r="LEU12" s="816"/>
      <c r="LEV12" s="816"/>
      <c r="LEW12" s="616"/>
      <c r="LEX12" s="809"/>
      <c r="LEY12" s="810"/>
      <c r="LEZ12" s="811"/>
      <c r="LFA12" s="812"/>
      <c r="LFB12" s="813"/>
      <c r="LFC12" s="813"/>
      <c r="LFD12" s="814"/>
      <c r="LFE12" s="813"/>
      <c r="LFF12" s="813"/>
      <c r="LFG12" s="815"/>
      <c r="LFH12" s="816"/>
      <c r="LFI12" s="816"/>
      <c r="LFJ12" s="816"/>
      <c r="LFK12" s="816"/>
      <c r="LFL12" s="616"/>
      <c r="LFM12" s="809"/>
      <c r="LFN12" s="810"/>
      <c r="LFO12" s="811"/>
      <c r="LFP12" s="812"/>
      <c r="LFQ12" s="813"/>
      <c r="LFR12" s="813"/>
      <c r="LFS12" s="814"/>
      <c r="LFT12" s="813"/>
      <c r="LFU12" s="813"/>
      <c r="LFV12" s="815"/>
      <c r="LFW12" s="816"/>
      <c r="LFX12" s="816"/>
      <c r="LFY12" s="816"/>
      <c r="LFZ12" s="816"/>
      <c r="LGA12" s="616"/>
      <c r="LGB12" s="809"/>
      <c r="LGC12" s="810"/>
      <c r="LGD12" s="811"/>
      <c r="LGE12" s="812"/>
      <c r="LGF12" s="813"/>
      <c r="LGG12" s="813"/>
      <c r="LGH12" s="814"/>
      <c r="LGI12" s="813"/>
      <c r="LGJ12" s="813"/>
      <c r="LGK12" s="815"/>
      <c r="LGL12" s="816"/>
      <c r="LGM12" s="816"/>
      <c r="LGN12" s="816"/>
      <c r="LGO12" s="816"/>
      <c r="LGP12" s="616"/>
      <c r="LGQ12" s="809"/>
      <c r="LGR12" s="810"/>
      <c r="LGS12" s="811"/>
      <c r="LGT12" s="812"/>
      <c r="LGU12" s="813"/>
      <c r="LGV12" s="813"/>
      <c r="LGW12" s="814"/>
      <c r="LGX12" s="813"/>
      <c r="LGY12" s="813"/>
      <c r="LGZ12" s="815"/>
      <c r="LHA12" s="816"/>
      <c r="LHB12" s="816"/>
      <c r="LHC12" s="816"/>
      <c r="LHD12" s="816"/>
      <c r="LHE12" s="616"/>
      <c r="LHF12" s="809"/>
      <c r="LHG12" s="810"/>
      <c r="LHH12" s="811"/>
      <c r="LHI12" s="812"/>
      <c r="LHJ12" s="813"/>
      <c r="LHK12" s="813"/>
      <c r="LHL12" s="814"/>
      <c r="LHM12" s="813"/>
      <c r="LHN12" s="813"/>
      <c r="LHO12" s="815"/>
      <c r="LHP12" s="816"/>
      <c r="LHQ12" s="816"/>
      <c r="LHR12" s="816"/>
      <c r="LHS12" s="816"/>
      <c r="LHT12" s="616"/>
      <c r="LHU12" s="809"/>
      <c r="LHV12" s="810"/>
      <c r="LHW12" s="811"/>
      <c r="LHX12" s="812"/>
      <c r="LHY12" s="813"/>
      <c r="LHZ12" s="813"/>
      <c r="LIA12" s="814"/>
      <c r="LIB12" s="813"/>
      <c r="LIC12" s="813"/>
      <c r="LID12" s="815"/>
      <c r="LIE12" s="816"/>
      <c r="LIF12" s="816"/>
      <c r="LIG12" s="816"/>
      <c r="LIH12" s="816"/>
      <c r="LII12" s="616"/>
      <c r="LIJ12" s="809"/>
      <c r="LIK12" s="810"/>
      <c r="LIL12" s="811"/>
      <c r="LIM12" s="812"/>
      <c r="LIN12" s="813"/>
      <c r="LIO12" s="813"/>
      <c r="LIP12" s="814"/>
      <c r="LIQ12" s="813"/>
      <c r="LIR12" s="813"/>
      <c r="LIS12" s="815"/>
      <c r="LIT12" s="816"/>
      <c r="LIU12" s="816"/>
      <c r="LIV12" s="816"/>
      <c r="LIW12" s="816"/>
      <c r="LIX12" s="616"/>
      <c r="LIY12" s="809"/>
      <c r="LIZ12" s="810"/>
      <c r="LJA12" s="811"/>
      <c r="LJB12" s="812"/>
      <c r="LJC12" s="813"/>
      <c r="LJD12" s="813"/>
      <c r="LJE12" s="814"/>
      <c r="LJF12" s="813"/>
      <c r="LJG12" s="813"/>
      <c r="LJH12" s="815"/>
      <c r="LJI12" s="816"/>
      <c r="LJJ12" s="816"/>
      <c r="LJK12" s="816"/>
      <c r="LJL12" s="816"/>
      <c r="LJM12" s="616"/>
      <c r="LJN12" s="809"/>
      <c r="LJO12" s="810"/>
      <c r="LJP12" s="811"/>
      <c r="LJQ12" s="812"/>
      <c r="LJR12" s="813"/>
      <c r="LJS12" s="813"/>
      <c r="LJT12" s="814"/>
      <c r="LJU12" s="813"/>
      <c r="LJV12" s="813"/>
      <c r="LJW12" s="815"/>
      <c r="LJX12" s="816"/>
      <c r="LJY12" s="816"/>
      <c r="LJZ12" s="816"/>
      <c r="LKA12" s="816"/>
      <c r="LKB12" s="616"/>
      <c r="LKC12" s="809"/>
      <c r="LKD12" s="810"/>
      <c r="LKE12" s="811"/>
      <c r="LKF12" s="812"/>
      <c r="LKG12" s="813"/>
      <c r="LKH12" s="813"/>
      <c r="LKI12" s="814"/>
      <c r="LKJ12" s="813"/>
      <c r="LKK12" s="813"/>
      <c r="LKL12" s="815"/>
      <c r="LKM12" s="816"/>
      <c r="LKN12" s="816"/>
      <c r="LKO12" s="816"/>
      <c r="LKP12" s="816"/>
      <c r="LKQ12" s="616"/>
      <c r="LKR12" s="809"/>
      <c r="LKS12" s="810"/>
      <c r="LKT12" s="811"/>
      <c r="LKU12" s="812"/>
      <c r="LKV12" s="813"/>
      <c r="LKW12" s="813"/>
      <c r="LKX12" s="814"/>
      <c r="LKY12" s="813"/>
      <c r="LKZ12" s="813"/>
      <c r="LLA12" s="815"/>
      <c r="LLB12" s="816"/>
      <c r="LLC12" s="816"/>
      <c r="LLD12" s="816"/>
      <c r="LLE12" s="816"/>
      <c r="LLF12" s="616"/>
      <c r="LLG12" s="809"/>
      <c r="LLH12" s="810"/>
      <c r="LLI12" s="811"/>
      <c r="LLJ12" s="812"/>
      <c r="LLK12" s="813"/>
      <c r="LLL12" s="813"/>
      <c r="LLM12" s="814"/>
      <c r="LLN12" s="813"/>
      <c r="LLO12" s="813"/>
      <c r="LLP12" s="815"/>
      <c r="LLQ12" s="816"/>
      <c r="LLR12" s="816"/>
      <c r="LLS12" s="816"/>
      <c r="LLT12" s="816"/>
      <c r="LLU12" s="616"/>
      <c r="LLV12" s="809"/>
      <c r="LLW12" s="810"/>
      <c r="LLX12" s="811"/>
      <c r="LLY12" s="812"/>
      <c r="LLZ12" s="813"/>
      <c r="LMA12" s="813"/>
      <c r="LMB12" s="814"/>
      <c r="LMC12" s="813"/>
      <c r="LMD12" s="813"/>
      <c r="LME12" s="815"/>
      <c r="LMF12" s="816"/>
      <c r="LMG12" s="816"/>
      <c r="LMH12" s="816"/>
      <c r="LMI12" s="816"/>
      <c r="LMJ12" s="616"/>
      <c r="LMK12" s="809"/>
      <c r="LML12" s="810"/>
      <c r="LMM12" s="811"/>
      <c r="LMN12" s="812"/>
      <c r="LMO12" s="813"/>
      <c r="LMP12" s="813"/>
      <c r="LMQ12" s="814"/>
      <c r="LMR12" s="813"/>
      <c r="LMS12" s="813"/>
      <c r="LMT12" s="815"/>
      <c r="LMU12" s="816"/>
      <c r="LMV12" s="816"/>
      <c r="LMW12" s="816"/>
      <c r="LMX12" s="816"/>
      <c r="LMY12" s="616"/>
      <c r="LMZ12" s="809"/>
      <c r="LNA12" s="810"/>
      <c r="LNB12" s="811"/>
      <c r="LNC12" s="812"/>
      <c r="LND12" s="813"/>
      <c r="LNE12" s="813"/>
      <c r="LNF12" s="814"/>
      <c r="LNG12" s="813"/>
      <c r="LNH12" s="813"/>
      <c r="LNI12" s="815"/>
      <c r="LNJ12" s="816"/>
      <c r="LNK12" s="816"/>
      <c r="LNL12" s="816"/>
      <c r="LNM12" s="816"/>
      <c r="LNN12" s="616"/>
      <c r="LNO12" s="809"/>
      <c r="LNP12" s="810"/>
      <c r="LNQ12" s="811"/>
      <c r="LNR12" s="812"/>
      <c r="LNS12" s="813"/>
      <c r="LNT12" s="813"/>
      <c r="LNU12" s="814"/>
      <c r="LNV12" s="813"/>
      <c r="LNW12" s="813"/>
      <c r="LNX12" s="815"/>
      <c r="LNY12" s="816"/>
      <c r="LNZ12" s="816"/>
      <c r="LOA12" s="816"/>
      <c r="LOB12" s="816"/>
      <c r="LOC12" s="616"/>
      <c r="LOD12" s="809"/>
      <c r="LOE12" s="810"/>
      <c r="LOF12" s="811"/>
      <c r="LOG12" s="812"/>
      <c r="LOH12" s="813"/>
      <c r="LOI12" s="813"/>
      <c r="LOJ12" s="814"/>
      <c r="LOK12" s="813"/>
      <c r="LOL12" s="813"/>
      <c r="LOM12" s="815"/>
      <c r="LON12" s="816"/>
      <c r="LOO12" s="816"/>
      <c r="LOP12" s="816"/>
      <c r="LOQ12" s="816"/>
      <c r="LOR12" s="616"/>
      <c r="LOS12" s="809"/>
      <c r="LOT12" s="810"/>
      <c r="LOU12" s="811"/>
      <c r="LOV12" s="812"/>
      <c r="LOW12" s="813"/>
      <c r="LOX12" s="813"/>
      <c r="LOY12" s="814"/>
      <c r="LOZ12" s="813"/>
      <c r="LPA12" s="813"/>
      <c r="LPB12" s="815"/>
      <c r="LPC12" s="816"/>
      <c r="LPD12" s="816"/>
      <c r="LPE12" s="816"/>
      <c r="LPF12" s="816"/>
      <c r="LPG12" s="616"/>
      <c r="LPH12" s="809"/>
      <c r="LPI12" s="810"/>
      <c r="LPJ12" s="811"/>
      <c r="LPK12" s="812"/>
      <c r="LPL12" s="813"/>
      <c r="LPM12" s="813"/>
      <c r="LPN12" s="814"/>
      <c r="LPO12" s="813"/>
      <c r="LPP12" s="813"/>
      <c r="LPQ12" s="815"/>
      <c r="LPR12" s="816"/>
      <c r="LPS12" s="816"/>
      <c r="LPT12" s="816"/>
      <c r="LPU12" s="816"/>
      <c r="LPV12" s="616"/>
      <c r="LPW12" s="809"/>
      <c r="LPX12" s="810"/>
      <c r="LPY12" s="811"/>
      <c r="LPZ12" s="812"/>
      <c r="LQA12" s="813"/>
      <c r="LQB12" s="813"/>
      <c r="LQC12" s="814"/>
      <c r="LQD12" s="813"/>
      <c r="LQE12" s="813"/>
      <c r="LQF12" s="815"/>
      <c r="LQG12" s="816"/>
      <c r="LQH12" s="816"/>
      <c r="LQI12" s="816"/>
      <c r="LQJ12" s="816"/>
      <c r="LQK12" s="616"/>
      <c r="LQL12" s="809"/>
      <c r="LQM12" s="810"/>
      <c r="LQN12" s="811"/>
      <c r="LQO12" s="812"/>
      <c r="LQP12" s="813"/>
      <c r="LQQ12" s="813"/>
      <c r="LQR12" s="814"/>
      <c r="LQS12" s="813"/>
      <c r="LQT12" s="813"/>
      <c r="LQU12" s="815"/>
      <c r="LQV12" s="816"/>
      <c r="LQW12" s="816"/>
      <c r="LQX12" s="816"/>
      <c r="LQY12" s="816"/>
      <c r="LQZ12" s="616"/>
      <c r="LRA12" s="809"/>
      <c r="LRB12" s="810"/>
      <c r="LRC12" s="811"/>
      <c r="LRD12" s="812"/>
      <c r="LRE12" s="813"/>
      <c r="LRF12" s="813"/>
      <c r="LRG12" s="814"/>
      <c r="LRH12" s="813"/>
      <c r="LRI12" s="813"/>
      <c r="LRJ12" s="815"/>
      <c r="LRK12" s="816"/>
      <c r="LRL12" s="816"/>
      <c r="LRM12" s="816"/>
      <c r="LRN12" s="816"/>
      <c r="LRO12" s="616"/>
      <c r="LRP12" s="809"/>
      <c r="LRQ12" s="810"/>
      <c r="LRR12" s="811"/>
      <c r="LRS12" s="812"/>
      <c r="LRT12" s="813"/>
      <c r="LRU12" s="813"/>
      <c r="LRV12" s="814"/>
      <c r="LRW12" s="813"/>
      <c r="LRX12" s="813"/>
      <c r="LRY12" s="815"/>
      <c r="LRZ12" s="816"/>
      <c r="LSA12" s="816"/>
      <c r="LSB12" s="816"/>
      <c r="LSC12" s="816"/>
      <c r="LSD12" s="616"/>
      <c r="LSE12" s="809"/>
      <c r="LSF12" s="810"/>
      <c r="LSG12" s="811"/>
      <c r="LSH12" s="812"/>
      <c r="LSI12" s="813"/>
      <c r="LSJ12" s="813"/>
      <c r="LSK12" s="814"/>
      <c r="LSL12" s="813"/>
      <c r="LSM12" s="813"/>
      <c r="LSN12" s="815"/>
      <c r="LSO12" s="816"/>
      <c r="LSP12" s="816"/>
      <c r="LSQ12" s="816"/>
      <c r="LSR12" s="816"/>
      <c r="LSS12" s="616"/>
      <c r="LST12" s="809"/>
      <c r="LSU12" s="810"/>
      <c r="LSV12" s="811"/>
      <c r="LSW12" s="812"/>
      <c r="LSX12" s="813"/>
      <c r="LSY12" s="813"/>
      <c r="LSZ12" s="814"/>
      <c r="LTA12" s="813"/>
      <c r="LTB12" s="813"/>
      <c r="LTC12" s="815"/>
      <c r="LTD12" s="816"/>
      <c r="LTE12" s="816"/>
      <c r="LTF12" s="816"/>
      <c r="LTG12" s="816"/>
      <c r="LTH12" s="616"/>
      <c r="LTI12" s="809"/>
      <c r="LTJ12" s="810"/>
      <c r="LTK12" s="811"/>
      <c r="LTL12" s="812"/>
      <c r="LTM12" s="813"/>
      <c r="LTN12" s="813"/>
      <c r="LTO12" s="814"/>
      <c r="LTP12" s="813"/>
      <c r="LTQ12" s="813"/>
      <c r="LTR12" s="815"/>
      <c r="LTS12" s="816"/>
      <c r="LTT12" s="816"/>
      <c r="LTU12" s="816"/>
      <c r="LTV12" s="816"/>
      <c r="LTW12" s="616"/>
      <c r="LTX12" s="809"/>
      <c r="LTY12" s="810"/>
      <c r="LTZ12" s="811"/>
      <c r="LUA12" s="812"/>
      <c r="LUB12" s="813"/>
      <c r="LUC12" s="813"/>
      <c r="LUD12" s="814"/>
      <c r="LUE12" s="813"/>
      <c r="LUF12" s="813"/>
      <c r="LUG12" s="815"/>
      <c r="LUH12" s="816"/>
      <c r="LUI12" s="816"/>
      <c r="LUJ12" s="816"/>
      <c r="LUK12" s="816"/>
      <c r="LUL12" s="616"/>
      <c r="LUM12" s="809"/>
      <c r="LUN12" s="810"/>
      <c r="LUO12" s="811"/>
      <c r="LUP12" s="812"/>
      <c r="LUQ12" s="813"/>
      <c r="LUR12" s="813"/>
      <c r="LUS12" s="814"/>
      <c r="LUT12" s="813"/>
      <c r="LUU12" s="813"/>
      <c r="LUV12" s="815"/>
      <c r="LUW12" s="816"/>
      <c r="LUX12" s="816"/>
      <c r="LUY12" s="816"/>
      <c r="LUZ12" s="816"/>
      <c r="LVA12" s="616"/>
      <c r="LVB12" s="809"/>
      <c r="LVC12" s="810"/>
      <c r="LVD12" s="811"/>
      <c r="LVE12" s="812"/>
      <c r="LVF12" s="813"/>
      <c r="LVG12" s="813"/>
      <c r="LVH12" s="814"/>
      <c r="LVI12" s="813"/>
      <c r="LVJ12" s="813"/>
      <c r="LVK12" s="815"/>
      <c r="LVL12" s="816"/>
      <c r="LVM12" s="816"/>
      <c r="LVN12" s="816"/>
      <c r="LVO12" s="816"/>
      <c r="LVP12" s="616"/>
      <c r="LVQ12" s="809"/>
      <c r="LVR12" s="810"/>
      <c r="LVS12" s="811"/>
      <c r="LVT12" s="812"/>
      <c r="LVU12" s="813"/>
      <c r="LVV12" s="813"/>
      <c r="LVW12" s="814"/>
      <c r="LVX12" s="813"/>
      <c r="LVY12" s="813"/>
      <c r="LVZ12" s="815"/>
      <c r="LWA12" s="816"/>
      <c r="LWB12" s="816"/>
      <c r="LWC12" s="816"/>
      <c r="LWD12" s="816"/>
      <c r="LWE12" s="616"/>
      <c r="LWF12" s="809"/>
      <c r="LWG12" s="810"/>
      <c r="LWH12" s="811"/>
      <c r="LWI12" s="812"/>
      <c r="LWJ12" s="813"/>
      <c r="LWK12" s="813"/>
      <c r="LWL12" s="814"/>
      <c r="LWM12" s="813"/>
      <c r="LWN12" s="813"/>
      <c r="LWO12" s="815"/>
      <c r="LWP12" s="816"/>
      <c r="LWQ12" s="816"/>
      <c r="LWR12" s="816"/>
      <c r="LWS12" s="816"/>
      <c r="LWT12" s="616"/>
      <c r="LWU12" s="809"/>
      <c r="LWV12" s="810"/>
      <c r="LWW12" s="811"/>
      <c r="LWX12" s="812"/>
      <c r="LWY12" s="813"/>
      <c r="LWZ12" s="813"/>
      <c r="LXA12" s="814"/>
      <c r="LXB12" s="813"/>
      <c r="LXC12" s="813"/>
      <c r="LXD12" s="815"/>
      <c r="LXE12" s="816"/>
      <c r="LXF12" s="816"/>
      <c r="LXG12" s="816"/>
      <c r="LXH12" s="816"/>
      <c r="LXI12" s="616"/>
      <c r="LXJ12" s="809"/>
      <c r="LXK12" s="810"/>
      <c r="LXL12" s="811"/>
      <c r="LXM12" s="812"/>
      <c r="LXN12" s="813"/>
      <c r="LXO12" s="813"/>
      <c r="LXP12" s="814"/>
      <c r="LXQ12" s="813"/>
      <c r="LXR12" s="813"/>
      <c r="LXS12" s="815"/>
      <c r="LXT12" s="816"/>
      <c r="LXU12" s="816"/>
      <c r="LXV12" s="816"/>
      <c r="LXW12" s="816"/>
      <c r="LXX12" s="616"/>
      <c r="LXY12" s="809"/>
      <c r="LXZ12" s="810"/>
      <c r="LYA12" s="811"/>
      <c r="LYB12" s="812"/>
      <c r="LYC12" s="813"/>
      <c r="LYD12" s="813"/>
      <c r="LYE12" s="814"/>
      <c r="LYF12" s="813"/>
      <c r="LYG12" s="813"/>
      <c r="LYH12" s="815"/>
      <c r="LYI12" s="816"/>
      <c r="LYJ12" s="816"/>
      <c r="LYK12" s="816"/>
      <c r="LYL12" s="816"/>
      <c r="LYM12" s="616"/>
      <c r="LYN12" s="809"/>
      <c r="LYO12" s="810"/>
      <c r="LYP12" s="811"/>
      <c r="LYQ12" s="812"/>
      <c r="LYR12" s="813"/>
      <c r="LYS12" s="813"/>
      <c r="LYT12" s="814"/>
      <c r="LYU12" s="813"/>
      <c r="LYV12" s="813"/>
      <c r="LYW12" s="815"/>
      <c r="LYX12" s="816"/>
      <c r="LYY12" s="816"/>
      <c r="LYZ12" s="816"/>
      <c r="LZA12" s="816"/>
      <c r="LZB12" s="616"/>
      <c r="LZC12" s="809"/>
      <c r="LZD12" s="810"/>
      <c r="LZE12" s="811"/>
      <c r="LZF12" s="812"/>
      <c r="LZG12" s="813"/>
      <c r="LZH12" s="813"/>
      <c r="LZI12" s="814"/>
      <c r="LZJ12" s="813"/>
      <c r="LZK12" s="813"/>
      <c r="LZL12" s="815"/>
      <c r="LZM12" s="816"/>
      <c r="LZN12" s="816"/>
      <c r="LZO12" s="816"/>
      <c r="LZP12" s="816"/>
      <c r="LZQ12" s="616"/>
      <c r="LZR12" s="809"/>
      <c r="LZS12" s="810"/>
      <c r="LZT12" s="811"/>
      <c r="LZU12" s="812"/>
      <c r="LZV12" s="813"/>
      <c r="LZW12" s="813"/>
      <c r="LZX12" s="814"/>
      <c r="LZY12" s="813"/>
      <c r="LZZ12" s="813"/>
      <c r="MAA12" s="815"/>
      <c r="MAB12" s="816"/>
      <c r="MAC12" s="816"/>
      <c r="MAD12" s="816"/>
      <c r="MAE12" s="816"/>
      <c r="MAF12" s="616"/>
      <c r="MAG12" s="809"/>
      <c r="MAH12" s="810"/>
      <c r="MAI12" s="811"/>
      <c r="MAJ12" s="812"/>
      <c r="MAK12" s="813"/>
      <c r="MAL12" s="813"/>
      <c r="MAM12" s="814"/>
      <c r="MAN12" s="813"/>
      <c r="MAO12" s="813"/>
      <c r="MAP12" s="815"/>
      <c r="MAQ12" s="816"/>
      <c r="MAR12" s="816"/>
      <c r="MAS12" s="816"/>
      <c r="MAT12" s="816"/>
      <c r="MAU12" s="616"/>
      <c r="MAV12" s="809"/>
      <c r="MAW12" s="810"/>
      <c r="MAX12" s="811"/>
      <c r="MAY12" s="812"/>
      <c r="MAZ12" s="813"/>
      <c r="MBA12" s="813"/>
      <c r="MBB12" s="814"/>
      <c r="MBC12" s="813"/>
      <c r="MBD12" s="813"/>
      <c r="MBE12" s="815"/>
      <c r="MBF12" s="816"/>
      <c r="MBG12" s="816"/>
      <c r="MBH12" s="816"/>
      <c r="MBI12" s="816"/>
      <c r="MBJ12" s="616"/>
      <c r="MBK12" s="809"/>
      <c r="MBL12" s="810"/>
      <c r="MBM12" s="811"/>
      <c r="MBN12" s="812"/>
      <c r="MBO12" s="813"/>
      <c r="MBP12" s="813"/>
      <c r="MBQ12" s="814"/>
      <c r="MBR12" s="813"/>
      <c r="MBS12" s="813"/>
      <c r="MBT12" s="815"/>
      <c r="MBU12" s="816"/>
      <c r="MBV12" s="816"/>
      <c r="MBW12" s="816"/>
      <c r="MBX12" s="816"/>
      <c r="MBY12" s="616"/>
      <c r="MBZ12" s="809"/>
      <c r="MCA12" s="810"/>
      <c r="MCB12" s="811"/>
      <c r="MCC12" s="812"/>
      <c r="MCD12" s="813"/>
      <c r="MCE12" s="813"/>
      <c r="MCF12" s="814"/>
      <c r="MCG12" s="813"/>
      <c r="MCH12" s="813"/>
      <c r="MCI12" s="815"/>
      <c r="MCJ12" s="816"/>
      <c r="MCK12" s="816"/>
      <c r="MCL12" s="816"/>
      <c r="MCM12" s="816"/>
      <c r="MCN12" s="616"/>
      <c r="MCO12" s="809"/>
      <c r="MCP12" s="810"/>
      <c r="MCQ12" s="811"/>
      <c r="MCR12" s="812"/>
      <c r="MCS12" s="813"/>
      <c r="MCT12" s="813"/>
      <c r="MCU12" s="814"/>
      <c r="MCV12" s="813"/>
      <c r="MCW12" s="813"/>
      <c r="MCX12" s="815"/>
      <c r="MCY12" s="816"/>
      <c r="MCZ12" s="816"/>
      <c r="MDA12" s="816"/>
      <c r="MDB12" s="816"/>
      <c r="MDC12" s="616"/>
      <c r="MDD12" s="809"/>
      <c r="MDE12" s="810"/>
      <c r="MDF12" s="811"/>
      <c r="MDG12" s="812"/>
      <c r="MDH12" s="813"/>
      <c r="MDI12" s="813"/>
      <c r="MDJ12" s="814"/>
      <c r="MDK12" s="813"/>
      <c r="MDL12" s="813"/>
      <c r="MDM12" s="815"/>
      <c r="MDN12" s="816"/>
      <c r="MDO12" s="816"/>
      <c r="MDP12" s="816"/>
      <c r="MDQ12" s="816"/>
      <c r="MDR12" s="616"/>
      <c r="MDS12" s="809"/>
      <c r="MDT12" s="810"/>
      <c r="MDU12" s="811"/>
      <c r="MDV12" s="812"/>
      <c r="MDW12" s="813"/>
      <c r="MDX12" s="813"/>
      <c r="MDY12" s="814"/>
      <c r="MDZ12" s="813"/>
      <c r="MEA12" s="813"/>
      <c r="MEB12" s="815"/>
      <c r="MEC12" s="816"/>
      <c r="MED12" s="816"/>
      <c r="MEE12" s="816"/>
      <c r="MEF12" s="816"/>
      <c r="MEG12" s="616"/>
      <c r="MEH12" s="809"/>
      <c r="MEI12" s="810"/>
      <c r="MEJ12" s="811"/>
      <c r="MEK12" s="812"/>
      <c r="MEL12" s="813"/>
      <c r="MEM12" s="813"/>
      <c r="MEN12" s="814"/>
      <c r="MEO12" s="813"/>
      <c r="MEP12" s="813"/>
      <c r="MEQ12" s="815"/>
      <c r="MER12" s="816"/>
      <c r="MES12" s="816"/>
      <c r="MET12" s="816"/>
      <c r="MEU12" s="816"/>
      <c r="MEV12" s="616"/>
      <c r="MEW12" s="809"/>
      <c r="MEX12" s="810"/>
      <c r="MEY12" s="811"/>
      <c r="MEZ12" s="812"/>
      <c r="MFA12" s="813"/>
      <c r="MFB12" s="813"/>
      <c r="MFC12" s="814"/>
      <c r="MFD12" s="813"/>
      <c r="MFE12" s="813"/>
      <c r="MFF12" s="815"/>
      <c r="MFG12" s="816"/>
      <c r="MFH12" s="816"/>
      <c r="MFI12" s="816"/>
      <c r="MFJ12" s="816"/>
      <c r="MFK12" s="616"/>
      <c r="MFL12" s="809"/>
      <c r="MFM12" s="810"/>
      <c r="MFN12" s="811"/>
      <c r="MFO12" s="812"/>
      <c r="MFP12" s="813"/>
      <c r="MFQ12" s="813"/>
      <c r="MFR12" s="814"/>
      <c r="MFS12" s="813"/>
      <c r="MFT12" s="813"/>
      <c r="MFU12" s="815"/>
      <c r="MFV12" s="816"/>
      <c r="MFW12" s="816"/>
      <c r="MFX12" s="816"/>
      <c r="MFY12" s="816"/>
      <c r="MFZ12" s="616"/>
      <c r="MGA12" s="809"/>
      <c r="MGB12" s="810"/>
      <c r="MGC12" s="811"/>
      <c r="MGD12" s="812"/>
      <c r="MGE12" s="813"/>
      <c r="MGF12" s="813"/>
      <c r="MGG12" s="814"/>
      <c r="MGH12" s="813"/>
      <c r="MGI12" s="813"/>
      <c r="MGJ12" s="815"/>
      <c r="MGK12" s="816"/>
      <c r="MGL12" s="816"/>
      <c r="MGM12" s="816"/>
      <c r="MGN12" s="816"/>
      <c r="MGO12" s="616"/>
      <c r="MGP12" s="809"/>
      <c r="MGQ12" s="810"/>
      <c r="MGR12" s="811"/>
      <c r="MGS12" s="812"/>
      <c r="MGT12" s="813"/>
      <c r="MGU12" s="813"/>
      <c r="MGV12" s="814"/>
      <c r="MGW12" s="813"/>
      <c r="MGX12" s="813"/>
      <c r="MGY12" s="815"/>
      <c r="MGZ12" s="816"/>
      <c r="MHA12" s="816"/>
      <c r="MHB12" s="816"/>
      <c r="MHC12" s="816"/>
      <c r="MHD12" s="616"/>
      <c r="MHE12" s="809"/>
      <c r="MHF12" s="810"/>
      <c r="MHG12" s="811"/>
      <c r="MHH12" s="812"/>
      <c r="MHI12" s="813"/>
      <c r="MHJ12" s="813"/>
      <c r="MHK12" s="814"/>
      <c r="MHL12" s="813"/>
      <c r="MHM12" s="813"/>
      <c r="MHN12" s="815"/>
      <c r="MHO12" s="816"/>
      <c r="MHP12" s="816"/>
      <c r="MHQ12" s="816"/>
      <c r="MHR12" s="816"/>
      <c r="MHS12" s="616"/>
      <c r="MHT12" s="809"/>
      <c r="MHU12" s="810"/>
      <c r="MHV12" s="811"/>
      <c r="MHW12" s="812"/>
      <c r="MHX12" s="813"/>
      <c r="MHY12" s="813"/>
      <c r="MHZ12" s="814"/>
      <c r="MIA12" s="813"/>
      <c r="MIB12" s="813"/>
      <c r="MIC12" s="815"/>
      <c r="MID12" s="816"/>
      <c r="MIE12" s="816"/>
      <c r="MIF12" s="816"/>
      <c r="MIG12" s="816"/>
      <c r="MIH12" s="616"/>
      <c r="MII12" s="809"/>
      <c r="MIJ12" s="810"/>
      <c r="MIK12" s="811"/>
      <c r="MIL12" s="812"/>
      <c r="MIM12" s="813"/>
      <c r="MIN12" s="813"/>
      <c r="MIO12" s="814"/>
      <c r="MIP12" s="813"/>
      <c r="MIQ12" s="813"/>
      <c r="MIR12" s="815"/>
      <c r="MIS12" s="816"/>
      <c r="MIT12" s="816"/>
      <c r="MIU12" s="816"/>
      <c r="MIV12" s="816"/>
      <c r="MIW12" s="616"/>
      <c r="MIX12" s="809"/>
      <c r="MIY12" s="810"/>
      <c r="MIZ12" s="811"/>
      <c r="MJA12" s="812"/>
      <c r="MJB12" s="813"/>
      <c r="MJC12" s="813"/>
      <c r="MJD12" s="814"/>
      <c r="MJE12" s="813"/>
      <c r="MJF12" s="813"/>
      <c r="MJG12" s="815"/>
      <c r="MJH12" s="816"/>
      <c r="MJI12" s="816"/>
      <c r="MJJ12" s="816"/>
      <c r="MJK12" s="816"/>
      <c r="MJL12" s="616"/>
      <c r="MJM12" s="809"/>
      <c r="MJN12" s="810"/>
      <c r="MJO12" s="811"/>
      <c r="MJP12" s="812"/>
      <c r="MJQ12" s="813"/>
      <c r="MJR12" s="813"/>
      <c r="MJS12" s="814"/>
      <c r="MJT12" s="813"/>
      <c r="MJU12" s="813"/>
      <c r="MJV12" s="815"/>
      <c r="MJW12" s="816"/>
      <c r="MJX12" s="816"/>
      <c r="MJY12" s="816"/>
      <c r="MJZ12" s="816"/>
      <c r="MKA12" s="616"/>
      <c r="MKB12" s="809"/>
      <c r="MKC12" s="810"/>
      <c r="MKD12" s="811"/>
      <c r="MKE12" s="812"/>
      <c r="MKF12" s="813"/>
      <c r="MKG12" s="813"/>
      <c r="MKH12" s="814"/>
      <c r="MKI12" s="813"/>
      <c r="MKJ12" s="813"/>
      <c r="MKK12" s="815"/>
      <c r="MKL12" s="816"/>
      <c r="MKM12" s="816"/>
      <c r="MKN12" s="816"/>
      <c r="MKO12" s="816"/>
      <c r="MKP12" s="616"/>
      <c r="MKQ12" s="809"/>
      <c r="MKR12" s="810"/>
      <c r="MKS12" s="811"/>
      <c r="MKT12" s="812"/>
      <c r="MKU12" s="813"/>
      <c r="MKV12" s="813"/>
      <c r="MKW12" s="814"/>
      <c r="MKX12" s="813"/>
      <c r="MKY12" s="813"/>
      <c r="MKZ12" s="815"/>
      <c r="MLA12" s="816"/>
      <c r="MLB12" s="816"/>
      <c r="MLC12" s="816"/>
      <c r="MLD12" s="816"/>
      <c r="MLE12" s="616"/>
      <c r="MLF12" s="809"/>
      <c r="MLG12" s="810"/>
      <c r="MLH12" s="811"/>
      <c r="MLI12" s="812"/>
      <c r="MLJ12" s="813"/>
      <c r="MLK12" s="813"/>
      <c r="MLL12" s="814"/>
      <c r="MLM12" s="813"/>
      <c r="MLN12" s="813"/>
      <c r="MLO12" s="815"/>
      <c r="MLP12" s="816"/>
      <c r="MLQ12" s="816"/>
      <c r="MLR12" s="816"/>
      <c r="MLS12" s="816"/>
      <c r="MLT12" s="616"/>
      <c r="MLU12" s="809"/>
      <c r="MLV12" s="810"/>
      <c r="MLW12" s="811"/>
      <c r="MLX12" s="812"/>
      <c r="MLY12" s="813"/>
      <c r="MLZ12" s="813"/>
      <c r="MMA12" s="814"/>
      <c r="MMB12" s="813"/>
      <c r="MMC12" s="813"/>
      <c r="MMD12" s="815"/>
      <c r="MME12" s="816"/>
      <c r="MMF12" s="816"/>
      <c r="MMG12" s="816"/>
      <c r="MMH12" s="816"/>
      <c r="MMI12" s="616"/>
      <c r="MMJ12" s="809"/>
      <c r="MMK12" s="810"/>
      <c r="MML12" s="811"/>
      <c r="MMM12" s="812"/>
      <c r="MMN12" s="813"/>
      <c r="MMO12" s="813"/>
      <c r="MMP12" s="814"/>
      <c r="MMQ12" s="813"/>
      <c r="MMR12" s="813"/>
      <c r="MMS12" s="815"/>
      <c r="MMT12" s="816"/>
      <c r="MMU12" s="816"/>
      <c r="MMV12" s="816"/>
      <c r="MMW12" s="816"/>
      <c r="MMX12" s="616"/>
      <c r="MMY12" s="809"/>
      <c r="MMZ12" s="810"/>
      <c r="MNA12" s="811"/>
      <c r="MNB12" s="812"/>
      <c r="MNC12" s="813"/>
      <c r="MND12" s="813"/>
      <c r="MNE12" s="814"/>
      <c r="MNF12" s="813"/>
      <c r="MNG12" s="813"/>
      <c r="MNH12" s="815"/>
      <c r="MNI12" s="816"/>
      <c r="MNJ12" s="816"/>
      <c r="MNK12" s="816"/>
      <c r="MNL12" s="816"/>
      <c r="MNM12" s="616"/>
      <c r="MNN12" s="809"/>
      <c r="MNO12" s="810"/>
      <c r="MNP12" s="811"/>
      <c r="MNQ12" s="812"/>
      <c r="MNR12" s="813"/>
      <c r="MNS12" s="813"/>
      <c r="MNT12" s="814"/>
      <c r="MNU12" s="813"/>
      <c r="MNV12" s="813"/>
      <c r="MNW12" s="815"/>
      <c r="MNX12" s="816"/>
      <c r="MNY12" s="816"/>
      <c r="MNZ12" s="816"/>
      <c r="MOA12" s="816"/>
      <c r="MOB12" s="616"/>
      <c r="MOC12" s="809"/>
      <c r="MOD12" s="810"/>
      <c r="MOE12" s="811"/>
      <c r="MOF12" s="812"/>
      <c r="MOG12" s="813"/>
      <c r="MOH12" s="813"/>
      <c r="MOI12" s="814"/>
      <c r="MOJ12" s="813"/>
      <c r="MOK12" s="813"/>
      <c r="MOL12" s="815"/>
      <c r="MOM12" s="816"/>
      <c r="MON12" s="816"/>
      <c r="MOO12" s="816"/>
      <c r="MOP12" s="816"/>
      <c r="MOQ12" s="616"/>
      <c r="MOR12" s="809"/>
      <c r="MOS12" s="810"/>
      <c r="MOT12" s="811"/>
      <c r="MOU12" s="812"/>
      <c r="MOV12" s="813"/>
      <c r="MOW12" s="813"/>
      <c r="MOX12" s="814"/>
      <c r="MOY12" s="813"/>
      <c r="MOZ12" s="813"/>
      <c r="MPA12" s="815"/>
      <c r="MPB12" s="816"/>
      <c r="MPC12" s="816"/>
      <c r="MPD12" s="816"/>
      <c r="MPE12" s="816"/>
      <c r="MPF12" s="616"/>
      <c r="MPG12" s="809"/>
      <c r="MPH12" s="810"/>
      <c r="MPI12" s="811"/>
      <c r="MPJ12" s="812"/>
      <c r="MPK12" s="813"/>
      <c r="MPL12" s="813"/>
      <c r="MPM12" s="814"/>
      <c r="MPN12" s="813"/>
      <c r="MPO12" s="813"/>
      <c r="MPP12" s="815"/>
      <c r="MPQ12" s="816"/>
      <c r="MPR12" s="816"/>
      <c r="MPS12" s="816"/>
      <c r="MPT12" s="816"/>
      <c r="MPU12" s="616"/>
      <c r="MPV12" s="809"/>
      <c r="MPW12" s="810"/>
      <c r="MPX12" s="811"/>
      <c r="MPY12" s="812"/>
      <c r="MPZ12" s="813"/>
      <c r="MQA12" s="813"/>
      <c r="MQB12" s="814"/>
      <c r="MQC12" s="813"/>
      <c r="MQD12" s="813"/>
      <c r="MQE12" s="815"/>
      <c r="MQF12" s="816"/>
      <c r="MQG12" s="816"/>
      <c r="MQH12" s="816"/>
      <c r="MQI12" s="816"/>
      <c r="MQJ12" s="616"/>
      <c r="MQK12" s="809"/>
      <c r="MQL12" s="810"/>
      <c r="MQM12" s="811"/>
      <c r="MQN12" s="812"/>
      <c r="MQO12" s="813"/>
      <c r="MQP12" s="813"/>
      <c r="MQQ12" s="814"/>
      <c r="MQR12" s="813"/>
      <c r="MQS12" s="813"/>
      <c r="MQT12" s="815"/>
      <c r="MQU12" s="816"/>
      <c r="MQV12" s="816"/>
      <c r="MQW12" s="816"/>
      <c r="MQX12" s="816"/>
      <c r="MQY12" s="616"/>
      <c r="MQZ12" s="809"/>
      <c r="MRA12" s="810"/>
      <c r="MRB12" s="811"/>
      <c r="MRC12" s="812"/>
      <c r="MRD12" s="813"/>
      <c r="MRE12" s="813"/>
      <c r="MRF12" s="814"/>
      <c r="MRG12" s="813"/>
      <c r="MRH12" s="813"/>
      <c r="MRI12" s="815"/>
      <c r="MRJ12" s="816"/>
      <c r="MRK12" s="816"/>
      <c r="MRL12" s="816"/>
      <c r="MRM12" s="816"/>
      <c r="MRN12" s="616"/>
      <c r="MRO12" s="809"/>
      <c r="MRP12" s="810"/>
      <c r="MRQ12" s="811"/>
      <c r="MRR12" s="812"/>
      <c r="MRS12" s="813"/>
      <c r="MRT12" s="813"/>
      <c r="MRU12" s="814"/>
      <c r="MRV12" s="813"/>
      <c r="MRW12" s="813"/>
      <c r="MRX12" s="815"/>
      <c r="MRY12" s="816"/>
      <c r="MRZ12" s="816"/>
      <c r="MSA12" s="816"/>
      <c r="MSB12" s="816"/>
      <c r="MSC12" s="616"/>
      <c r="MSD12" s="809"/>
      <c r="MSE12" s="810"/>
      <c r="MSF12" s="811"/>
      <c r="MSG12" s="812"/>
      <c r="MSH12" s="813"/>
      <c r="MSI12" s="813"/>
      <c r="MSJ12" s="814"/>
      <c r="MSK12" s="813"/>
      <c r="MSL12" s="813"/>
      <c r="MSM12" s="815"/>
      <c r="MSN12" s="816"/>
      <c r="MSO12" s="816"/>
      <c r="MSP12" s="816"/>
      <c r="MSQ12" s="816"/>
      <c r="MSR12" s="616"/>
      <c r="MSS12" s="809"/>
      <c r="MST12" s="810"/>
      <c r="MSU12" s="811"/>
      <c r="MSV12" s="812"/>
      <c r="MSW12" s="813"/>
      <c r="MSX12" s="813"/>
      <c r="MSY12" s="814"/>
      <c r="MSZ12" s="813"/>
      <c r="MTA12" s="813"/>
      <c r="MTB12" s="815"/>
      <c r="MTC12" s="816"/>
      <c r="MTD12" s="816"/>
      <c r="MTE12" s="816"/>
      <c r="MTF12" s="816"/>
      <c r="MTG12" s="616"/>
      <c r="MTH12" s="809"/>
      <c r="MTI12" s="810"/>
      <c r="MTJ12" s="811"/>
      <c r="MTK12" s="812"/>
      <c r="MTL12" s="813"/>
      <c r="MTM12" s="813"/>
      <c r="MTN12" s="814"/>
      <c r="MTO12" s="813"/>
      <c r="MTP12" s="813"/>
      <c r="MTQ12" s="815"/>
      <c r="MTR12" s="816"/>
      <c r="MTS12" s="816"/>
      <c r="MTT12" s="816"/>
      <c r="MTU12" s="816"/>
      <c r="MTV12" s="616"/>
      <c r="MTW12" s="809"/>
      <c r="MTX12" s="810"/>
      <c r="MTY12" s="811"/>
      <c r="MTZ12" s="812"/>
      <c r="MUA12" s="813"/>
      <c r="MUB12" s="813"/>
      <c r="MUC12" s="814"/>
      <c r="MUD12" s="813"/>
      <c r="MUE12" s="813"/>
      <c r="MUF12" s="815"/>
      <c r="MUG12" s="816"/>
      <c r="MUH12" s="816"/>
      <c r="MUI12" s="816"/>
      <c r="MUJ12" s="816"/>
      <c r="MUK12" s="616"/>
      <c r="MUL12" s="809"/>
      <c r="MUM12" s="810"/>
      <c r="MUN12" s="811"/>
      <c r="MUO12" s="812"/>
      <c r="MUP12" s="813"/>
      <c r="MUQ12" s="813"/>
      <c r="MUR12" s="814"/>
      <c r="MUS12" s="813"/>
      <c r="MUT12" s="813"/>
      <c r="MUU12" s="815"/>
      <c r="MUV12" s="816"/>
      <c r="MUW12" s="816"/>
      <c r="MUX12" s="816"/>
      <c r="MUY12" s="816"/>
      <c r="MUZ12" s="616"/>
      <c r="MVA12" s="809"/>
      <c r="MVB12" s="810"/>
      <c r="MVC12" s="811"/>
      <c r="MVD12" s="812"/>
      <c r="MVE12" s="813"/>
      <c r="MVF12" s="813"/>
      <c r="MVG12" s="814"/>
      <c r="MVH12" s="813"/>
      <c r="MVI12" s="813"/>
      <c r="MVJ12" s="815"/>
      <c r="MVK12" s="816"/>
      <c r="MVL12" s="816"/>
      <c r="MVM12" s="816"/>
      <c r="MVN12" s="816"/>
      <c r="MVO12" s="616"/>
      <c r="MVP12" s="809"/>
      <c r="MVQ12" s="810"/>
      <c r="MVR12" s="811"/>
      <c r="MVS12" s="812"/>
      <c r="MVT12" s="813"/>
      <c r="MVU12" s="813"/>
      <c r="MVV12" s="814"/>
      <c r="MVW12" s="813"/>
      <c r="MVX12" s="813"/>
      <c r="MVY12" s="815"/>
      <c r="MVZ12" s="816"/>
      <c r="MWA12" s="816"/>
      <c r="MWB12" s="816"/>
      <c r="MWC12" s="816"/>
      <c r="MWD12" s="616"/>
      <c r="MWE12" s="809"/>
      <c r="MWF12" s="810"/>
      <c r="MWG12" s="811"/>
      <c r="MWH12" s="812"/>
      <c r="MWI12" s="813"/>
      <c r="MWJ12" s="813"/>
      <c r="MWK12" s="814"/>
      <c r="MWL12" s="813"/>
      <c r="MWM12" s="813"/>
      <c r="MWN12" s="815"/>
      <c r="MWO12" s="816"/>
      <c r="MWP12" s="816"/>
      <c r="MWQ12" s="816"/>
      <c r="MWR12" s="816"/>
      <c r="MWS12" s="616"/>
      <c r="MWT12" s="809"/>
      <c r="MWU12" s="810"/>
      <c r="MWV12" s="811"/>
      <c r="MWW12" s="812"/>
      <c r="MWX12" s="813"/>
      <c r="MWY12" s="813"/>
      <c r="MWZ12" s="814"/>
      <c r="MXA12" s="813"/>
      <c r="MXB12" s="813"/>
      <c r="MXC12" s="815"/>
      <c r="MXD12" s="816"/>
      <c r="MXE12" s="816"/>
      <c r="MXF12" s="816"/>
      <c r="MXG12" s="816"/>
      <c r="MXH12" s="616"/>
      <c r="MXI12" s="809"/>
      <c r="MXJ12" s="810"/>
      <c r="MXK12" s="811"/>
      <c r="MXL12" s="812"/>
      <c r="MXM12" s="813"/>
      <c r="MXN12" s="813"/>
      <c r="MXO12" s="814"/>
      <c r="MXP12" s="813"/>
      <c r="MXQ12" s="813"/>
      <c r="MXR12" s="815"/>
      <c r="MXS12" s="816"/>
      <c r="MXT12" s="816"/>
      <c r="MXU12" s="816"/>
      <c r="MXV12" s="816"/>
      <c r="MXW12" s="616"/>
      <c r="MXX12" s="809"/>
      <c r="MXY12" s="810"/>
      <c r="MXZ12" s="811"/>
      <c r="MYA12" s="812"/>
      <c r="MYB12" s="813"/>
      <c r="MYC12" s="813"/>
      <c r="MYD12" s="814"/>
      <c r="MYE12" s="813"/>
      <c r="MYF12" s="813"/>
      <c r="MYG12" s="815"/>
      <c r="MYH12" s="816"/>
      <c r="MYI12" s="816"/>
      <c r="MYJ12" s="816"/>
      <c r="MYK12" s="816"/>
      <c r="MYL12" s="616"/>
      <c r="MYM12" s="809"/>
      <c r="MYN12" s="810"/>
      <c r="MYO12" s="811"/>
      <c r="MYP12" s="812"/>
      <c r="MYQ12" s="813"/>
      <c r="MYR12" s="813"/>
      <c r="MYS12" s="814"/>
      <c r="MYT12" s="813"/>
      <c r="MYU12" s="813"/>
      <c r="MYV12" s="815"/>
      <c r="MYW12" s="816"/>
      <c r="MYX12" s="816"/>
      <c r="MYY12" s="816"/>
      <c r="MYZ12" s="816"/>
      <c r="MZA12" s="616"/>
      <c r="MZB12" s="809"/>
      <c r="MZC12" s="810"/>
      <c r="MZD12" s="811"/>
      <c r="MZE12" s="812"/>
      <c r="MZF12" s="813"/>
      <c r="MZG12" s="813"/>
      <c r="MZH12" s="814"/>
      <c r="MZI12" s="813"/>
      <c r="MZJ12" s="813"/>
      <c r="MZK12" s="815"/>
      <c r="MZL12" s="816"/>
      <c r="MZM12" s="816"/>
      <c r="MZN12" s="816"/>
      <c r="MZO12" s="816"/>
      <c r="MZP12" s="616"/>
      <c r="MZQ12" s="809"/>
      <c r="MZR12" s="810"/>
      <c r="MZS12" s="811"/>
      <c r="MZT12" s="812"/>
      <c r="MZU12" s="813"/>
      <c r="MZV12" s="813"/>
      <c r="MZW12" s="814"/>
      <c r="MZX12" s="813"/>
      <c r="MZY12" s="813"/>
      <c r="MZZ12" s="815"/>
      <c r="NAA12" s="816"/>
      <c r="NAB12" s="816"/>
      <c r="NAC12" s="816"/>
      <c r="NAD12" s="816"/>
      <c r="NAE12" s="616"/>
      <c r="NAF12" s="809"/>
      <c r="NAG12" s="810"/>
      <c r="NAH12" s="811"/>
      <c r="NAI12" s="812"/>
      <c r="NAJ12" s="813"/>
      <c r="NAK12" s="813"/>
      <c r="NAL12" s="814"/>
      <c r="NAM12" s="813"/>
      <c r="NAN12" s="813"/>
      <c r="NAO12" s="815"/>
      <c r="NAP12" s="816"/>
      <c r="NAQ12" s="816"/>
      <c r="NAR12" s="816"/>
      <c r="NAS12" s="816"/>
      <c r="NAT12" s="616"/>
      <c r="NAU12" s="809"/>
      <c r="NAV12" s="810"/>
      <c r="NAW12" s="811"/>
      <c r="NAX12" s="812"/>
      <c r="NAY12" s="813"/>
      <c r="NAZ12" s="813"/>
      <c r="NBA12" s="814"/>
      <c r="NBB12" s="813"/>
      <c r="NBC12" s="813"/>
      <c r="NBD12" s="815"/>
      <c r="NBE12" s="816"/>
      <c r="NBF12" s="816"/>
      <c r="NBG12" s="816"/>
      <c r="NBH12" s="816"/>
      <c r="NBI12" s="616"/>
      <c r="NBJ12" s="809"/>
      <c r="NBK12" s="810"/>
      <c r="NBL12" s="811"/>
      <c r="NBM12" s="812"/>
      <c r="NBN12" s="813"/>
      <c r="NBO12" s="813"/>
      <c r="NBP12" s="814"/>
      <c r="NBQ12" s="813"/>
      <c r="NBR12" s="813"/>
      <c r="NBS12" s="815"/>
      <c r="NBT12" s="816"/>
      <c r="NBU12" s="816"/>
      <c r="NBV12" s="816"/>
      <c r="NBW12" s="816"/>
      <c r="NBX12" s="616"/>
      <c r="NBY12" s="809"/>
      <c r="NBZ12" s="810"/>
      <c r="NCA12" s="811"/>
      <c r="NCB12" s="812"/>
      <c r="NCC12" s="813"/>
      <c r="NCD12" s="813"/>
      <c r="NCE12" s="814"/>
      <c r="NCF12" s="813"/>
      <c r="NCG12" s="813"/>
      <c r="NCH12" s="815"/>
      <c r="NCI12" s="816"/>
      <c r="NCJ12" s="816"/>
      <c r="NCK12" s="816"/>
      <c r="NCL12" s="816"/>
      <c r="NCM12" s="616"/>
      <c r="NCN12" s="809"/>
      <c r="NCO12" s="810"/>
      <c r="NCP12" s="811"/>
      <c r="NCQ12" s="812"/>
      <c r="NCR12" s="813"/>
      <c r="NCS12" s="813"/>
      <c r="NCT12" s="814"/>
      <c r="NCU12" s="813"/>
      <c r="NCV12" s="813"/>
      <c r="NCW12" s="815"/>
      <c r="NCX12" s="816"/>
      <c r="NCY12" s="816"/>
      <c r="NCZ12" s="816"/>
      <c r="NDA12" s="816"/>
      <c r="NDB12" s="616"/>
      <c r="NDC12" s="809"/>
      <c r="NDD12" s="810"/>
      <c r="NDE12" s="811"/>
      <c r="NDF12" s="812"/>
      <c r="NDG12" s="813"/>
      <c r="NDH12" s="813"/>
      <c r="NDI12" s="814"/>
      <c r="NDJ12" s="813"/>
      <c r="NDK12" s="813"/>
      <c r="NDL12" s="815"/>
      <c r="NDM12" s="816"/>
      <c r="NDN12" s="816"/>
      <c r="NDO12" s="816"/>
      <c r="NDP12" s="816"/>
      <c r="NDQ12" s="616"/>
      <c r="NDR12" s="809"/>
      <c r="NDS12" s="810"/>
      <c r="NDT12" s="811"/>
      <c r="NDU12" s="812"/>
      <c r="NDV12" s="813"/>
      <c r="NDW12" s="813"/>
      <c r="NDX12" s="814"/>
      <c r="NDY12" s="813"/>
      <c r="NDZ12" s="813"/>
      <c r="NEA12" s="815"/>
      <c r="NEB12" s="816"/>
      <c r="NEC12" s="816"/>
      <c r="NED12" s="816"/>
      <c r="NEE12" s="816"/>
      <c r="NEF12" s="616"/>
      <c r="NEG12" s="809"/>
      <c r="NEH12" s="810"/>
      <c r="NEI12" s="811"/>
      <c r="NEJ12" s="812"/>
      <c r="NEK12" s="813"/>
      <c r="NEL12" s="813"/>
      <c r="NEM12" s="814"/>
      <c r="NEN12" s="813"/>
      <c r="NEO12" s="813"/>
      <c r="NEP12" s="815"/>
      <c r="NEQ12" s="816"/>
      <c r="NER12" s="816"/>
      <c r="NES12" s="816"/>
      <c r="NET12" s="816"/>
      <c r="NEU12" s="616"/>
      <c r="NEV12" s="809"/>
      <c r="NEW12" s="810"/>
      <c r="NEX12" s="811"/>
      <c r="NEY12" s="812"/>
      <c r="NEZ12" s="813"/>
      <c r="NFA12" s="813"/>
      <c r="NFB12" s="814"/>
      <c r="NFC12" s="813"/>
      <c r="NFD12" s="813"/>
      <c r="NFE12" s="815"/>
      <c r="NFF12" s="816"/>
      <c r="NFG12" s="816"/>
      <c r="NFH12" s="816"/>
      <c r="NFI12" s="816"/>
      <c r="NFJ12" s="616"/>
      <c r="NFK12" s="809"/>
      <c r="NFL12" s="810"/>
      <c r="NFM12" s="811"/>
      <c r="NFN12" s="812"/>
      <c r="NFO12" s="813"/>
      <c r="NFP12" s="813"/>
      <c r="NFQ12" s="814"/>
      <c r="NFR12" s="813"/>
      <c r="NFS12" s="813"/>
      <c r="NFT12" s="815"/>
      <c r="NFU12" s="816"/>
      <c r="NFV12" s="816"/>
      <c r="NFW12" s="816"/>
      <c r="NFX12" s="816"/>
      <c r="NFY12" s="616"/>
      <c r="NFZ12" s="809"/>
      <c r="NGA12" s="810"/>
      <c r="NGB12" s="811"/>
      <c r="NGC12" s="812"/>
      <c r="NGD12" s="813"/>
      <c r="NGE12" s="813"/>
      <c r="NGF12" s="814"/>
      <c r="NGG12" s="813"/>
      <c r="NGH12" s="813"/>
      <c r="NGI12" s="815"/>
      <c r="NGJ12" s="816"/>
      <c r="NGK12" s="816"/>
      <c r="NGL12" s="816"/>
      <c r="NGM12" s="816"/>
      <c r="NGN12" s="616"/>
      <c r="NGO12" s="809"/>
      <c r="NGP12" s="810"/>
      <c r="NGQ12" s="811"/>
      <c r="NGR12" s="812"/>
      <c r="NGS12" s="813"/>
      <c r="NGT12" s="813"/>
      <c r="NGU12" s="814"/>
      <c r="NGV12" s="813"/>
      <c r="NGW12" s="813"/>
      <c r="NGX12" s="815"/>
      <c r="NGY12" s="816"/>
      <c r="NGZ12" s="816"/>
      <c r="NHA12" s="816"/>
      <c r="NHB12" s="816"/>
      <c r="NHC12" s="616"/>
      <c r="NHD12" s="809"/>
      <c r="NHE12" s="810"/>
      <c r="NHF12" s="811"/>
      <c r="NHG12" s="812"/>
      <c r="NHH12" s="813"/>
      <c r="NHI12" s="813"/>
      <c r="NHJ12" s="814"/>
      <c r="NHK12" s="813"/>
      <c r="NHL12" s="813"/>
      <c r="NHM12" s="815"/>
      <c r="NHN12" s="816"/>
      <c r="NHO12" s="816"/>
      <c r="NHP12" s="816"/>
      <c r="NHQ12" s="816"/>
      <c r="NHR12" s="616"/>
      <c r="NHS12" s="809"/>
      <c r="NHT12" s="810"/>
      <c r="NHU12" s="811"/>
      <c r="NHV12" s="812"/>
      <c r="NHW12" s="813"/>
      <c r="NHX12" s="813"/>
      <c r="NHY12" s="814"/>
      <c r="NHZ12" s="813"/>
      <c r="NIA12" s="813"/>
      <c r="NIB12" s="815"/>
      <c r="NIC12" s="816"/>
      <c r="NID12" s="816"/>
      <c r="NIE12" s="816"/>
      <c r="NIF12" s="816"/>
      <c r="NIG12" s="616"/>
      <c r="NIH12" s="809"/>
      <c r="NII12" s="810"/>
      <c r="NIJ12" s="811"/>
      <c r="NIK12" s="812"/>
      <c r="NIL12" s="813"/>
      <c r="NIM12" s="813"/>
      <c r="NIN12" s="814"/>
      <c r="NIO12" s="813"/>
      <c r="NIP12" s="813"/>
      <c r="NIQ12" s="815"/>
      <c r="NIR12" s="816"/>
      <c r="NIS12" s="816"/>
      <c r="NIT12" s="816"/>
      <c r="NIU12" s="816"/>
      <c r="NIV12" s="616"/>
      <c r="NIW12" s="809"/>
      <c r="NIX12" s="810"/>
      <c r="NIY12" s="811"/>
      <c r="NIZ12" s="812"/>
      <c r="NJA12" s="813"/>
      <c r="NJB12" s="813"/>
      <c r="NJC12" s="814"/>
      <c r="NJD12" s="813"/>
      <c r="NJE12" s="813"/>
      <c r="NJF12" s="815"/>
      <c r="NJG12" s="816"/>
      <c r="NJH12" s="816"/>
      <c r="NJI12" s="816"/>
      <c r="NJJ12" s="816"/>
      <c r="NJK12" s="616"/>
      <c r="NJL12" s="809"/>
      <c r="NJM12" s="810"/>
      <c r="NJN12" s="811"/>
      <c r="NJO12" s="812"/>
      <c r="NJP12" s="813"/>
      <c r="NJQ12" s="813"/>
      <c r="NJR12" s="814"/>
      <c r="NJS12" s="813"/>
      <c r="NJT12" s="813"/>
      <c r="NJU12" s="815"/>
      <c r="NJV12" s="816"/>
      <c r="NJW12" s="816"/>
      <c r="NJX12" s="816"/>
      <c r="NJY12" s="816"/>
      <c r="NJZ12" s="616"/>
      <c r="NKA12" s="809"/>
      <c r="NKB12" s="810"/>
      <c r="NKC12" s="811"/>
      <c r="NKD12" s="812"/>
      <c r="NKE12" s="813"/>
      <c r="NKF12" s="813"/>
      <c r="NKG12" s="814"/>
      <c r="NKH12" s="813"/>
      <c r="NKI12" s="813"/>
      <c r="NKJ12" s="815"/>
      <c r="NKK12" s="816"/>
      <c r="NKL12" s="816"/>
      <c r="NKM12" s="816"/>
      <c r="NKN12" s="816"/>
      <c r="NKO12" s="616"/>
      <c r="NKP12" s="809"/>
      <c r="NKQ12" s="810"/>
      <c r="NKR12" s="811"/>
      <c r="NKS12" s="812"/>
      <c r="NKT12" s="813"/>
      <c r="NKU12" s="813"/>
      <c r="NKV12" s="814"/>
      <c r="NKW12" s="813"/>
      <c r="NKX12" s="813"/>
      <c r="NKY12" s="815"/>
      <c r="NKZ12" s="816"/>
      <c r="NLA12" s="816"/>
      <c r="NLB12" s="816"/>
      <c r="NLC12" s="816"/>
      <c r="NLD12" s="616"/>
      <c r="NLE12" s="809"/>
      <c r="NLF12" s="810"/>
      <c r="NLG12" s="811"/>
      <c r="NLH12" s="812"/>
      <c r="NLI12" s="813"/>
      <c r="NLJ12" s="813"/>
      <c r="NLK12" s="814"/>
      <c r="NLL12" s="813"/>
      <c r="NLM12" s="813"/>
      <c r="NLN12" s="815"/>
      <c r="NLO12" s="816"/>
      <c r="NLP12" s="816"/>
      <c r="NLQ12" s="816"/>
      <c r="NLR12" s="816"/>
      <c r="NLS12" s="616"/>
      <c r="NLT12" s="809"/>
      <c r="NLU12" s="810"/>
      <c r="NLV12" s="811"/>
      <c r="NLW12" s="812"/>
      <c r="NLX12" s="813"/>
      <c r="NLY12" s="813"/>
      <c r="NLZ12" s="814"/>
      <c r="NMA12" s="813"/>
      <c r="NMB12" s="813"/>
      <c r="NMC12" s="815"/>
      <c r="NMD12" s="816"/>
      <c r="NME12" s="816"/>
      <c r="NMF12" s="816"/>
      <c r="NMG12" s="816"/>
      <c r="NMH12" s="616"/>
      <c r="NMI12" s="809"/>
      <c r="NMJ12" s="810"/>
      <c r="NMK12" s="811"/>
      <c r="NML12" s="812"/>
      <c r="NMM12" s="813"/>
      <c r="NMN12" s="813"/>
      <c r="NMO12" s="814"/>
      <c r="NMP12" s="813"/>
      <c r="NMQ12" s="813"/>
      <c r="NMR12" s="815"/>
      <c r="NMS12" s="816"/>
      <c r="NMT12" s="816"/>
      <c r="NMU12" s="816"/>
      <c r="NMV12" s="816"/>
      <c r="NMW12" s="616"/>
      <c r="NMX12" s="809"/>
      <c r="NMY12" s="810"/>
      <c r="NMZ12" s="811"/>
      <c r="NNA12" s="812"/>
      <c r="NNB12" s="813"/>
      <c r="NNC12" s="813"/>
      <c r="NND12" s="814"/>
      <c r="NNE12" s="813"/>
      <c r="NNF12" s="813"/>
      <c r="NNG12" s="815"/>
      <c r="NNH12" s="816"/>
      <c r="NNI12" s="816"/>
      <c r="NNJ12" s="816"/>
      <c r="NNK12" s="816"/>
      <c r="NNL12" s="616"/>
      <c r="NNM12" s="809"/>
      <c r="NNN12" s="810"/>
      <c r="NNO12" s="811"/>
      <c r="NNP12" s="812"/>
      <c r="NNQ12" s="813"/>
      <c r="NNR12" s="813"/>
      <c r="NNS12" s="814"/>
      <c r="NNT12" s="813"/>
      <c r="NNU12" s="813"/>
      <c r="NNV12" s="815"/>
      <c r="NNW12" s="816"/>
      <c r="NNX12" s="816"/>
      <c r="NNY12" s="816"/>
      <c r="NNZ12" s="816"/>
      <c r="NOA12" s="616"/>
      <c r="NOB12" s="809"/>
      <c r="NOC12" s="810"/>
      <c r="NOD12" s="811"/>
      <c r="NOE12" s="812"/>
      <c r="NOF12" s="813"/>
      <c r="NOG12" s="813"/>
      <c r="NOH12" s="814"/>
      <c r="NOI12" s="813"/>
      <c r="NOJ12" s="813"/>
      <c r="NOK12" s="815"/>
      <c r="NOL12" s="816"/>
      <c r="NOM12" s="816"/>
      <c r="NON12" s="816"/>
      <c r="NOO12" s="816"/>
      <c r="NOP12" s="616"/>
      <c r="NOQ12" s="809"/>
      <c r="NOR12" s="810"/>
      <c r="NOS12" s="811"/>
      <c r="NOT12" s="812"/>
      <c r="NOU12" s="813"/>
      <c r="NOV12" s="813"/>
      <c r="NOW12" s="814"/>
      <c r="NOX12" s="813"/>
      <c r="NOY12" s="813"/>
      <c r="NOZ12" s="815"/>
      <c r="NPA12" s="816"/>
      <c r="NPB12" s="816"/>
      <c r="NPC12" s="816"/>
      <c r="NPD12" s="816"/>
      <c r="NPE12" s="616"/>
      <c r="NPF12" s="809"/>
      <c r="NPG12" s="810"/>
      <c r="NPH12" s="811"/>
      <c r="NPI12" s="812"/>
      <c r="NPJ12" s="813"/>
      <c r="NPK12" s="813"/>
      <c r="NPL12" s="814"/>
      <c r="NPM12" s="813"/>
      <c r="NPN12" s="813"/>
      <c r="NPO12" s="815"/>
      <c r="NPP12" s="816"/>
      <c r="NPQ12" s="816"/>
      <c r="NPR12" s="816"/>
      <c r="NPS12" s="816"/>
      <c r="NPT12" s="616"/>
      <c r="NPU12" s="809"/>
      <c r="NPV12" s="810"/>
      <c r="NPW12" s="811"/>
      <c r="NPX12" s="812"/>
      <c r="NPY12" s="813"/>
      <c r="NPZ12" s="813"/>
      <c r="NQA12" s="814"/>
      <c r="NQB12" s="813"/>
      <c r="NQC12" s="813"/>
      <c r="NQD12" s="815"/>
      <c r="NQE12" s="816"/>
      <c r="NQF12" s="816"/>
      <c r="NQG12" s="816"/>
      <c r="NQH12" s="816"/>
      <c r="NQI12" s="616"/>
      <c r="NQJ12" s="809"/>
      <c r="NQK12" s="810"/>
      <c r="NQL12" s="811"/>
      <c r="NQM12" s="812"/>
      <c r="NQN12" s="813"/>
      <c r="NQO12" s="813"/>
      <c r="NQP12" s="814"/>
      <c r="NQQ12" s="813"/>
      <c r="NQR12" s="813"/>
      <c r="NQS12" s="815"/>
      <c r="NQT12" s="816"/>
      <c r="NQU12" s="816"/>
      <c r="NQV12" s="816"/>
      <c r="NQW12" s="816"/>
      <c r="NQX12" s="616"/>
      <c r="NQY12" s="809"/>
      <c r="NQZ12" s="810"/>
      <c r="NRA12" s="811"/>
      <c r="NRB12" s="812"/>
      <c r="NRC12" s="813"/>
      <c r="NRD12" s="813"/>
      <c r="NRE12" s="814"/>
      <c r="NRF12" s="813"/>
      <c r="NRG12" s="813"/>
      <c r="NRH12" s="815"/>
      <c r="NRI12" s="816"/>
      <c r="NRJ12" s="816"/>
      <c r="NRK12" s="816"/>
      <c r="NRL12" s="816"/>
      <c r="NRM12" s="616"/>
      <c r="NRN12" s="809"/>
      <c r="NRO12" s="810"/>
      <c r="NRP12" s="811"/>
      <c r="NRQ12" s="812"/>
      <c r="NRR12" s="813"/>
      <c r="NRS12" s="813"/>
      <c r="NRT12" s="814"/>
      <c r="NRU12" s="813"/>
      <c r="NRV12" s="813"/>
      <c r="NRW12" s="815"/>
      <c r="NRX12" s="816"/>
      <c r="NRY12" s="816"/>
      <c r="NRZ12" s="816"/>
      <c r="NSA12" s="816"/>
      <c r="NSB12" s="616"/>
      <c r="NSC12" s="809"/>
      <c r="NSD12" s="810"/>
      <c r="NSE12" s="811"/>
      <c r="NSF12" s="812"/>
      <c r="NSG12" s="813"/>
      <c r="NSH12" s="813"/>
      <c r="NSI12" s="814"/>
      <c r="NSJ12" s="813"/>
      <c r="NSK12" s="813"/>
      <c r="NSL12" s="815"/>
      <c r="NSM12" s="816"/>
      <c r="NSN12" s="816"/>
      <c r="NSO12" s="816"/>
      <c r="NSP12" s="816"/>
      <c r="NSQ12" s="616"/>
      <c r="NSR12" s="809"/>
      <c r="NSS12" s="810"/>
      <c r="NST12" s="811"/>
      <c r="NSU12" s="812"/>
      <c r="NSV12" s="813"/>
      <c r="NSW12" s="813"/>
      <c r="NSX12" s="814"/>
      <c r="NSY12" s="813"/>
      <c r="NSZ12" s="813"/>
      <c r="NTA12" s="815"/>
      <c r="NTB12" s="816"/>
      <c r="NTC12" s="816"/>
      <c r="NTD12" s="816"/>
      <c r="NTE12" s="816"/>
      <c r="NTF12" s="616"/>
      <c r="NTG12" s="809"/>
      <c r="NTH12" s="810"/>
      <c r="NTI12" s="811"/>
      <c r="NTJ12" s="812"/>
      <c r="NTK12" s="813"/>
      <c r="NTL12" s="813"/>
      <c r="NTM12" s="814"/>
      <c r="NTN12" s="813"/>
      <c r="NTO12" s="813"/>
      <c r="NTP12" s="815"/>
      <c r="NTQ12" s="816"/>
      <c r="NTR12" s="816"/>
      <c r="NTS12" s="816"/>
      <c r="NTT12" s="816"/>
      <c r="NTU12" s="616"/>
      <c r="NTV12" s="809"/>
      <c r="NTW12" s="810"/>
      <c r="NTX12" s="811"/>
      <c r="NTY12" s="812"/>
      <c r="NTZ12" s="813"/>
      <c r="NUA12" s="813"/>
      <c r="NUB12" s="814"/>
      <c r="NUC12" s="813"/>
      <c r="NUD12" s="813"/>
      <c r="NUE12" s="815"/>
      <c r="NUF12" s="816"/>
      <c r="NUG12" s="816"/>
      <c r="NUH12" s="816"/>
      <c r="NUI12" s="816"/>
      <c r="NUJ12" s="616"/>
      <c r="NUK12" s="809"/>
      <c r="NUL12" s="810"/>
      <c r="NUM12" s="811"/>
      <c r="NUN12" s="812"/>
      <c r="NUO12" s="813"/>
      <c r="NUP12" s="813"/>
      <c r="NUQ12" s="814"/>
      <c r="NUR12" s="813"/>
      <c r="NUS12" s="813"/>
      <c r="NUT12" s="815"/>
      <c r="NUU12" s="816"/>
      <c r="NUV12" s="816"/>
      <c r="NUW12" s="816"/>
      <c r="NUX12" s="816"/>
      <c r="NUY12" s="616"/>
      <c r="NUZ12" s="809"/>
      <c r="NVA12" s="810"/>
      <c r="NVB12" s="811"/>
      <c r="NVC12" s="812"/>
      <c r="NVD12" s="813"/>
      <c r="NVE12" s="813"/>
      <c r="NVF12" s="814"/>
      <c r="NVG12" s="813"/>
      <c r="NVH12" s="813"/>
      <c r="NVI12" s="815"/>
      <c r="NVJ12" s="816"/>
      <c r="NVK12" s="816"/>
      <c r="NVL12" s="816"/>
      <c r="NVM12" s="816"/>
      <c r="NVN12" s="616"/>
      <c r="NVO12" s="809"/>
      <c r="NVP12" s="810"/>
      <c r="NVQ12" s="811"/>
      <c r="NVR12" s="812"/>
      <c r="NVS12" s="813"/>
      <c r="NVT12" s="813"/>
      <c r="NVU12" s="814"/>
      <c r="NVV12" s="813"/>
      <c r="NVW12" s="813"/>
      <c r="NVX12" s="815"/>
      <c r="NVY12" s="816"/>
      <c r="NVZ12" s="816"/>
      <c r="NWA12" s="816"/>
      <c r="NWB12" s="816"/>
      <c r="NWC12" s="616"/>
      <c r="NWD12" s="809"/>
      <c r="NWE12" s="810"/>
      <c r="NWF12" s="811"/>
      <c r="NWG12" s="812"/>
      <c r="NWH12" s="813"/>
      <c r="NWI12" s="813"/>
      <c r="NWJ12" s="814"/>
      <c r="NWK12" s="813"/>
      <c r="NWL12" s="813"/>
      <c r="NWM12" s="815"/>
      <c r="NWN12" s="816"/>
      <c r="NWO12" s="816"/>
      <c r="NWP12" s="816"/>
      <c r="NWQ12" s="816"/>
      <c r="NWR12" s="616"/>
      <c r="NWS12" s="809"/>
      <c r="NWT12" s="810"/>
      <c r="NWU12" s="811"/>
      <c r="NWV12" s="812"/>
      <c r="NWW12" s="813"/>
      <c r="NWX12" s="813"/>
      <c r="NWY12" s="814"/>
      <c r="NWZ12" s="813"/>
      <c r="NXA12" s="813"/>
      <c r="NXB12" s="815"/>
      <c r="NXC12" s="816"/>
      <c r="NXD12" s="816"/>
      <c r="NXE12" s="816"/>
      <c r="NXF12" s="816"/>
      <c r="NXG12" s="616"/>
      <c r="NXH12" s="809"/>
      <c r="NXI12" s="810"/>
      <c r="NXJ12" s="811"/>
      <c r="NXK12" s="812"/>
      <c r="NXL12" s="813"/>
      <c r="NXM12" s="813"/>
      <c r="NXN12" s="814"/>
      <c r="NXO12" s="813"/>
      <c r="NXP12" s="813"/>
      <c r="NXQ12" s="815"/>
      <c r="NXR12" s="816"/>
      <c r="NXS12" s="816"/>
      <c r="NXT12" s="816"/>
      <c r="NXU12" s="816"/>
      <c r="NXV12" s="616"/>
      <c r="NXW12" s="809"/>
      <c r="NXX12" s="810"/>
      <c r="NXY12" s="811"/>
      <c r="NXZ12" s="812"/>
      <c r="NYA12" s="813"/>
      <c r="NYB12" s="813"/>
      <c r="NYC12" s="814"/>
      <c r="NYD12" s="813"/>
      <c r="NYE12" s="813"/>
      <c r="NYF12" s="815"/>
      <c r="NYG12" s="816"/>
      <c r="NYH12" s="816"/>
      <c r="NYI12" s="816"/>
      <c r="NYJ12" s="816"/>
      <c r="NYK12" s="616"/>
      <c r="NYL12" s="809"/>
      <c r="NYM12" s="810"/>
      <c r="NYN12" s="811"/>
      <c r="NYO12" s="812"/>
      <c r="NYP12" s="813"/>
      <c r="NYQ12" s="813"/>
      <c r="NYR12" s="814"/>
      <c r="NYS12" s="813"/>
      <c r="NYT12" s="813"/>
      <c r="NYU12" s="815"/>
      <c r="NYV12" s="816"/>
      <c r="NYW12" s="816"/>
      <c r="NYX12" s="816"/>
      <c r="NYY12" s="816"/>
      <c r="NYZ12" s="616"/>
      <c r="NZA12" s="809"/>
      <c r="NZB12" s="810"/>
      <c r="NZC12" s="811"/>
      <c r="NZD12" s="812"/>
      <c r="NZE12" s="813"/>
      <c r="NZF12" s="813"/>
      <c r="NZG12" s="814"/>
      <c r="NZH12" s="813"/>
      <c r="NZI12" s="813"/>
      <c r="NZJ12" s="815"/>
      <c r="NZK12" s="816"/>
      <c r="NZL12" s="816"/>
      <c r="NZM12" s="816"/>
      <c r="NZN12" s="816"/>
      <c r="NZO12" s="616"/>
      <c r="NZP12" s="809"/>
      <c r="NZQ12" s="810"/>
      <c r="NZR12" s="811"/>
      <c r="NZS12" s="812"/>
      <c r="NZT12" s="813"/>
      <c r="NZU12" s="813"/>
      <c r="NZV12" s="814"/>
      <c r="NZW12" s="813"/>
      <c r="NZX12" s="813"/>
      <c r="NZY12" s="815"/>
      <c r="NZZ12" s="816"/>
      <c r="OAA12" s="816"/>
      <c r="OAB12" s="816"/>
      <c r="OAC12" s="816"/>
      <c r="OAD12" s="616"/>
      <c r="OAE12" s="809"/>
      <c r="OAF12" s="810"/>
      <c r="OAG12" s="811"/>
      <c r="OAH12" s="812"/>
      <c r="OAI12" s="813"/>
      <c r="OAJ12" s="813"/>
      <c r="OAK12" s="814"/>
      <c r="OAL12" s="813"/>
      <c r="OAM12" s="813"/>
      <c r="OAN12" s="815"/>
      <c r="OAO12" s="816"/>
      <c r="OAP12" s="816"/>
      <c r="OAQ12" s="816"/>
      <c r="OAR12" s="816"/>
      <c r="OAS12" s="616"/>
      <c r="OAT12" s="809"/>
      <c r="OAU12" s="810"/>
      <c r="OAV12" s="811"/>
      <c r="OAW12" s="812"/>
      <c r="OAX12" s="813"/>
      <c r="OAY12" s="813"/>
      <c r="OAZ12" s="814"/>
      <c r="OBA12" s="813"/>
      <c r="OBB12" s="813"/>
      <c r="OBC12" s="815"/>
      <c r="OBD12" s="816"/>
      <c r="OBE12" s="816"/>
      <c r="OBF12" s="816"/>
      <c r="OBG12" s="816"/>
      <c r="OBH12" s="616"/>
      <c r="OBI12" s="809"/>
      <c r="OBJ12" s="810"/>
      <c r="OBK12" s="811"/>
      <c r="OBL12" s="812"/>
      <c r="OBM12" s="813"/>
      <c r="OBN12" s="813"/>
      <c r="OBO12" s="814"/>
      <c r="OBP12" s="813"/>
      <c r="OBQ12" s="813"/>
      <c r="OBR12" s="815"/>
      <c r="OBS12" s="816"/>
      <c r="OBT12" s="816"/>
      <c r="OBU12" s="816"/>
      <c r="OBV12" s="816"/>
      <c r="OBW12" s="616"/>
      <c r="OBX12" s="809"/>
      <c r="OBY12" s="810"/>
      <c r="OBZ12" s="811"/>
      <c r="OCA12" s="812"/>
      <c r="OCB12" s="813"/>
      <c r="OCC12" s="813"/>
      <c r="OCD12" s="814"/>
      <c r="OCE12" s="813"/>
      <c r="OCF12" s="813"/>
      <c r="OCG12" s="815"/>
      <c r="OCH12" s="816"/>
      <c r="OCI12" s="816"/>
      <c r="OCJ12" s="816"/>
      <c r="OCK12" s="816"/>
      <c r="OCL12" s="616"/>
      <c r="OCM12" s="809"/>
      <c r="OCN12" s="810"/>
      <c r="OCO12" s="811"/>
      <c r="OCP12" s="812"/>
      <c r="OCQ12" s="813"/>
      <c r="OCR12" s="813"/>
      <c r="OCS12" s="814"/>
      <c r="OCT12" s="813"/>
      <c r="OCU12" s="813"/>
      <c r="OCV12" s="815"/>
      <c r="OCW12" s="816"/>
      <c r="OCX12" s="816"/>
      <c r="OCY12" s="816"/>
      <c r="OCZ12" s="816"/>
      <c r="ODA12" s="616"/>
      <c r="ODB12" s="809"/>
      <c r="ODC12" s="810"/>
      <c r="ODD12" s="811"/>
      <c r="ODE12" s="812"/>
      <c r="ODF12" s="813"/>
      <c r="ODG12" s="813"/>
      <c r="ODH12" s="814"/>
      <c r="ODI12" s="813"/>
      <c r="ODJ12" s="813"/>
      <c r="ODK12" s="815"/>
      <c r="ODL12" s="816"/>
      <c r="ODM12" s="816"/>
      <c r="ODN12" s="816"/>
      <c r="ODO12" s="816"/>
      <c r="ODP12" s="616"/>
      <c r="ODQ12" s="809"/>
      <c r="ODR12" s="810"/>
      <c r="ODS12" s="811"/>
      <c r="ODT12" s="812"/>
      <c r="ODU12" s="813"/>
      <c r="ODV12" s="813"/>
      <c r="ODW12" s="814"/>
      <c r="ODX12" s="813"/>
      <c r="ODY12" s="813"/>
      <c r="ODZ12" s="815"/>
      <c r="OEA12" s="816"/>
      <c r="OEB12" s="816"/>
      <c r="OEC12" s="816"/>
      <c r="OED12" s="816"/>
      <c r="OEE12" s="616"/>
      <c r="OEF12" s="809"/>
      <c r="OEG12" s="810"/>
      <c r="OEH12" s="811"/>
      <c r="OEI12" s="812"/>
      <c r="OEJ12" s="813"/>
      <c r="OEK12" s="813"/>
      <c r="OEL12" s="814"/>
      <c r="OEM12" s="813"/>
      <c r="OEN12" s="813"/>
      <c r="OEO12" s="815"/>
      <c r="OEP12" s="816"/>
      <c r="OEQ12" s="816"/>
      <c r="OER12" s="816"/>
      <c r="OES12" s="816"/>
      <c r="OET12" s="616"/>
      <c r="OEU12" s="809"/>
      <c r="OEV12" s="810"/>
      <c r="OEW12" s="811"/>
      <c r="OEX12" s="812"/>
      <c r="OEY12" s="813"/>
      <c r="OEZ12" s="813"/>
      <c r="OFA12" s="814"/>
      <c r="OFB12" s="813"/>
      <c r="OFC12" s="813"/>
      <c r="OFD12" s="815"/>
      <c r="OFE12" s="816"/>
      <c r="OFF12" s="816"/>
      <c r="OFG12" s="816"/>
      <c r="OFH12" s="816"/>
      <c r="OFI12" s="616"/>
      <c r="OFJ12" s="809"/>
      <c r="OFK12" s="810"/>
      <c r="OFL12" s="811"/>
      <c r="OFM12" s="812"/>
      <c r="OFN12" s="813"/>
      <c r="OFO12" s="813"/>
      <c r="OFP12" s="814"/>
      <c r="OFQ12" s="813"/>
      <c r="OFR12" s="813"/>
      <c r="OFS12" s="815"/>
      <c r="OFT12" s="816"/>
      <c r="OFU12" s="816"/>
      <c r="OFV12" s="816"/>
      <c r="OFW12" s="816"/>
      <c r="OFX12" s="616"/>
      <c r="OFY12" s="809"/>
      <c r="OFZ12" s="810"/>
      <c r="OGA12" s="811"/>
      <c r="OGB12" s="812"/>
      <c r="OGC12" s="813"/>
      <c r="OGD12" s="813"/>
      <c r="OGE12" s="814"/>
      <c r="OGF12" s="813"/>
      <c r="OGG12" s="813"/>
      <c r="OGH12" s="815"/>
      <c r="OGI12" s="816"/>
      <c r="OGJ12" s="816"/>
      <c r="OGK12" s="816"/>
      <c r="OGL12" s="816"/>
      <c r="OGM12" s="616"/>
      <c r="OGN12" s="809"/>
      <c r="OGO12" s="810"/>
      <c r="OGP12" s="811"/>
      <c r="OGQ12" s="812"/>
      <c r="OGR12" s="813"/>
      <c r="OGS12" s="813"/>
      <c r="OGT12" s="814"/>
      <c r="OGU12" s="813"/>
      <c r="OGV12" s="813"/>
      <c r="OGW12" s="815"/>
      <c r="OGX12" s="816"/>
      <c r="OGY12" s="816"/>
      <c r="OGZ12" s="816"/>
      <c r="OHA12" s="816"/>
      <c r="OHB12" s="616"/>
      <c r="OHC12" s="809"/>
      <c r="OHD12" s="810"/>
      <c r="OHE12" s="811"/>
      <c r="OHF12" s="812"/>
      <c r="OHG12" s="813"/>
      <c r="OHH12" s="813"/>
      <c r="OHI12" s="814"/>
      <c r="OHJ12" s="813"/>
      <c r="OHK12" s="813"/>
      <c r="OHL12" s="815"/>
      <c r="OHM12" s="816"/>
      <c r="OHN12" s="816"/>
      <c r="OHO12" s="816"/>
      <c r="OHP12" s="816"/>
      <c r="OHQ12" s="616"/>
      <c r="OHR12" s="809"/>
      <c r="OHS12" s="810"/>
      <c r="OHT12" s="811"/>
      <c r="OHU12" s="812"/>
      <c r="OHV12" s="813"/>
      <c r="OHW12" s="813"/>
      <c r="OHX12" s="814"/>
      <c r="OHY12" s="813"/>
      <c r="OHZ12" s="813"/>
      <c r="OIA12" s="815"/>
      <c r="OIB12" s="816"/>
      <c r="OIC12" s="816"/>
      <c r="OID12" s="816"/>
      <c r="OIE12" s="816"/>
      <c r="OIF12" s="616"/>
      <c r="OIG12" s="809"/>
      <c r="OIH12" s="810"/>
      <c r="OII12" s="811"/>
      <c r="OIJ12" s="812"/>
      <c r="OIK12" s="813"/>
      <c r="OIL12" s="813"/>
      <c r="OIM12" s="814"/>
      <c r="OIN12" s="813"/>
      <c r="OIO12" s="813"/>
      <c r="OIP12" s="815"/>
      <c r="OIQ12" s="816"/>
      <c r="OIR12" s="816"/>
      <c r="OIS12" s="816"/>
      <c r="OIT12" s="816"/>
      <c r="OIU12" s="616"/>
      <c r="OIV12" s="809"/>
      <c r="OIW12" s="810"/>
      <c r="OIX12" s="811"/>
      <c r="OIY12" s="812"/>
      <c r="OIZ12" s="813"/>
      <c r="OJA12" s="813"/>
      <c r="OJB12" s="814"/>
      <c r="OJC12" s="813"/>
      <c r="OJD12" s="813"/>
      <c r="OJE12" s="815"/>
      <c r="OJF12" s="816"/>
      <c r="OJG12" s="816"/>
      <c r="OJH12" s="816"/>
      <c r="OJI12" s="816"/>
      <c r="OJJ12" s="616"/>
      <c r="OJK12" s="809"/>
      <c r="OJL12" s="810"/>
      <c r="OJM12" s="811"/>
      <c r="OJN12" s="812"/>
      <c r="OJO12" s="813"/>
      <c r="OJP12" s="813"/>
      <c r="OJQ12" s="814"/>
      <c r="OJR12" s="813"/>
      <c r="OJS12" s="813"/>
      <c r="OJT12" s="815"/>
      <c r="OJU12" s="816"/>
      <c r="OJV12" s="816"/>
      <c r="OJW12" s="816"/>
      <c r="OJX12" s="816"/>
      <c r="OJY12" s="616"/>
      <c r="OJZ12" s="809"/>
      <c r="OKA12" s="810"/>
      <c r="OKB12" s="811"/>
      <c r="OKC12" s="812"/>
      <c r="OKD12" s="813"/>
      <c r="OKE12" s="813"/>
      <c r="OKF12" s="814"/>
      <c r="OKG12" s="813"/>
      <c r="OKH12" s="813"/>
      <c r="OKI12" s="815"/>
      <c r="OKJ12" s="816"/>
      <c r="OKK12" s="816"/>
      <c r="OKL12" s="816"/>
      <c r="OKM12" s="816"/>
      <c r="OKN12" s="616"/>
      <c r="OKO12" s="809"/>
      <c r="OKP12" s="810"/>
      <c r="OKQ12" s="811"/>
      <c r="OKR12" s="812"/>
      <c r="OKS12" s="813"/>
      <c r="OKT12" s="813"/>
      <c r="OKU12" s="814"/>
      <c r="OKV12" s="813"/>
      <c r="OKW12" s="813"/>
      <c r="OKX12" s="815"/>
      <c r="OKY12" s="816"/>
      <c r="OKZ12" s="816"/>
      <c r="OLA12" s="816"/>
      <c r="OLB12" s="816"/>
      <c r="OLC12" s="616"/>
      <c r="OLD12" s="809"/>
      <c r="OLE12" s="810"/>
      <c r="OLF12" s="811"/>
      <c r="OLG12" s="812"/>
      <c r="OLH12" s="813"/>
      <c r="OLI12" s="813"/>
      <c r="OLJ12" s="814"/>
      <c r="OLK12" s="813"/>
      <c r="OLL12" s="813"/>
      <c r="OLM12" s="815"/>
      <c r="OLN12" s="816"/>
      <c r="OLO12" s="816"/>
      <c r="OLP12" s="816"/>
      <c r="OLQ12" s="816"/>
      <c r="OLR12" s="616"/>
      <c r="OLS12" s="809"/>
      <c r="OLT12" s="810"/>
      <c r="OLU12" s="811"/>
      <c r="OLV12" s="812"/>
      <c r="OLW12" s="813"/>
      <c r="OLX12" s="813"/>
      <c r="OLY12" s="814"/>
      <c r="OLZ12" s="813"/>
      <c r="OMA12" s="813"/>
      <c r="OMB12" s="815"/>
      <c r="OMC12" s="816"/>
      <c r="OMD12" s="816"/>
      <c r="OME12" s="816"/>
      <c r="OMF12" s="816"/>
      <c r="OMG12" s="616"/>
      <c r="OMH12" s="809"/>
      <c r="OMI12" s="810"/>
      <c r="OMJ12" s="811"/>
      <c r="OMK12" s="812"/>
      <c r="OML12" s="813"/>
      <c r="OMM12" s="813"/>
      <c r="OMN12" s="814"/>
      <c r="OMO12" s="813"/>
      <c r="OMP12" s="813"/>
      <c r="OMQ12" s="815"/>
      <c r="OMR12" s="816"/>
      <c r="OMS12" s="816"/>
      <c r="OMT12" s="816"/>
      <c r="OMU12" s="816"/>
      <c r="OMV12" s="616"/>
      <c r="OMW12" s="809"/>
      <c r="OMX12" s="810"/>
      <c r="OMY12" s="811"/>
      <c r="OMZ12" s="812"/>
      <c r="ONA12" s="813"/>
      <c r="ONB12" s="813"/>
      <c r="ONC12" s="814"/>
      <c r="OND12" s="813"/>
      <c r="ONE12" s="813"/>
      <c r="ONF12" s="815"/>
      <c r="ONG12" s="816"/>
      <c r="ONH12" s="816"/>
      <c r="ONI12" s="816"/>
      <c r="ONJ12" s="816"/>
      <c r="ONK12" s="616"/>
      <c r="ONL12" s="809"/>
      <c r="ONM12" s="810"/>
      <c r="ONN12" s="811"/>
      <c r="ONO12" s="812"/>
      <c r="ONP12" s="813"/>
      <c r="ONQ12" s="813"/>
      <c r="ONR12" s="814"/>
      <c r="ONS12" s="813"/>
      <c r="ONT12" s="813"/>
      <c r="ONU12" s="815"/>
      <c r="ONV12" s="816"/>
      <c r="ONW12" s="816"/>
      <c r="ONX12" s="816"/>
      <c r="ONY12" s="816"/>
      <c r="ONZ12" s="616"/>
      <c r="OOA12" s="809"/>
      <c r="OOB12" s="810"/>
      <c r="OOC12" s="811"/>
      <c r="OOD12" s="812"/>
      <c r="OOE12" s="813"/>
      <c r="OOF12" s="813"/>
      <c r="OOG12" s="814"/>
      <c r="OOH12" s="813"/>
      <c r="OOI12" s="813"/>
      <c r="OOJ12" s="815"/>
      <c r="OOK12" s="816"/>
      <c r="OOL12" s="816"/>
      <c r="OOM12" s="816"/>
      <c r="OON12" s="816"/>
      <c r="OOO12" s="616"/>
      <c r="OOP12" s="809"/>
      <c r="OOQ12" s="810"/>
      <c r="OOR12" s="811"/>
      <c r="OOS12" s="812"/>
      <c r="OOT12" s="813"/>
      <c r="OOU12" s="813"/>
      <c r="OOV12" s="814"/>
      <c r="OOW12" s="813"/>
      <c r="OOX12" s="813"/>
      <c r="OOY12" s="815"/>
      <c r="OOZ12" s="816"/>
      <c r="OPA12" s="816"/>
      <c r="OPB12" s="816"/>
      <c r="OPC12" s="816"/>
      <c r="OPD12" s="616"/>
      <c r="OPE12" s="809"/>
      <c r="OPF12" s="810"/>
      <c r="OPG12" s="811"/>
      <c r="OPH12" s="812"/>
      <c r="OPI12" s="813"/>
      <c r="OPJ12" s="813"/>
      <c r="OPK12" s="814"/>
      <c r="OPL12" s="813"/>
      <c r="OPM12" s="813"/>
      <c r="OPN12" s="815"/>
      <c r="OPO12" s="816"/>
      <c r="OPP12" s="816"/>
      <c r="OPQ12" s="816"/>
      <c r="OPR12" s="816"/>
      <c r="OPS12" s="616"/>
      <c r="OPT12" s="809"/>
      <c r="OPU12" s="810"/>
      <c r="OPV12" s="811"/>
      <c r="OPW12" s="812"/>
      <c r="OPX12" s="813"/>
      <c r="OPY12" s="813"/>
      <c r="OPZ12" s="814"/>
      <c r="OQA12" s="813"/>
      <c r="OQB12" s="813"/>
      <c r="OQC12" s="815"/>
      <c r="OQD12" s="816"/>
      <c r="OQE12" s="816"/>
      <c r="OQF12" s="816"/>
      <c r="OQG12" s="816"/>
      <c r="OQH12" s="616"/>
      <c r="OQI12" s="809"/>
      <c r="OQJ12" s="810"/>
      <c r="OQK12" s="811"/>
      <c r="OQL12" s="812"/>
      <c r="OQM12" s="813"/>
      <c r="OQN12" s="813"/>
      <c r="OQO12" s="814"/>
      <c r="OQP12" s="813"/>
      <c r="OQQ12" s="813"/>
      <c r="OQR12" s="815"/>
      <c r="OQS12" s="816"/>
      <c r="OQT12" s="816"/>
      <c r="OQU12" s="816"/>
      <c r="OQV12" s="816"/>
      <c r="OQW12" s="616"/>
      <c r="OQX12" s="809"/>
      <c r="OQY12" s="810"/>
      <c r="OQZ12" s="811"/>
      <c r="ORA12" s="812"/>
      <c r="ORB12" s="813"/>
      <c r="ORC12" s="813"/>
      <c r="ORD12" s="814"/>
      <c r="ORE12" s="813"/>
      <c r="ORF12" s="813"/>
      <c r="ORG12" s="815"/>
      <c r="ORH12" s="816"/>
      <c r="ORI12" s="816"/>
      <c r="ORJ12" s="816"/>
      <c r="ORK12" s="816"/>
      <c r="ORL12" s="616"/>
      <c r="ORM12" s="809"/>
      <c r="ORN12" s="810"/>
      <c r="ORO12" s="811"/>
      <c r="ORP12" s="812"/>
      <c r="ORQ12" s="813"/>
      <c r="ORR12" s="813"/>
      <c r="ORS12" s="814"/>
      <c r="ORT12" s="813"/>
      <c r="ORU12" s="813"/>
      <c r="ORV12" s="815"/>
      <c r="ORW12" s="816"/>
      <c r="ORX12" s="816"/>
      <c r="ORY12" s="816"/>
      <c r="ORZ12" s="816"/>
      <c r="OSA12" s="616"/>
      <c r="OSB12" s="809"/>
      <c r="OSC12" s="810"/>
      <c r="OSD12" s="811"/>
      <c r="OSE12" s="812"/>
      <c r="OSF12" s="813"/>
      <c r="OSG12" s="813"/>
      <c r="OSH12" s="814"/>
      <c r="OSI12" s="813"/>
      <c r="OSJ12" s="813"/>
      <c r="OSK12" s="815"/>
      <c r="OSL12" s="816"/>
      <c r="OSM12" s="816"/>
      <c r="OSN12" s="816"/>
      <c r="OSO12" s="816"/>
      <c r="OSP12" s="616"/>
      <c r="OSQ12" s="809"/>
      <c r="OSR12" s="810"/>
      <c r="OSS12" s="811"/>
      <c r="OST12" s="812"/>
      <c r="OSU12" s="813"/>
      <c r="OSV12" s="813"/>
      <c r="OSW12" s="814"/>
      <c r="OSX12" s="813"/>
      <c r="OSY12" s="813"/>
      <c r="OSZ12" s="815"/>
      <c r="OTA12" s="816"/>
      <c r="OTB12" s="816"/>
      <c r="OTC12" s="816"/>
      <c r="OTD12" s="816"/>
      <c r="OTE12" s="616"/>
      <c r="OTF12" s="809"/>
      <c r="OTG12" s="810"/>
      <c r="OTH12" s="811"/>
      <c r="OTI12" s="812"/>
      <c r="OTJ12" s="813"/>
      <c r="OTK12" s="813"/>
      <c r="OTL12" s="814"/>
      <c r="OTM12" s="813"/>
      <c r="OTN12" s="813"/>
      <c r="OTO12" s="815"/>
      <c r="OTP12" s="816"/>
      <c r="OTQ12" s="816"/>
      <c r="OTR12" s="816"/>
      <c r="OTS12" s="816"/>
      <c r="OTT12" s="616"/>
      <c r="OTU12" s="809"/>
      <c r="OTV12" s="810"/>
      <c r="OTW12" s="811"/>
      <c r="OTX12" s="812"/>
      <c r="OTY12" s="813"/>
      <c r="OTZ12" s="813"/>
      <c r="OUA12" s="814"/>
      <c r="OUB12" s="813"/>
      <c r="OUC12" s="813"/>
      <c r="OUD12" s="815"/>
      <c r="OUE12" s="816"/>
      <c r="OUF12" s="816"/>
      <c r="OUG12" s="816"/>
      <c r="OUH12" s="816"/>
      <c r="OUI12" s="616"/>
      <c r="OUJ12" s="809"/>
      <c r="OUK12" s="810"/>
      <c r="OUL12" s="811"/>
      <c r="OUM12" s="812"/>
      <c r="OUN12" s="813"/>
      <c r="OUO12" s="813"/>
      <c r="OUP12" s="814"/>
      <c r="OUQ12" s="813"/>
      <c r="OUR12" s="813"/>
      <c r="OUS12" s="815"/>
      <c r="OUT12" s="816"/>
      <c r="OUU12" s="816"/>
      <c r="OUV12" s="816"/>
      <c r="OUW12" s="816"/>
      <c r="OUX12" s="616"/>
      <c r="OUY12" s="809"/>
      <c r="OUZ12" s="810"/>
      <c r="OVA12" s="811"/>
      <c r="OVB12" s="812"/>
      <c r="OVC12" s="813"/>
      <c r="OVD12" s="813"/>
      <c r="OVE12" s="814"/>
      <c r="OVF12" s="813"/>
      <c r="OVG12" s="813"/>
      <c r="OVH12" s="815"/>
      <c r="OVI12" s="816"/>
      <c r="OVJ12" s="816"/>
      <c r="OVK12" s="816"/>
      <c r="OVL12" s="816"/>
      <c r="OVM12" s="616"/>
      <c r="OVN12" s="809"/>
      <c r="OVO12" s="810"/>
      <c r="OVP12" s="811"/>
      <c r="OVQ12" s="812"/>
      <c r="OVR12" s="813"/>
      <c r="OVS12" s="813"/>
      <c r="OVT12" s="814"/>
      <c r="OVU12" s="813"/>
      <c r="OVV12" s="813"/>
      <c r="OVW12" s="815"/>
      <c r="OVX12" s="816"/>
      <c r="OVY12" s="816"/>
      <c r="OVZ12" s="816"/>
      <c r="OWA12" s="816"/>
      <c r="OWB12" s="616"/>
      <c r="OWC12" s="809"/>
      <c r="OWD12" s="810"/>
      <c r="OWE12" s="811"/>
      <c r="OWF12" s="812"/>
      <c r="OWG12" s="813"/>
      <c r="OWH12" s="813"/>
      <c r="OWI12" s="814"/>
      <c r="OWJ12" s="813"/>
      <c r="OWK12" s="813"/>
      <c r="OWL12" s="815"/>
      <c r="OWM12" s="816"/>
      <c r="OWN12" s="816"/>
      <c r="OWO12" s="816"/>
      <c r="OWP12" s="816"/>
      <c r="OWQ12" s="616"/>
      <c r="OWR12" s="809"/>
      <c r="OWS12" s="810"/>
      <c r="OWT12" s="811"/>
      <c r="OWU12" s="812"/>
      <c r="OWV12" s="813"/>
      <c r="OWW12" s="813"/>
      <c r="OWX12" s="814"/>
      <c r="OWY12" s="813"/>
      <c r="OWZ12" s="813"/>
      <c r="OXA12" s="815"/>
      <c r="OXB12" s="816"/>
      <c r="OXC12" s="816"/>
      <c r="OXD12" s="816"/>
      <c r="OXE12" s="816"/>
      <c r="OXF12" s="616"/>
      <c r="OXG12" s="809"/>
      <c r="OXH12" s="810"/>
      <c r="OXI12" s="811"/>
      <c r="OXJ12" s="812"/>
      <c r="OXK12" s="813"/>
      <c r="OXL12" s="813"/>
      <c r="OXM12" s="814"/>
      <c r="OXN12" s="813"/>
      <c r="OXO12" s="813"/>
      <c r="OXP12" s="815"/>
      <c r="OXQ12" s="816"/>
      <c r="OXR12" s="816"/>
      <c r="OXS12" s="816"/>
      <c r="OXT12" s="816"/>
      <c r="OXU12" s="616"/>
      <c r="OXV12" s="809"/>
      <c r="OXW12" s="810"/>
      <c r="OXX12" s="811"/>
      <c r="OXY12" s="812"/>
      <c r="OXZ12" s="813"/>
      <c r="OYA12" s="813"/>
      <c r="OYB12" s="814"/>
      <c r="OYC12" s="813"/>
      <c r="OYD12" s="813"/>
      <c r="OYE12" s="815"/>
      <c r="OYF12" s="816"/>
      <c r="OYG12" s="816"/>
      <c r="OYH12" s="816"/>
      <c r="OYI12" s="816"/>
      <c r="OYJ12" s="616"/>
      <c r="OYK12" s="809"/>
      <c r="OYL12" s="810"/>
      <c r="OYM12" s="811"/>
      <c r="OYN12" s="812"/>
      <c r="OYO12" s="813"/>
      <c r="OYP12" s="813"/>
      <c r="OYQ12" s="814"/>
      <c r="OYR12" s="813"/>
      <c r="OYS12" s="813"/>
      <c r="OYT12" s="815"/>
      <c r="OYU12" s="816"/>
      <c r="OYV12" s="816"/>
      <c r="OYW12" s="816"/>
      <c r="OYX12" s="816"/>
      <c r="OYY12" s="616"/>
      <c r="OYZ12" s="809"/>
      <c r="OZA12" s="810"/>
      <c r="OZB12" s="811"/>
      <c r="OZC12" s="812"/>
      <c r="OZD12" s="813"/>
      <c r="OZE12" s="813"/>
      <c r="OZF12" s="814"/>
      <c r="OZG12" s="813"/>
      <c r="OZH12" s="813"/>
      <c r="OZI12" s="815"/>
      <c r="OZJ12" s="816"/>
      <c r="OZK12" s="816"/>
      <c r="OZL12" s="816"/>
      <c r="OZM12" s="816"/>
      <c r="OZN12" s="616"/>
      <c r="OZO12" s="809"/>
      <c r="OZP12" s="810"/>
      <c r="OZQ12" s="811"/>
      <c r="OZR12" s="812"/>
      <c r="OZS12" s="813"/>
      <c r="OZT12" s="813"/>
      <c r="OZU12" s="814"/>
      <c r="OZV12" s="813"/>
      <c r="OZW12" s="813"/>
      <c r="OZX12" s="815"/>
      <c r="OZY12" s="816"/>
      <c r="OZZ12" s="816"/>
      <c r="PAA12" s="816"/>
      <c r="PAB12" s="816"/>
      <c r="PAC12" s="616"/>
      <c r="PAD12" s="809"/>
      <c r="PAE12" s="810"/>
      <c r="PAF12" s="811"/>
      <c r="PAG12" s="812"/>
      <c r="PAH12" s="813"/>
      <c r="PAI12" s="813"/>
      <c r="PAJ12" s="814"/>
      <c r="PAK12" s="813"/>
      <c r="PAL12" s="813"/>
      <c r="PAM12" s="815"/>
      <c r="PAN12" s="816"/>
      <c r="PAO12" s="816"/>
      <c r="PAP12" s="816"/>
      <c r="PAQ12" s="816"/>
      <c r="PAR12" s="616"/>
      <c r="PAS12" s="809"/>
      <c r="PAT12" s="810"/>
      <c r="PAU12" s="811"/>
      <c r="PAV12" s="812"/>
      <c r="PAW12" s="813"/>
      <c r="PAX12" s="813"/>
      <c r="PAY12" s="814"/>
      <c r="PAZ12" s="813"/>
      <c r="PBA12" s="813"/>
      <c r="PBB12" s="815"/>
      <c r="PBC12" s="816"/>
      <c r="PBD12" s="816"/>
      <c r="PBE12" s="816"/>
      <c r="PBF12" s="816"/>
      <c r="PBG12" s="616"/>
      <c r="PBH12" s="809"/>
      <c r="PBI12" s="810"/>
      <c r="PBJ12" s="811"/>
      <c r="PBK12" s="812"/>
      <c r="PBL12" s="813"/>
      <c r="PBM12" s="813"/>
      <c r="PBN12" s="814"/>
      <c r="PBO12" s="813"/>
      <c r="PBP12" s="813"/>
      <c r="PBQ12" s="815"/>
      <c r="PBR12" s="816"/>
      <c r="PBS12" s="816"/>
      <c r="PBT12" s="816"/>
      <c r="PBU12" s="816"/>
      <c r="PBV12" s="616"/>
      <c r="PBW12" s="809"/>
      <c r="PBX12" s="810"/>
      <c r="PBY12" s="811"/>
      <c r="PBZ12" s="812"/>
      <c r="PCA12" s="813"/>
      <c r="PCB12" s="813"/>
      <c r="PCC12" s="814"/>
      <c r="PCD12" s="813"/>
      <c r="PCE12" s="813"/>
      <c r="PCF12" s="815"/>
      <c r="PCG12" s="816"/>
      <c r="PCH12" s="816"/>
      <c r="PCI12" s="816"/>
      <c r="PCJ12" s="816"/>
      <c r="PCK12" s="616"/>
      <c r="PCL12" s="809"/>
      <c r="PCM12" s="810"/>
      <c r="PCN12" s="811"/>
      <c r="PCO12" s="812"/>
      <c r="PCP12" s="813"/>
      <c r="PCQ12" s="813"/>
      <c r="PCR12" s="814"/>
      <c r="PCS12" s="813"/>
      <c r="PCT12" s="813"/>
      <c r="PCU12" s="815"/>
      <c r="PCV12" s="816"/>
      <c r="PCW12" s="816"/>
      <c r="PCX12" s="816"/>
      <c r="PCY12" s="816"/>
      <c r="PCZ12" s="616"/>
      <c r="PDA12" s="809"/>
      <c r="PDB12" s="810"/>
      <c r="PDC12" s="811"/>
      <c r="PDD12" s="812"/>
      <c r="PDE12" s="813"/>
      <c r="PDF12" s="813"/>
      <c r="PDG12" s="814"/>
      <c r="PDH12" s="813"/>
      <c r="PDI12" s="813"/>
      <c r="PDJ12" s="815"/>
      <c r="PDK12" s="816"/>
      <c r="PDL12" s="816"/>
      <c r="PDM12" s="816"/>
      <c r="PDN12" s="816"/>
      <c r="PDO12" s="616"/>
      <c r="PDP12" s="809"/>
      <c r="PDQ12" s="810"/>
      <c r="PDR12" s="811"/>
      <c r="PDS12" s="812"/>
      <c r="PDT12" s="813"/>
      <c r="PDU12" s="813"/>
      <c r="PDV12" s="814"/>
      <c r="PDW12" s="813"/>
      <c r="PDX12" s="813"/>
      <c r="PDY12" s="815"/>
      <c r="PDZ12" s="816"/>
      <c r="PEA12" s="816"/>
      <c r="PEB12" s="816"/>
      <c r="PEC12" s="816"/>
      <c r="PED12" s="616"/>
      <c r="PEE12" s="809"/>
      <c r="PEF12" s="810"/>
      <c r="PEG12" s="811"/>
      <c r="PEH12" s="812"/>
      <c r="PEI12" s="813"/>
      <c r="PEJ12" s="813"/>
      <c r="PEK12" s="814"/>
      <c r="PEL12" s="813"/>
      <c r="PEM12" s="813"/>
      <c r="PEN12" s="815"/>
      <c r="PEO12" s="816"/>
      <c r="PEP12" s="816"/>
      <c r="PEQ12" s="816"/>
      <c r="PER12" s="816"/>
      <c r="PES12" s="616"/>
      <c r="PET12" s="809"/>
      <c r="PEU12" s="810"/>
      <c r="PEV12" s="811"/>
      <c r="PEW12" s="812"/>
      <c r="PEX12" s="813"/>
      <c r="PEY12" s="813"/>
      <c r="PEZ12" s="814"/>
      <c r="PFA12" s="813"/>
      <c r="PFB12" s="813"/>
      <c r="PFC12" s="815"/>
      <c r="PFD12" s="816"/>
      <c r="PFE12" s="816"/>
      <c r="PFF12" s="816"/>
      <c r="PFG12" s="816"/>
      <c r="PFH12" s="616"/>
      <c r="PFI12" s="809"/>
      <c r="PFJ12" s="810"/>
      <c r="PFK12" s="811"/>
      <c r="PFL12" s="812"/>
      <c r="PFM12" s="813"/>
      <c r="PFN12" s="813"/>
      <c r="PFO12" s="814"/>
      <c r="PFP12" s="813"/>
      <c r="PFQ12" s="813"/>
      <c r="PFR12" s="815"/>
      <c r="PFS12" s="816"/>
      <c r="PFT12" s="816"/>
      <c r="PFU12" s="816"/>
      <c r="PFV12" s="816"/>
      <c r="PFW12" s="616"/>
      <c r="PFX12" s="809"/>
      <c r="PFY12" s="810"/>
      <c r="PFZ12" s="811"/>
      <c r="PGA12" s="812"/>
      <c r="PGB12" s="813"/>
      <c r="PGC12" s="813"/>
      <c r="PGD12" s="814"/>
      <c r="PGE12" s="813"/>
      <c r="PGF12" s="813"/>
      <c r="PGG12" s="815"/>
      <c r="PGH12" s="816"/>
      <c r="PGI12" s="816"/>
      <c r="PGJ12" s="816"/>
      <c r="PGK12" s="816"/>
      <c r="PGL12" s="616"/>
      <c r="PGM12" s="809"/>
      <c r="PGN12" s="810"/>
      <c r="PGO12" s="811"/>
      <c r="PGP12" s="812"/>
      <c r="PGQ12" s="813"/>
      <c r="PGR12" s="813"/>
      <c r="PGS12" s="814"/>
      <c r="PGT12" s="813"/>
      <c r="PGU12" s="813"/>
      <c r="PGV12" s="815"/>
      <c r="PGW12" s="816"/>
      <c r="PGX12" s="816"/>
      <c r="PGY12" s="816"/>
      <c r="PGZ12" s="816"/>
      <c r="PHA12" s="616"/>
      <c r="PHB12" s="809"/>
      <c r="PHC12" s="810"/>
      <c r="PHD12" s="811"/>
      <c r="PHE12" s="812"/>
      <c r="PHF12" s="813"/>
      <c r="PHG12" s="813"/>
      <c r="PHH12" s="814"/>
      <c r="PHI12" s="813"/>
      <c r="PHJ12" s="813"/>
      <c r="PHK12" s="815"/>
      <c r="PHL12" s="816"/>
      <c r="PHM12" s="816"/>
      <c r="PHN12" s="816"/>
      <c r="PHO12" s="816"/>
      <c r="PHP12" s="616"/>
      <c r="PHQ12" s="809"/>
      <c r="PHR12" s="810"/>
      <c r="PHS12" s="811"/>
      <c r="PHT12" s="812"/>
      <c r="PHU12" s="813"/>
      <c r="PHV12" s="813"/>
      <c r="PHW12" s="814"/>
      <c r="PHX12" s="813"/>
      <c r="PHY12" s="813"/>
      <c r="PHZ12" s="815"/>
      <c r="PIA12" s="816"/>
      <c r="PIB12" s="816"/>
      <c r="PIC12" s="816"/>
      <c r="PID12" s="816"/>
      <c r="PIE12" s="616"/>
      <c r="PIF12" s="809"/>
      <c r="PIG12" s="810"/>
      <c r="PIH12" s="811"/>
      <c r="PII12" s="812"/>
      <c r="PIJ12" s="813"/>
      <c r="PIK12" s="813"/>
      <c r="PIL12" s="814"/>
      <c r="PIM12" s="813"/>
      <c r="PIN12" s="813"/>
      <c r="PIO12" s="815"/>
      <c r="PIP12" s="816"/>
      <c r="PIQ12" s="816"/>
      <c r="PIR12" s="816"/>
      <c r="PIS12" s="816"/>
      <c r="PIT12" s="616"/>
      <c r="PIU12" s="809"/>
      <c r="PIV12" s="810"/>
      <c r="PIW12" s="811"/>
      <c r="PIX12" s="812"/>
      <c r="PIY12" s="813"/>
      <c r="PIZ12" s="813"/>
      <c r="PJA12" s="814"/>
      <c r="PJB12" s="813"/>
      <c r="PJC12" s="813"/>
      <c r="PJD12" s="815"/>
      <c r="PJE12" s="816"/>
      <c r="PJF12" s="816"/>
      <c r="PJG12" s="816"/>
      <c r="PJH12" s="816"/>
      <c r="PJI12" s="616"/>
      <c r="PJJ12" s="809"/>
      <c r="PJK12" s="810"/>
      <c r="PJL12" s="811"/>
      <c r="PJM12" s="812"/>
      <c r="PJN12" s="813"/>
      <c r="PJO12" s="813"/>
      <c r="PJP12" s="814"/>
      <c r="PJQ12" s="813"/>
      <c r="PJR12" s="813"/>
      <c r="PJS12" s="815"/>
      <c r="PJT12" s="816"/>
      <c r="PJU12" s="816"/>
      <c r="PJV12" s="816"/>
      <c r="PJW12" s="816"/>
      <c r="PJX12" s="616"/>
      <c r="PJY12" s="809"/>
      <c r="PJZ12" s="810"/>
      <c r="PKA12" s="811"/>
      <c r="PKB12" s="812"/>
      <c r="PKC12" s="813"/>
      <c r="PKD12" s="813"/>
      <c r="PKE12" s="814"/>
      <c r="PKF12" s="813"/>
      <c r="PKG12" s="813"/>
      <c r="PKH12" s="815"/>
      <c r="PKI12" s="816"/>
      <c r="PKJ12" s="816"/>
      <c r="PKK12" s="816"/>
      <c r="PKL12" s="816"/>
      <c r="PKM12" s="616"/>
      <c r="PKN12" s="809"/>
      <c r="PKO12" s="810"/>
      <c r="PKP12" s="811"/>
      <c r="PKQ12" s="812"/>
      <c r="PKR12" s="813"/>
      <c r="PKS12" s="813"/>
      <c r="PKT12" s="814"/>
      <c r="PKU12" s="813"/>
      <c r="PKV12" s="813"/>
      <c r="PKW12" s="815"/>
      <c r="PKX12" s="816"/>
      <c r="PKY12" s="816"/>
      <c r="PKZ12" s="816"/>
      <c r="PLA12" s="816"/>
      <c r="PLB12" s="616"/>
      <c r="PLC12" s="809"/>
      <c r="PLD12" s="810"/>
      <c r="PLE12" s="811"/>
      <c r="PLF12" s="812"/>
      <c r="PLG12" s="813"/>
      <c r="PLH12" s="813"/>
      <c r="PLI12" s="814"/>
      <c r="PLJ12" s="813"/>
      <c r="PLK12" s="813"/>
      <c r="PLL12" s="815"/>
      <c r="PLM12" s="816"/>
      <c r="PLN12" s="816"/>
      <c r="PLO12" s="816"/>
      <c r="PLP12" s="816"/>
      <c r="PLQ12" s="616"/>
      <c r="PLR12" s="809"/>
      <c r="PLS12" s="810"/>
      <c r="PLT12" s="811"/>
      <c r="PLU12" s="812"/>
      <c r="PLV12" s="813"/>
      <c r="PLW12" s="813"/>
      <c r="PLX12" s="814"/>
      <c r="PLY12" s="813"/>
      <c r="PLZ12" s="813"/>
      <c r="PMA12" s="815"/>
      <c r="PMB12" s="816"/>
      <c r="PMC12" s="816"/>
      <c r="PMD12" s="816"/>
      <c r="PME12" s="816"/>
      <c r="PMF12" s="616"/>
      <c r="PMG12" s="809"/>
      <c r="PMH12" s="810"/>
      <c r="PMI12" s="811"/>
      <c r="PMJ12" s="812"/>
      <c r="PMK12" s="813"/>
      <c r="PML12" s="813"/>
      <c r="PMM12" s="814"/>
      <c r="PMN12" s="813"/>
      <c r="PMO12" s="813"/>
      <c r="PMP12" s="815"/>
      <c r="PMQ12" s="816"/>
      <c r="PMR12" s="816"/>
      <c r="PMS12" s="816"/>
      <c r="PMT12" s="816"/>
      <c r="PMU12" s="616"/>
      <c r="PMV12" s="809"/>
      <c r="PMW12" s="810"/>
      <c r="PMX12" s="811"/>
      <c r="PMY12" s="812"/>
      <c r="PMZ12" s="813"/>
      <c r="PNA12" s="813"/>
      <c r="PNB12" s="814"/>
      <c r="PNC12" s="813"/>
      <c r="PND12" s="813"/>
      <c r="PNE12" s="815"/>
      <c r="PNF12" s="816"/>
      <c r="PNG12" s="816"/>
      <c r="PNH12" s="816"/>
      <c r="PNI12" s="816"/>
      <c r="PNJ12" s="616"/>
      <c r="PNK12" s="809"/>
      <c r="PNL12" s="810"/>
      <c r="PNM12" s="811"/>
      <c r="PNN12" s="812"/>
      <c r="PNO12" s="813"/>
      <c r="PNP12" s="813"/>
      <c r="PNQ12" s="814"/>
      <c r="PNR12" s="813"/>
      <c r="PNS12" s="813"/>
      <c r="PNT12" s="815"/>
      <c r="PNU12" s="816"/>
      <c r="PNV12" s="816"/>
      <c r="PNW12" s="816"/>
      <c r="PNX12" s="816"/>
      <c r="PNY12" s="616"/>
      <c r="PNZ12" s="809"/>
      <c r="POA12" s="810"/>
      <c r="POB12" s="811"/>
      <c r="POC12" s="812"/>
      <c r="POD12" s="813"/>
      <c r="POE12" s="813"/>
      <c r="POF12" s="814"/>
      <c r="POG12" s="813"/>
      <c r="POH12" s="813"/>
      <c r="POI12" s="815"/>
      <c r="POJ12" s="816"/>
      <c r="POK12" s="816"/>
      <c r="POL12" s="816"/>
      <c r="POM12" s="816"/>
      <c r="PON12" s="616"/>
      <c r="POO12" s="809"/>
      <c r="POP12" s="810"/>
      <c r="POQ12" s="811"/>
      <c r="POR12" s="812"/>
      <c r="POS12" s="813"/>
      <c r="POT12" s="813"/>
      <c r="POU12" s="814"/>
      <c r="POV12" s="813"/>
      <c r="POW12" s="813"/>
      <c r="POX12" s="815"/>
      <c r="POY12" s="816"/>
      <c r="POZ12" s="816"/>
      <c r="PPA12" s="816"/>
      <c r="PPB12" s="816"/>
      <c r="PPC12" s="616"/>
      <c r="PPD12" s="809"/>
      <c r="PPE12" s="810"/>
      <c r="PPF12" s="811"/>
      <c r="PPG12" s="812"/>
      <c r="PPH12" s="813"/>
      <c r="PPI12" s="813"/>
      <c r="PPJ12" s="814"/>
      <c r="PPK12" s="813"/>
      <c r="PPL12" s="813"/>
      <c r="PPM12" s="815"/>
      <c r="PPN12" s="816"/>
      <c r="PPO12" s="816"/>
      <c r="PPP12" s="816"/>
      <c r="PPQ12" s="816"/>
      <c r="PPR12" s="616"/>
      <c r="PPS12" s="809"/>
      <c r="PPT12" s="810"/>
      <c r="PPU12" s="811"/>
      <c r="PPV12" s="812"/>
      <c r="PPW12" s="813"/>
      <c r="PPX12" s="813"/>
      <c r="PPY12" s="814"/>
      <c r="PPZ12" s="813"/>
      <c r="PQA12" s="813"/>
      <c r="PQB12" s="815"/>
      <c r="PQC12" s="816"/>
      <c r="PQD12" s="816"/>
      <c r="PQE12" s="816"/>
      <c r="PQF12" s="816"/>
      <c r="PQG12" s="616"/>
      <c r="PQH12" s="809"/>
      <c r="PQI12" s="810"/>
      <c r="PQJ12" s="811"/>
      <c r="PQK12" s="812"/>
      <c r="PQL12" s="813"/>
      <c r="PQM12" s="813"/>
      <c r="PQN12" s="814"/>
      <c r="PQO12" s="813"/>
      <c r="PQP12" s="813"/>
      <c r="PQQ12" s="815"/>
      <c r="PQR12" s="816"/>
      <c r="PQS12" s="816"/>
      <c r="PQT12" s="816"/>
      <c r="PQU12" s="816"/>
      <c r="PQV12" s="616"/>
      <c r="PQW12" s="809"/>
      <c r="PQX12" s="810"/>
      <c r="PQY12" s="811"/>
      <c r="PQZ12" s="812"/>
      <c r="PRA12" s="813"/>
      <c r="PRB12" s="813"/>
      <c r="PRC12" s="814"/>
      <c r="PRD12" s="813"/>
      <c r="PRE12" s="813"/>
      <c r="PRF12" s="815"/>
      <c r="PRG12" s="816"/>
      <c r="PRH12" s="816"/>
      <c r="PRI12" s="816"/>
      <c r="PRJ12" s="816"/>
      <c r="PRK12" s="616"/>
      <c r="PRL12" s="809"/>
      <c r="PRM12" s="810"/>
      <c r="PRN12" s="811"/>
      <c r="PRO12" s="812"/>
      <c r="PRP12" s="813"/>
      <c r="PRQ12" s="813"/>
      <c r="PRR12" s="814"/>
      <c r="PRS12" s="813"/>
      <c r="PRT12" s="813"/>
      <c r="PRU12" s="815"/>
      <c r="PRV12" s="816"/>
      <c r="PRW12" s="816"/>
      <c r="PRX12" s="816"/>
      <c r="PRY12" s="816"/>
      <c r="PRZ12" s="616"/>
      <c r="PSA12" s="809"/>
      <c r="PSB12" s="810"/>
      <c r="PSC12" s="811"/>
      <c r="PSD12" s="812"/>
      <c r="PSE12" s="813"/>
      <c r="PSF12" s="813"/>
      <c r="PSG12" s="814"/>
      <c r="PSH12" s="813"/>
      <c r="PSI12" s="813"/>
      <c r="PSJ12" s="815"/>
      <c r="PSK12" s="816"/>
      <c r="PSL12" s="816"/>
      <c r="PSM12" s="816"/>
      <c r="PSN12" s="816"/>
      <c r="PSO12" s="616"/>
      <c r="PSP12" s="809"/>
      <c r="PSQ12" s="810"/>
      <c r="PSR12" s="811"/>
      <c r="PSS12" s="812"/>
      <c r="PST12" s="813"/>
      <c r="PSU12" s="813"/>
      <c r="PSV12" s="814"/>
      <c r="PSW12" s="813"/>
      <c r="PSX12" s="813"/>
      <c r="PSY12" s="815"/>
      <c r="PSZ12" s="816"/>
      <c r="PTA12" s="816"/>
      <c r="PTB12" s="816"/>
      <c r="PTC12" s="816"/>
      <c r="PTD12" s="616"/>
      <c r="PTE12" s="809"/>
      <c r="PTF12" s="810"/>
      <c r="PTG12" s="811"/>
      <c r="PTH12" s="812"/>
      <c r="PTI12" s="813"/>
      <c r="PTJ12" s="813"/>
      <c r="PTK12" s="814"/>
      <c r="PTL12" s="813"/>
      <c r="PTM12" s="813"/>
      <c r="PTN12" s="815"/>
      <c r="PTO12" s="816"/>
      <c r="PTP12" s="816"/>
      <c r="PTQ12" s="816"/>
      <c r="PTR12" s="816"/>
      <c r="PTS12" s="616"/>
      <c r="PTT12" s="809"/>
      <c r="PTU12" s="810"/>
      <c r="PTV12" s="811"/>
      <c r="PTW12" s="812"/>
      <c r="PTX12" s="813"/>
      <c r="PTY12" s="813"/>
      <c r="PTZ12" s="814"/>
      <c r="PUA12" s="813"/>
      <c r="PUB12" s="813"/>
      <c r="PUC12" s="815"/>
      <c r="PUD12" s="816"/>
      <c r="PUE12" s="816"/>
      <c r="PUF12" s="816"/>
      <c r="PUG12" s="816"/>
      <c r="PUH12" s="616"/>
      <c r="PUI12" s="809"/>
      <c r="PUJ12" s="810"/>
      <c r="PUK12" s="811"/>
      <c r="PUL12" s="812"/>
      <c r="PUM12" s="813"/>
      <c r="PUN12" s="813"/>
      <c r="PUO12" s="814"/>
      <c r="PUP12" s="813"/>
      <c r="PUQ12" s="813"/>
      <c r="PUR12" s="815"/>
      <c r="PUS12" s="816"/>
      <c r="PUT12" s="816"/>
      <c r="PUU12" s="816"/>
      <c r="PUV12" s="816"/>
      <c r="PUW12" s="616"/>
      <c r="PUX12" s="809"/>
      <c r="PUY12" s="810"/>
      <c r="PUZ12" s="811"/>
      <c r="PVA12" s="812"/>
      <c r="PVB12" s="813"/>
      <c r="PVC12" s="813"/>
      <c r="PVD12" s="814"/>
      <c r="PVE12" s="813"/>
      <c r="PVF12" s="813"/>
      <c r="PVG12" s="815"/>
      <c r="PVH12" s="816"/>
      <c r="PVI12" s="816"/>
      <c r="PVJ12" s="816"/>
      <c r="PVK12" s="816"/>
      <c r="PVL12" s="616"/>
      <c r="PVM12" s="809"/>
      <c r="PVN12" s="810"/>
      <c r="PVO12" s="811"/>
      <c r="PVP12" s="812"/>
      <c r="PVQ12" s="813"/>
      <c r="PVR12" s="813"/>
      <c r="PVS12" s="814"/>
      <c r="PVT12" s="813"/>
      <c r="PVU12" s="813"/>
      <c r="PVV12" s="815"/>
      <c r="PVW12" s="816"/>
      <c r="PVX12" s="816"/>
      <c r="PVY12" s="816"/>
      <c r="PVZ12" s="816"/>
      <c r="PWA12" s="616"/>
      <c r="PWB12" s="809"/>
      <c r="PWC12" s="810"/>
      <c r="PWD12" s="811"/>
      <c r="PWE12" s="812"/>
      <c r="PWF12" s="813"/>
      <c r="PWG12" s="813"/>
      <c r="PWH12" s="814"/>
      <c r="PWI12" s="813"/>
      <c r="PWJ12" s="813"/>
      <c r="PWK12" s="815"/>
      <c r="PWL12" s="816"/>
      <c r="PWM12" s="816"/>
      <c r="PWN12" s="816"/>
      <c r="PWO12" s="816"/>
      <c r="PWP12" s="616"/>
      <c r="PWQ12" s="809"/>
      <c r="PWR12" s="810"/>
      <c r="PWS12" s="811"/>
      <c r="PWT12" s="812"/>
      <c r="PWU12" s="813"/>
      <c r="PWV12" s="813"/>
      <c r="PWW12" s="814"/>
      <c r="PWX12" s="813"/>
      <c r="PWY12" s="813"/>
      <c r="PWZ12" s="815"/>
      <c r="PXA12" s="816"/>
      <c r="PXB12" s="816"/>
      <c r="PXC12" s="816"/>
      <c r="PXD12" s="816"/>
      <c r="PXE12" s="616"/>
      <c r="PXF12" s="809"/>
      <c r="PXG12" s="810"/>
      <c r="PXH12" s="811"/>
      <c r="PXI12" s="812"/>
      <c r="PXJ12" s="813"/>
      <c r="PXK12" s="813"/>
      <c r="PXL12" s="814"/>
      <c r="PXM12" s="813"/>
      <c r="PXN12" s="813"/>
      <c r="PXO12" s="815"/>
      <c r="PXP12" s="816"/>
      <c r="PXQ12" s="816"/>
      <c r="PXR12" s="816"/>
      <c r="PXS12" s="816"/>
      <c r="PXT12" s="616"/>
      <c r="PXU12" s="809"/>
      <c r="PXV12" s="810"/>
      <c r="PXW12" s="811"/>
      <c r="PXX12" s="812"/>
      <c r="PXY12" s="813"/>
      <c r="PXZ12" s="813"/>
      <c r="PYA12" s="814"/>
      <c r="PYB12" s="813"/>
      <c r="PYC12" s="813"/>
      <c r="PYD12" s="815"/>
      <c r="PYE12" s="816"/>
      <c r="PYF12" s="816"/>
      <c r="PYG12" s="816"/>
      <c r="PYH12" s="816"/>
      <c r="PYI12" s="616"/>
      <c r="PYJ12" s="809"/>
      <c r="PYK12" s="810"/>
      <c r="PYL12" s="811"/>
      <c r="PYM12" s="812"/>
      <c r="PYN12" s="813"/>
      <c r="PYO12" s="813"/>
      <c r="PYP12" s="814"/>
      <c r="PYQ12" s="813"/>
      <c r="PYR12" s="813"/>
      <c r="PYS12" s="815"/>
      <c r="PYT12" s="816"/>
      <c r="PYU12" s="816"/>
      <c r="PYV12" s="816"/>
      <c r="PYW12" s="816"/>
      <c r="PYX12" s="616"/>
      <c r="PYY12" s="809"/>
      <c r="PYZ12" s="810"/>
      <c r="PZA12" s="811"/>
      <c r="PZB12" s="812"/>
      <c r="PZC12" s="813"/>
      <c r="PZD12" s="813"/>
      <c r="PZE12" s="814"/>
      <c r="PZF12" s="813"/>
      <c r="PZG12" s="813"/>
      <c r="PZH12" s="815"/>
      <c r="PZI12" s="816"/>
      <c r="PZJ12" s="816"/>
      <c r="PZK12" s="816"/>
      <c r="PZL12" s="816"/>
      <c r="PZM12" s="616"/>
      <c r="PZN12" s="809"/>
      <c r="PZO12" s="810"/>
      <c r="PZP12" s="811"/>
      <c r="PZQ12" s="812"/>
      <c r="PZR12" s="813"/>
      <c r="PZS12" s="813"/>
      <c r="PZT12" s="814"/>
      <c r="PZU12" s="813"/>
      <c r="PZV12" s="813"/>
      <c r="PZW12" s="815"/>
      <c r="PZX12" s="816"/>
      <c r="PZY12" s="816"/>
      <c r="PZZ12" s="816"/>
      <c r="QAA12" s="816"/>
      <c r="QAB12" s="616"/>
      <c r="QAC12" s="809"/>
      <c r="QAD12" s="810"/>
      <c r="QAE12" s="811"/>
      <c r="QAF12" s="812"/>
      <c r="QAG12" s="813"/>
      <c r="QAH12" s="813"/>
      <c r="QAI12" s="814"/>
      <c r="QAJ12" s="813"/>
      <c r="QAK12" s="813"/>
      <c r="QAL12" s="815"/>
      <c r="QAM12" s="816"/>
      <c r="QAN12" s="816"/>
      <c r="QAO12" s="816"/>
      <c r="QAP12" s="816"/>
      <c r="QAQ12" s="616"/>
      <c r="QAR12" s="809"/>
      <c r="QAS12" s="810"/>
      <c r="QAT12" s="811"/>
      <c r="QAU12" s="812"/>
      <c r="QAV12" s="813"/>
      <c r="QAW12" s="813"/>
      <c r="QAX12" s="814"/>
      <c r="QAY12" s="813"/>
      <c r="QAZ12" s="813"/>
      <c r="QBA12" s="815"/>
      <c r="QBB12" s="816"/>
      <c r="QBC12" s="816"/>
      <c r="QBD12" s="816"/>
      <c r="QBE12" s="816"/>
      <c r="QBF12" s="616"/>
      <c r="QBG12" s="809"/>
      <c r="QBH12" s="810"/>
      <c r="QBI12" s="811"/>
      <c r="QBJ12" s="812"/>
      <c r="QBK12" s="813"/>
      <c r="QBL12" s="813"/>
      <c r="QBM12" s="814"/>
      <c r="QBN12" s="813"/>
      <c r="QBO12" s="813"/>
      <c r="QBP12" s="815"/>
      <c r="QBQ12" s="816"/>
      <c r="QBR12" s="816"/>
      <c r="QBS12" s="816"/>
      <c r="QBT12" s="816"/>
      <c r="QBU12" s="616"/>
      <c r="QBV12" s="809"/>
      <c r="QBW12" s="810"/>
      <c r="QBX12" s="811"/>
      <c r="QBY12" s="812"/>
      <c r="QBZ12" s="813"/>
      <c r="QCA12" s="813"/>
      <c r="QCB12" s="814"/>
      <c r="QCC12" s="813"/>
      <c r="QCD12" s="813"/>
      <c r="QCE12" s="815"/>
      <c r="QCF12" s="816"/>
      <c r="QCG12" s="816"/>
      <c r="QCH12" s="816"/>
      <c r="QCI12" s="816"/>
      <c r="QCJ12" s="616"/>
      <c r="QCK12" s="809"/>
      <c r="QCL12" s="810"/>
      <c r="QCM12" s="811"/>
      <c r="QCN12" s="812"/>
      <c r="QCO12" s="813"/>
      <c r="QCP12" s="813"/>
      <c r="QCQ12" s="814"/>
      <c r="QCR12" s="813"/>
      <c r="QCS12" s="813"/>
      <c r="QCT12" s="815"/>
      <c r="QCU12" s="816"/>
      <c r="QCV12" s="816"/>
      <c r="QCW12" s="816"/>
      <c r="QCX12" s="816"/>
      <c r="QCY12" s="616"/>
      <c r="QCZ12" s="809"/>
      <c r="QDA12" s="810"/>
      <c r="QDB12" s="811"/>
      <c r="QDC12" s="812"/>
      <c r="QDD12" s="813"/>
      <c r="QDE12" s="813"/>
      <c r="QDF12" s="814"/>
      <c r="QDG12" s="813"/>
      <c r="QDH12" s="813"/>
      <c r="QDI12" s="815"/>
      <c r="QDJ12" s="816"/>
      <c r="QDK12" s="816"/>
      <c r="QDL12" s="816"/>
      <c r="QDM12" s="816"/>
      <c r="QDN12" s="616"/>
      <c r="QDO12" s="809"/>
      <c r="QDP12" s="810"/>
      <c r="QDQ12" s="811"/>
      <c r="QDR12" s="812"/>
      <c r="QDS12" s="813"/>
      <c r="QDT12" s="813"/>
      <c r="QDU12" s="814"/>
      <c r="QDV12" s="813"/>
      <c r="QDW12" s="813"/>
      <c r="QDX12" s="815"/>
      <c r="QDY12" s="816"/>
      <c r="QDZ12" s="816"/>
      <c r="QEA12" s="816"/>
      <c r="QEB12" s="816"/>
      <c r="QEC12" s="616"/>
      <c r="QED12" s="809"/>
      <c r="QEE12" s="810"/>
      <c r="QEF12" s="811"/>
      <c r="QEG12" s="812"/>
      <c r="QEH12" s="813"/>
      <c r="QEI12" s="813"/>
      <c r="QEJ12" s="814"/>
      <c r="QEK12" s="813"/>
      <c r="QEL12" s="813"/>
      <c r="QEM12" s="815"/>
      <c r="QEN12" s="816"/>
      <c r="QEO12" s="816"/>
      <c r="QEP12" s="816"/>
      <c r="QEQ12" s="816"/>
      <c r="QER12" s="616"/>
      <c r="QES12" s="809"/>
      <c r="QET12" s="810"/>
      <c r="QEU12" s="811"/>
      <c r="QEV12" s="812"/>
      <c r="QEW12" s="813"/>
      <c r="QEX12" s="813"/>
      <c r="QEY12" s="814"/>
      <c r="QEZ12" s="813"/>
      <c r="QFA12" s="813"/>
      <c r="QFB12" s="815"/>
      <c r="QFC12" s="816"/>
      <c r="QFD12" s="816"/>
      <c r="QFE12" s="816"/>
      <c r="QFF12" s="816"/>
      <c r="QFG12" s="616"/>
      <c r="QFH12" s="809"/>
      <c r="QFI12" s="810"/>
      <c r="QFJ12" s="811"/>
      <c r="QFK12" s="812"/>
      <c r="QFL12" s="813"/>
      <c r="QFM12" s="813"/>
      <c r="QFN12" s="814"/>
      <c r="QFO12" s="813"/>
      <c r="QFP12" s="813"/>
      <c r="QFQ12" s="815"/>
      <c r="QFR12" s="816"/>
      <c r="QFS12" s="816"/>
      <c r="QFT12" s="816"/>
      <c r="QFU12" s="816"/>
      <c r="QFV12" s="616"/>
      <c r="QFW12" s="809"/>
      <c r="QFX12" s="810"/>
      <c r="QFY12" s="811"/>
      <c r="QFZ12" s="812"/>
      <c r="QGA12" s="813"/>
      <c r="QGB12" s="813"/>
      <c r="QGC12" s="814"/>
      <c r="QGD12" s="813"/>
      <c r="QGE12" s="813"/>
      <c r="QGF12" s="815"/>
      <c r="QGG12" s="816"/>
      <c r="QGH12" s="816"/>
      <c r="QGI12" s="816"/>
      <c r="QGJ12" s="816"/>
      <c r="QGK12" s="616"/>
      <c r="QGL12" s="809"/>
      <c r="QGM12" s="810"/>
      <c r="QGN12" s="811"/>
      <c r="QGO12" s="812"/>
      <c r="QGP12" s="813"/>
      <c r="QGQ12" s="813"/>
      <c r="QGR12" s="814"/>
      <c r="QGS12" s="813"/>
      <c r="QGT12" s="813"/>
      <c r="QGU12" s="815"/>
      <c r="QGV12" s="816"/>
      <c r="QGW12" s="816"/>
      <c r="QGX12" s="816"/>
      <c r="QGY12" s="816"/>
      <c r="QGZ12" s="616"/>
      <c r="QHA12" s="809"/>
      <c r="QHB12" s="810"/>
      <c r="QHC12" s="811"/>
      <c r="QHD12" s="812"/>
      <c r="QHE12" s="813"/>
      <c r="QHF12" s="813"/>
      <c r="QHG12" s="814"/>
      <c r="QHH12" s="813"/>
      <c r="QHI12" s="813"/>
      <c r="QHJ12" s="815"/>
      <c r="QHK12" s="816"/>
      <c r="QHL12" s="816"/>
      <c r="QHM12" s="816"/>
      <c r="QHN12" s="816"/>
      <c r="QHO12" s="616"/>
      <c r="QHP12" s="809"/>
      <c r="QHQ12" s="810"/>
      <c r="QHR12" s="811"/>
      <c r="QHS12" s="812"/>
      <c r="QHT12" s="813"/>
      <c r="QHU12" s="813"/>
      <c r="QHV12" s="814"/>
      <c r="QHW12" s="813"/>
      <c r="QHX12" s="813"/>
      <c r="QHY12" s="815"/>
      <c r="QHZ12" s="816"/>
      <c r="QIA12" s="816"/>
      <c r="QIB12" s="816"/>
      <c r="QIC12" s="816"/>
      <c r="QID12" s="616"/>
      <c r="QIE12" s="809"/>
      <c r="QIF12" s="810"/>
      <c r="QIG12" s="811"/>
      <c r="QIH12" s="812"/>
      <c r="QII12" s="813"/>
      <c r="QIJ12" s="813"/>
      <c r="QIK12" s="814"/>
      <c r="QIL12" s="813"/>
      <c r="QIM12" s="813"/>
      <c r="QIN12" s="815"/>
      <c r="QIO12" s="816"/>
      <c r="QIP12" s="816"/>
      <c r="QIQ12" s="816"/>
      <c r="QIR12" s="816"/>
      <c r="QIS12" s="616"/>
      <c r="QIT12" s="809"/>
      <c r="QIU12" s="810"/>
      <c r="QIV12" s="811"/>
      <c r="QIW12" s="812"/>
      <c r="QIX12" s="813"/>
      <c r="QIY12" s="813"/>
      <c r="QIZ12" s="814"/>
      <c r="QJA12" s="813"/>
      <c r="QJB12" s="813"/>
      <c r="QJC12" s="815"/>
      <c r="QJD12" s="816"/>
      <c r="QJE12" s="816"/>
      <c r="QJF12" s="816"/>
      <c r="QJG12" s="816"/>
      <c r="QJH12" s="616"/>
      <c r="QJI12" s="809"/>
      <c r="QJJ12" s="810"/>
      <c r="QJK12" s="811"/>
      <c r="QJL12" s="812"/>
      <c r="QJM12" s="813"/>
      <c r="QJN12" s="813"/>
      <c r="QJO12" s="814"/>
      <c r="QJP12" s="813"/>
      <c r="QJQ12" s="813"/>
      <c r="QJR12" s="815"/>
      <c r="QJS12" s="816"/>
      <c r="QJT12" s="816"/>
      <c r="QJU12" s="816"/>
      <c r="QJV12" s="816"/>
      <c r="QJW12" s="616"/>
      <c r="QJX12" s="809"/>
      <c r="QJY12" s="810"/>
      <c r="QJZ12" s="811"/>
      <c r="QKA12" s="812"/>
      <c r="QKB12" s="813"/>
      <c r="QKC12" s="813"/>
      <c r="QKD12" s="814"/>
      <c r="QKE12" s="813"/>
      <c r="QKF12" s="813"/>
      <c r="QKG12" s="815"/>
      <c r="QKH12" s="816"/>
      <c r="QKI12" s="816"/>
      <c r="QKJ12" s="816"/>
      <c r="QKK12" s="816"/>
      <c r="QKL12" s="616"/>
      <c r="QKM12" s="809"/>
      <c r="QKN12" s="810"/>
      <c r="QKO12" s="811"/>
      <c r="QKP12" s="812"/>
      <c r="QKQ12" s="813"/>
      <c r="QKR12" s="813"/>
      <c r="QKS12" s="814"/>
      <c r="QKT12" s="813"/>
      <c r="QKU12" s="813"/>
      <c r="QKV12" s="815"/>
      <c r="QKW12" s="816"/>
      <c r="QKX12" s="816"/>
      <c r="QKY12" s="816"/>
      <c r="QKZ12" s="816"/>
      <c r="QLA12" s="616"/>
      <c r="QLB12" s="809"/>
      <c r="QLC12" s="810"/>
      <c r="QLD12" s="811"/>
      <c r="QLE12" s="812"/>
      <c r="QLF12" s="813"/>
      <c r="QLG12" s="813"/>
      <c r="QLH12" s="814"/>
      <c r="QLI12" s="813"/>
      <c r="QLJ12" s="813"/>
      <c r="QLK12" s="815"/>
      <c r="QLL12" s="816"/>
      <c r="QLM12" s="816"/>
      <c r="QLN12" s="816"/>
      <c r="QLO12" s="816"/>
      <c r="QLP12" s="616"/>
      <c r="QLQ12" s="809"/>
      <c r="QLR12" s="810"/>
      <c r="QLS12" s="811"/>
      <c r="QLT12" s="812"/>
      <c r="QLU12" s="813"/>
      <c r="QLV12" s="813"/>
      <c r="QLW12" s="814"/>
      <c r="QLX12" s="813"/>
      <c r="QLY12" s="813"/>
      <c r="QLZ12" s="815"/>
      <c r="QMA12" s="816"/>
      <c r="QMB12" s="816"/>
      <c r="QMC12" s="816"/>
      <c r="QMD12" s="816"/>
      <c r="QME12" s="616"/>
      <c r="QMF12" s="809"/>
      <c r="QMG12" s="810"/>
      <c r="QMH12" s="811"/>
      <c r="QMI12" s="812"/>
      <c r="QMJ12" s="813"/>
      <c r="QMK12" s="813"/>
      <c r="QML12" s="814"/>
      <c r="QMM12" s="813"/>
      <c r="QMN12" s="813"/>
      <c r="QMO12" s="815"/>
      <c r="QMP12" s="816"/>
      <c r="QMQ12" s="816"/>
      <c r="QMR12" s="816"/>
      <c r="QMS12" s="816"/>
      <c r="QMT12" s="616"/>
      <c r="QMU12" s="809"/>
      <c r="QMV12" s="810"/>
      <c r="QMW12" s="811"/>
      <c r="QMX12" s="812"/>
      <c r="QMY12" s="813"/>
      <c r="QMZ12" s="813"/>
      <c r="QNA12" s="814"/>
      <c r="QNB12" s="813"/>
      <c r="QNC12" s="813"/>
      <c r="QND12" s="815"/>
      <c r="QNE12" s="816"/>
      <c r="QNF12" s="816"/>
      <c r="QNG12" s="816"/>
      <c r="QNH12" s="816"/>
      <c r="QNI12" s="616"/>
      <c r="QNJ12" s="809"/>
      <c r="QNK12" s="810"/>
      <c r="QNL12" s="811"/>
      <c r="QNM12" s="812"/>
      <c r="QNN12" s="813"/>
      <c r="QNO12" s="813"/>
      <c r="QNP12" s="814"/>
      <c r="QNQ12" s="813"/>
      <c r="QNR12" s="813"/>
      <c r="QNS12" s="815"/>
      <c r="QNT12" s="816"/>
      <c r="QNU12" s="816"/>
      <c r="QNV12" s="816"/>
      <c r="QNW12" s="816"/>
      <c r="QNX12" s="616"/>
      <c r="QNY12" s="809"/>
      <c r="QNZ12" s="810"/>
      <c r="QOA12" s="811"/>
      <c r="QOB12" s="812"/>
      <c r="QOC12" s="813"/>
      <c r="QOD12" s="813"/>
      <c r="QOE12" s="814"/>
      <c r="QOF12" s="813"/>
      <c r="QOG12" s="813"/>
      <c r="QOH12" s="815"/>
      <c r="QOI12" s="816"/>
      <c r="QOJ12" s="816"/>
      <c r="QOK12" s="816"/>
      <c r="QOL12" s="816"/>
      <c r="QOM12" s="616"/>
      <c r="QON12" s="809"/>
      <c r="QOO12" s="810"/>
      <c r="QOP12" s="811"/>
      <c r="QOQ12" s="812"/>
      <c r="QOR12" s="813"/>
      <c r="QOS12" s="813"/>
      <c r="QOT12" s="814"/>
      <c r="QOU12" s="813"/>
      <c r="QOV12" s="813"/>
      <c r="QOW12" s="815"/>
      <c r="QOX12" s="816"/>
      <c r="QOY12" s="816"/>
      <c r="QOZ12" s="816"/>
      <c r="QPA12" s="816"/>
      <c r="QPB12" s="616"/>
      <c r="QPC12" s="809"/>
      <c r="QPD12" s="810"/>
      <c r="QPE12" s="811"/>
      <c r="QPF12" s="812"/>
      <c r="QPG12" s="813"/>
      <c r="QPH12" s="813"/>
      <c r="QPI12" s="814"/>
      <c r="QPJ12" s="813"/>
      <c r="QPK12" s="813"/>
      <c r="QPL12" s="815"/>
      <c r="QPM12" s="816"/>
      <c r="QPN12" s="816"/>
      <c r="QPO12" s="816"/>
      <c r="QPP12" s="816"/>
      <c r="QPQ12" s="616"/>
      <c r="QPR12" s="809"/>
      <c r="QPS12" s="810"/>
      <c r="QPT12" s="811"/>
      <c r="QPU12" s="812"/>
      <c r="QPV12" s="813"/>
      <c r="QPW12" s="813"/>
      <c r="QPX12" s="814"/>
      <c r="QPY12" s="813"/>
      <c r="QPZ12" s="813"/>
      <c r="QQA12" s="815"/>
      <c r="QQB12" s="816"/>
      <c r="QQC12" s="816"/>
      <c r="QQD12" s="816"/>
      <c r="QQE12" s="816"/>
      <c r="QQF12" s="616"/>
      <c r="QQG12" s="809"/>
      <c r="QQH12" s="810"/>
      <c r="QQI12" s="811"/>
      <c r="QQJ12" s="812"/>
      <c r="QQK12" s="813"/>
      <c r="QQL12" s="813"/>
      <c r="QQM12" s="814"/>
      <c r="QQN12" s="813"/>
      <c r="QQO12" s="813"/>
      <c r="QQP12" s="815"/>
      <c r="QQQ12" s="816"/>
      <c r="QQR12" s="816"/>
      <c r="QQS12" s="816"/>
      <c r="QQT12" s="816"/>
      <c r="QQU12" s="616"/>
      <c r="QQV12" s="809"/>
      <c r="QQW12" s="810"/>
      <c r="QQX12" s="811"/>
      <c r="QQY12" s="812"/>
      <c r="QQZ12" s="813"/>
      <c r="QRA12" s="813"/>
      <c r="QRB12" s="814"/>
      <c r="QRC12" s="813"/>
      <c r="QRD12" s="813"/>
      <c r="QRE12" s="815"/>
      <c r="QRF12" s="816"/>
      <c r="QRG12" s="816"/>
      <c r="QRH12" s="816"/>
      <c r="QRI12" s="816"/>
      <c r="QRJ12" s="616"/>
      <c r="QRK12" s="809"/>
      <c r="QRL12" s="810"/>
      <c r="QRM12" s="811"/>
      <c r="QRN12" s="812"/>
      <c r="QRO12" s="813"/>
      <c r="QRP12" s="813"/>
      <c r="QRQ12" s="814"/>
      <c r="QRR12" s="813"/>
      <c r="QRS12" s="813"/>
      <c r="QRT12" s="815"/>
      <c r="QRU12" s="816"/>
      <c r="QRV12" s="816"/>
      <c r="QRW12" s="816"/>
      <c r="QRX12" s="816"/>
      <c r="QRY12" s="616"/>
      <c r="QRZ12" s="809"/>
      <c r="QSA12" s="810"/>
      <c r="QSB12" s="811"/>
      <c r="QSC12" s="812"/>
      <c r="QSD12" s="813"/>
      <c r="QSE12" s="813"/>
      <c r="QSF12" s="814"/>
      <c r="QSG12" s="813"/>
      <c r="QSH12" s="813"/>
      <c r="QSI12" s="815"/>
      <c r="QSJ12" s="816"/>
      <c r="QSK12" s="816"/>
      <c r="QSL12" s="816"/>
      <c r="QSM12" s="816"/>
      <c r="QSN12" s="616"/>
      <c r="QSO12" s="809"/>
      <c r="QSP12" s="810"/>
      <c r="QSQ12" s="811"/>
      <c r="QSR12" s="812"/>
      <c r="QSS12" s="813"/>
      <c r="QST12" s="813"/>
      <c r="QSU12" s="814"/>
      <c r="QSV12" s="813"/>
      <c r="QSW12" s="813"/>
      <c r="QSX12" s="815"/>
      <c r="QSY12" s="816"/>
      <c r="QSZ12" s="816"/>
      <c r="QTA12" s="816"/>
      <c r="QTB12" s="816"/>
      <c r="QTC12" s="616"/>
      <c r="QTD12" s="809"/>
      <c r="QTE12" s="810"/>
      <c r="QTF12" s="811"/>
      <c r="QTG12" s="812"/>
      <c r="QTH12" s="813"/>
      <c r="QTI12" s="813"/>
      <c r="QTJ12" s="814"/>
      <c r="QTK12" s="813"/>
      <c r="QTL12" s="813"/>
      <c r="QTM12" s="815"/>
      <c r="QTN12" s="816"/>
      <c r="QTO12" s="816"/>
      <c r="QTP12" s="816"/>
      <c r="QTQ12" s="816"/>
      <c r="QTR12" s="616"/>
      <c r="QTS12" s="809"/>
      <c r="QTT12" s="810"/>
      <c r="QTU12" s="811"/>
      <c r="QTV12" s="812"/>
      <c r="QTW12" s="813"/>
      <c r="QTX12" s="813"/>
      <c r="QTY12" s="814"/>
      <c r="QTZ12" s="813"/>
      <c r="QUA12" s="813"/>
      <c r="QUB12" s="815"/>
      <c r="QUC12" s="816"/>
      <c r="QUD12" s="816"/>
      <c r="QUE12" s="816"/>
      <c r="QUF12" s="816"/>
      <c r="QUG12" s="616"/>
      <c r="QUH12" s="809"/>
      <c r="QUI12" s="810"/>
      <c r="QUJ12" s="811"/>
      <c r="QUK12" s="812"/>
      <c r="QUL12" s="813"/>
      <c r="QUM12" s="813"/>
      <c r="QUN12" s="814"/>
      <c r="QUO12" s="813"/>
      <c r="QUP12" s="813"/>
      <c r="QUQ12" s="815"/>
      <c r="QUR12" s="816"/>
      <c r="QUS12" s="816"/>
      <c r="QUT12" s="816"/>
      <c r="QUU12" s="816"/>
      <c r="QUV12" s="616"/>
      <c r="QUW12" s="809"/>
      <c r="QUX12" s="810"/>
      <c r="QUY12" s="811"/>
      <c r="QUZ12" s="812"/>
      <c r="QVA12" s="813"/>
      <c r="QVB12" s="813"/>
      <c r="QVC12" s="814"/>
      <c r="QVD12" s="813"/>
      <c r="QVE12" s="813"/>
      <c r="QVF12" s="815"/>
      <c r="QVG12" s="816"/>
      <c r="QVH12" s="816"/>
      <c r="QVI12" s="816"/>
      <c r="QVJ12" s="816"/>
      <c r="QVK12" s="616"/>
      <c r="QVL12" s="809"/>
      <c r="QVM12" s="810"/>
      <c r="QVN12" s="811"/>
      <c r="QVO12" s="812"/>
      <c r="QVP12" s="813"/>
      <c r="QVQ12" s="813"/>
      <c r="QVR12" s="814"/>
      <c r="QVS12" s="813"/>
      <c r="QVT12" s="813"/>
      <c r="QVU12" s="815"/>
      <c r="QVV12" s="816"/>
      <c r="QVW12" s="816"/>
      <c r="QVX12" s="816"/>
      <c r="QVY12" s="816"/>
      <c r="QVZ12" s="616"/>
      <c r="QWA12" s="809"/>
      <c r="QWB12" s="810"/>
      <c r="QWC12" s="811"/>
      <c r="QWD12" s="812"/>
      <c r="QWE12" s="813"/>
      <c r="QWF12" s="813"/>
      <c r="QWG12" s="814"/>
      <c r="QWH12" s="813"/>
      <c r="QWI12" s="813"/>
      <c r="QWJ12" s="815"/>
      <c r="QWK12" s="816"/>
      <c r="QWL12" s="816"/>
      <c r="QWM12" s="816"/>
      <c r="QWN12" s="816"/>
      <c r="QWO12" s="616"/>
      <c r="QWP12" s="809"/>
      <c r="QWQ12" s="810"/>
      <c r="QWR12" s="811"/>
      <c r="QWS12" s="812"/>
      <c r="QWT12" s="813"/>
      <c r="QWU12" s="813"/>
      <c r="QWV12" s="814"/>
      <c r="QWW12" s="813"/>
      <c r="QWX12" s="813"/>
      <c r="QWY12" s="815"/>
      <c r="QWZ12" s="816"/>
      <c r="QXA12" s="816"/>
      <c r="QXB12" s="816"/>
      <c r="QXC12" s="816"/>
      <c r="QXD12" s="616"/>
      <c r="QXE12" s="809"/>
      <c r="QXF12" s="810"/>
      <c r="QXG12" s="811"/>
      <c r="QXH12" s="812"/>
      <c r="QXI12" s="813"/>
      <c r="QXJ12" s="813"/>
      <c r="QXK12" s="814"/>
      <c r="QXL12" s="813"/>
      <c r="QXM12" s="813"/>
      <c r="QXN12" s="815"/>
      <c r="QXO12" s="816"/>
      <c r="QXP12" s="816"/>
      <c r="QXQ12" s="816"/>
      <c r="QXR12" s="816"/>
      <c r="QXS12" s="616"/>
      <c r="QXT12" s="809"/>
      <c r="QXU12" s="810"/>
      <c r="QXV12" s="811"/>
      <c r="QXW12" s="812"/>
      <c r="QXX12" s="813"/>
      <c r="QXY12" s="813"/>
      <c r="QXZ12" s="814"/>
      <c r="QYA12" s="813"/>
      <c r="QYB12" s="813"/>
      <c r="QYC12" s="815"/>
      <c r="QYD12" s="816"/>
      <c r="QYE12" s="816"/>
      <c r="QYF12" s="816"/>
      <c r="QYG12" s="816"/>
      <c r="QYH12" s="616"/>
      <c r="QYI12" s="809"/>
      <c r="QYJ12" s="810"/>
      <c r="QYK12" s="811"/>
      <c r="QYL12" s="812"/>
      <c r="QYM12" s="813"/>
      <c r="QYN12" s="813"/>
      <c r="QYO12" s="814"/>
      <c r="QYP12" s="813"/>
      <c r="QYQ12" s="813"/>
      <c r="QYR12" s="815"/>
      <c r="QYS12" s="816"/>
      <c r="QYT12" s="816"/>
      <c r="QYU12" s="816"/>
      <c r="QYV12" s="816"/>
      <c r="QYW12" s="616"/>
      <c r="QYX12" s="809"/>
      <c r="QYY12" s="810"/>
      <c r="QYZ12" s="811"/>
      <c r="QZA12" s="812"/>
      <c r="QZB12" s="813"/>
      <c r="QZC12" s="813"/>
      <c r="QZD12" s="814"/>
      <c r="QZE12" s="813"/>
      <c r="QZF12" s="813"/>
      <c r="QZG12" s="815"/>
      <c r="QZH12" s="816"/>
      <c r="QZI12" s="816"/>
      <c r="QZJ12" s="816"/>
      <c r="QZK12" s="816"/>
      <c r="QZL12" s="616"/>
      <c r="QZM12" s="809"/>
      <c r="QZN12" s="810"/>
      <c r="QZO12" s="811"/>
      <c r="QZP12" s="812"/>
      <c r="QZQ12" s="813"/>
      <c r="QZR12" s="813"/>
      <c r="QZS12" s="814"/>
      <c r="QZT12" s="813"/>
      <c r="QZU12" s="813"/>
      <c r="QZV12" s="815"/>
      <c r="QZW12" s="816"/>
      <c r="QZX12" s="816"/>
      <c r="QZY12" s="816"/>
      <c r="QZZ12" s="816"/>
      <c r="RAA12" s="616"/>
      <c r="RAB12" s="809"/>
      <c r="RAC12" s="810"/>
      <c r="RAD12" s="811"/>
      <c r="RAE12" s="812"/>
      <c r="RAF12" s="813"/>
      <c r="RAG12" s="813"/>
      <c r="RAH12" s="814"/>
      <c r="RAI12" s="813"/>
      <c r="RAJ12" s="813"/>
      <c r="RAK12" s="815"/>
      <c r="RAL12" s="816"/>
      <c r="RAM12" s="816"/>
      <c r="RAN12" s="816"/>
      <c r="RAO12" s="816"/>
      <c r="RAP12" s="616"/>
      <c r="RAQ12" s="809"/>
      <c r="RAR12" s="810"/>
      <c r="RAS12" s="811"/>
      <c r="RAT12" s="812"/>
      <c r="RAU12" s="813"/>
      <c r="RAV12" s="813"/>
      <c r="RAW12" s="814"/>
      <c r="RAX12" s="813"/>
      <c r="RAY12" s="813"/>
      <c r="RAZ12" s="815"/>
      <c r="RBA12" s="816"/>
      <c r="RBB12" s="816"/>
      <c r="RBC12" s="816"/>
      <c r="RBD12" s="816"/>
      <c r="RBE12" s="616"/>
      <c r="RBF12" s="809"/>
      <c r="RBG12" s="810"/>
      <c r="RBH12" s="811"/>
      <c r="RBI12" s="812"/>
      <c r="RBJ12" s="813"/>
      <c r="RBK12" s="813"/>
      <c r="RBL12" s="814"/>
      <c r="RBM12" s="813"/>
      <c r="RBN12" s="813"/>
      <c r="RBO12" s="815"/>
      <c r="RBP12" s="816"/>
      <c r="RBQ12" s="816"/>
      <c r="RBR12" s="816"/>
      <c r="RBS12" s="816"/>
      <c r="RBT12" s="616"/>
      <c r="RBU12" s="809"/>
      <c r="RBV12" s="810"/>
      <c r="RBW12" s="811"/>
      <c r="RBX12" s="812"/>
      <c r="RBY12" s="813"/>
      <c r="RBZ12" s="813"/>
      <c r="RCA12" s="814"/>
      <c r="RCB12" s="813"/>
      <c r="RCC12" s="813"/>
      <c r="RCD12" s="815"/>
      <c r="RCE12" s="816"/>
      <c r="RCF12" s="816"/>
      <c r="RCG12" s="816"/>
      <c r="RCH12" s="816"/>
      <c r="RCI12" s="616"/>
      <c r="RCJ12" s="809"/>
      <c r="RCK12" s="810"/>
      <c r="RCL12" s="811"/>
      <c r="RCM12" s="812"/>
      <c r="RCN12" s="813"/>
      <c r="RCO12" s="813"/>
      <c r="RCP12" s="814"/>
      <c r="RCQ12" s="813"/>
      <c r="RCR12" s="813"/>
      <c r="RCS12" s="815"/>
      <c r="RCT12" s="816"/>
      <c r="RCU12" s="816"/>
      <c r="RCV12" s="816"/>
      <c r="RCW12" s="816"/>
      <c r="RCX12" s="616"/>
      <c r="RCY12" s="809"/>
      <c r="RCZ12" s="810"/>
      <c r="RDA12" s="811"/>
      <c r="RDB12" s="812"/>
      <c r="RDC12" s="813"/>
      <c r="RDD12" s="813"/>
      <c r="RDE12" s="814"/>
      <c r="RDF12" s="813"/>
      <c r="RDG12" s="813"/>
      <c r="RDH12" s="815"/>
      <c r="RDI12" s="816"/>
      <c r="RDJ12" s="816"/>
      <c r="RDK12" s="816"/>
      <c r="RDL12" s="816"/>
      <c r="RDM12" s="616"/>
      <c r="RDN12" s="809"/>
      <c r="RDO12" s="810"/>
      <c r="RDP12" s="811"/>
      <c r="RDQ12" s="812"/>
      <c r="RDR12" s="813"/>
      <c r="RDS12" s="813"/>
      <c r="RDT12" s="814"/>
      <c r="RDU12" s="813"/>
      <c r="RDV12" s="813"/>
      <c r="RDW12" s="815"/>
      <c r="RDX12" s="816"/>
      <c r="RDY12" s="816"/>
      <c r="RDZ12" s="816"/>
      <c r="REA12" s="816"/>
      <c r="REB12" s="616"/>
      <c r="REC12" s="809"/>
      <c r="RED12" s="810"/>
      <c r="REE12" s="811"/>
      <c r="REF12" s="812"/>
      <c r="REG12" s="813"/>
      <c r="REH12" s="813"/>
      <c r="REI12" s="814"/>
      <c r="REJ12" s="813"/>
      <c r="REK12" s="813"/>
      <c r="REL12" s="815"/>
      <c r="REM12" s="816"/>
      <c r="REN12" s="816"/>
      <c r="REO12" s="816"/>
      <c r="REP12" s="816"/>
      <c r="REQ12" s="616"/>
      <c r="RER12" s="809"/>
      <c r="RES12" s="810"/>
      <c r="RET12" s="811"/>
      <c r="REU12" s="812"/>
      <c r="REV12" s="813"/>
      <c r="REW12" s="813"/>
      <c r="REX12" s="814"/>
      <c r="REY12" s="813"/>
      <c r="REZ12" s="813"/>
      <c r="RFA12" s="815"/>
      <c r="RFB12" s="816"/>
      <c r="RFC12" s="816"/>
      <c r="RFD12" s="816"/>
      <c r="RFE12" s="816"/>
      <c r="RFF12" s="616"/>
      <c r="RFG12" s="809"/>
      <c r="RFH12" s="810"/>
      <c r="RFI12" s="811"/>
      <c r="RFJ12" s="812"/>
      <c r="RFK12" s="813"/>
      <c r="RFL12" s="813"/>
      <c r="RFM12" s="814"/>
      <c r="RFN12" s="813"/>
      <c r="RFO12" s="813"/>
      <c r="RFP12" s="815"/>
      <c r="RFQ12" s="816"/>
      <c r="RFR12" s="816"/>
      <c r="RFS12" s="816"/>
      <c r="RFT12" s="816"/>
      <c r="RFU12" s="616"/>
      <c r="RFV12" s="809"/>
      <c r="RFW12" s="810"/>
      <c r="RFX12" s="811"/>
      <c r="RFY12" s="812"/>
      <c r="RFZ12" s="813"/>
      <c r="RGA12" s="813"/>
      <c r="RGB12" s="814"/>
      <c r="RGC12" s="813"/>
      <c r="RGD12" s="813"/>
      <c r="RGE12" s="815"/>
      <c r="RGF12" s="816"/>
      <c r="RGG12" s="816"/>
      <c r="RGH12" s="816"/>
      <c r="RGI12" s="816"/>
      <c r="RGJ12" s="616"/>
      <c r="RGK12" s="809"/>
      <c r="RGL12" s="810"/>
      <c r="RGM12" s="811"/>
      <c r="RGN12" s="812"/>
      <c r="RGO12" s="813"/>
      <c r="RGP12" s="813"/>
      <c r="RGQ12" s="814"/>
      <c r="RGR12" s="813"/>
      <c r="RGS12" s="813"/>
      <c r="RGT12" s="815"/>
      <c r="RGU12" s="816"/>
      <c r="RGV12" s="816"/>
      <c r="RGW12" s="816"/>
      <c r="RGX12" s="816"/>
      <c r="RGY12" s="616"/>
      <c r="RGZ12" s="809"/>
      <c r="RHA12" s="810"/>
      <c r="RHB12" s="811"/>
      <c r="RHC12" s="812"/>
      <c r="RHD12" s="813"/>
      <c r="RHE12" s="813"/>
      <c r="RHF12" s="814"/>
      <c r="RHG12" s="813"/>
      <c r="RHH12" s="813"/>
      <c r="RHI12" s="815"/>
      <c r="RHJ12" s="816"/>
      <c r="RHK12" s="816"/>
      <c r="RHL12" s="816"/>
      <c r="RHM12" s="816"/>
      <c r="RHN12" s="616"/>
      <c r="RHO12" s="809"/>
      <c r="RHP12" s="810"/>
      <c r="RHQ12" s="811"/>
      <c r="RHR12" s="812"/>
      <c r="RHS12" s="813"/>
      <c r="RHT12" s="813"/>
      <c r="RHU12" s="814"/>
      <c r="RHV12" s="813"/>
      <c r="RHW12" s="813"/>
      <c r="RHX12" s="815"/>
      <c r="RHY12" s="816"/>
      <c r="RHZ12" s="816"/>
      <c r="RIA12" s="816"/>
      <c r="RIB12" s="816"/>
      <c r="RIC12" s="616"/>
      <c r="RID12" s="809"/>
      <c r="RIE12" s="810"/>
      <c r="RIF12" s="811"/>
      <c r="RIG12" s="812"/>
      <c r="RIH12" s="813"/>
      <c r="RII12" s="813"/>
      <c r="RIJ12" s="814"/>
      <c r="RIK12" s="813"/>
      <c r="RIL12" s="813"/>
      <c r="RIM12" s="815"/>
      <c r="RIN12" s="816"/>
      <c r="RIO12" s="816"/>
      <c r="RIP12" s="816"/>
      <c r="RIQ12" s="816"/>
      <c r="RIR12" s="616"/>
      <c r="RIS12" s="809"/>
      <c r="RIT12" s="810"/>
      <c r="RIU12" s="811"/>
      <c r="RIV12" s="812"/>
      <c r="RIW12" s="813"/>
      <c r="RIX12" s="813"/>
      <c r="RIY12" s="814"/>
      <c r="RIZ12" s="813"/>
      <c r="RJA12" s="813"/>
      <c r="RJB12" s="815"/>
      <c r="RJC12" s="816"/>
      <c r="RJD12" s="816"/>
      <c r="RJE12" s="816"/>
      <c r="RJF12" s="816"/>
      <c r="RJG12" s="616"/>
      <c r="RJH12" s="809"/>
      <c r="RJI12" s="810"/>
      <c r="RJJ12" s="811"/>
      <c r="RJK12" s="812"/>
      <c r="RJL12" s="813"/>
      <c r="RJM12" s="813"/>
      <c r="RJN12" s="814"/>
      <c r="RJO12" s="813"/>
      <c r="RJP12" s="813"/>
      <c r="RJQ12" s="815"/>
      <c r="RJR12" s="816"/>
      <c r="RJS12" s="816"/>
      <c r="RJT12" s="816"/>
      <c r="RJU12" s="816"/>
      <c r="RJV12" s="616"/>
      <c r="RJW12" s="809"/>
      <c r="RJX12" s="810"/>
      <c r="RJY12" s="811"/>
      <c r="RJZ12" s="812"/>
      <c r="RKA12" s="813"/>
      <c r="RKB12" s="813"/>
      <c r="RKC12" s="814"/>
      <c r="RKD12" s="813"/>
      <c r="RKE12" s="813"/>
      <c r="RKF12" s="815"/>
      <c r="RKG12" s="816"/>
      <c r="RKH12" s="816"/>
      <c r="RKI12" s="816"/>
      <c r="RKJ12" s="816"/>
      <c r="RKK12" s="616"/>
      <c r="RKL12" s="809"/>
      <c r="RKM12" s="810"/>
      <c r="RKN12" s="811"/>
      <c r="RKO12" s="812"/>
      <c r="RKP12" s="813"/>
      <c r="RKQ12" s="813"/>
      <c r="RKR12" s="814"/>
      <c r="RKS12" s="813"/>
      <c r="RKT12" s="813"/>
      <c r="RKU12" s="815"/>
      <c r="RKV12" s="816"/>
      <c r="RKW12" s="816"/>
      <c r="RKX12" s="816"/>
      <c r="RKY12" s="816"/>
      <c r="RKZ12" s="616"/>
      <c r="RLA12" s="809"/>
      <c r="RLB12" s="810"/>
      <c r="RLC12" s="811"/>
      <c r="RLD12" s="812"/>
      <c r="RLE12" s="813"/>
      <c r="RLF12" s="813"/>
      <c r="RLG12" s="814"/>
      <c r="RLH12" s="813"/>
      <c r="RLI12" s="813"/>
      <c r="RLJ12" s="815"/>
      <c r="RLK12" s="816"/>
      <c r="RLL12" s="816"/>
      <c r="RLM12" s="816"/>
      <c r="RLN12" s="816"/>
      <c r="RLO12" s="616"/>
      <c r="RLP12" s="809"/>
      <c r="RLQ12" s="810"/>
      <c r="RLR12" s="811"/>
      <c r="RLS12" s="812"/>
      <c r="RLT12" s="813"/>
      <c r="RLU12" s="813"/>
      <c r="RLV12" s="814"/>
      <c r="RLW12" s="813"/>
      <c r="RLX12" s="813"/>
      <c r="RLY12" s="815"/>
      <c r="RLZ12" s="816"/>
      <c r="RMA12" s="816"/>
      <c r="RMB12" s="816"/>
      <c r="RMC12" s="816"/>
      <c r="RMD12" s="616"/>
      <c r="RME12" s="809"/>
      <c r="RMF12" s="810"/>
      <c r="RMG12" s="811"/>
      <c r="RMH12" s="812"/>
      <c r="RMI12" s="813"/>
      <c r="RMJ12" s="813"/>
      <c r="RMK12" s="814"/>
      <c r="RML12" s="813"/>
      <c r="RMM12" s="813"/>
      <c r="RMN12" s="815"/>
      <c r="RMO12" s="816"/>
      <c r="RMP12" s="816"/>
      <c r="RMQ12" s="816"/>
      <c r="RMR12" s="816"/>
      <c r="RMS12" s="616"/>
      <c r="RMT12" s="809"/>
      <c r="RMU12" s="810"/>
      <c r="RMV12" s="811"/>
      <c r="RMW12" s="812"/>
      <c r="RMX12" s="813"/>
      <c r="RMY12" s="813"/>
      <c r="RMZ12" s="814"/>
      <c r="RNA12" s="813"/>
      <c r="RNB12" s="813"/>
      <c r="RNC12" s="815"/>
      <c r="RND12" s="816"/>
      <c r="RNE12" s="816"/>
      <c r="RNF12" s="816"/>
      <c r="RNG12" s="816"/>
      <c r="RNH12" s="616"/>
      <c r="RNI12" s="809"/>
      <c r="RNJ12" s="810"/>
      <c r="RNK12" s="811"/>
      <c r="RNL12" s="812"/>
      <c r="RNM12" s="813"/>
      <c r="RNN12" s="813"/>
      <c r="RNO12" s="814"/>
      <c r="RNP12" s="813"/>
      <c r="RNQ12" s="813"/>
      <c r="RNR12" s="815"/>
      <c r="RNS12" s="816"/>
      <c r="RNT12" s="816"/>
      <c r="RNU12" s="816"/>
      <c r="RNV12" s="816"/>
      <c r="RNW12" s="616"/>
      <c r="RNX12" s="809"/>
      <c r="RNY12" s="810"/>
      <c r="RNZ12" s="811"/>
      <c r="ROA12" s="812"/>
      <c r="ROB12" s="813"/>
      <c r="ROC12" s="813"/>
      <c r="ROD12" s="814"/>
      <c r="ROE12" s="813"/>
      <c r="ROF12" s="813"/>
      <c r="ROG12" s="815"/>
      <c r="ROH12" s="816"/>
      <c r="ROI12" s="816"/>
      <c r="ROJ12" s="816"/>
      <c r="ROK12" s="816"/>
      <c r="ROL12" s="616"/>
      <c r="ROM12" s="809"/>
      <c r="RON12" s="810"/>
      <c r="ROO12" s="811"/>
      <c r="ROP12" s="812"/>
      <c r="ROQ12" s="813"/>
      <c r="ROR12" s="813"/>
      <c r="ROS12" s="814"/>
      <c r="ROT12" s="813"/>
      <c r="ROU12" s="813"/>
      <c r="ROV12" s="815"/>
      <c r="ROW12" s="816"/>
      <c r="ROX12" s="816"/>
      <c r="ROY12" s="816"/>
      <c r="ROZ12" s="816"/>
      <c r="RPA12" s="616"/>
      <c r="RPB12" s="809"/>
      <c r="RPC12" s="810"/>
      <c r="RPD12" s="811"/>
      <c r="RPE12" s="812"/>
      <c r="RPF12" s="813"/>
      <c r="RPG12" s="813"/>
      <c r="RPH12" s="814"/>
      <c r="RPI12" s="813"/>
      <c r="RPJ12" s="813"/>
      <c r="RPK12" s="815"/>
      <c r="RPL12" s="816"/>
      <c r="RPM12" s="816"/>
      <c r="RPN12" s="816"/>
      <c r="RPO12" s="816"/>
      <c r="RPP12" s="616"/>
      <c r="RPQ12" s="809"/>
      <c r="RPR12" s="810"/>
      <c r="RPS12" s="811"/>
      <c r="RPT12" s="812"/>
      <c r="RPU12" s="813"/>
      <c r="RPV12" s="813"/>
      <c r="RPW12" s="814"/>
      <c r="RPX12" s="813"/>
      <c r="RPY12" s="813"/>
      <c r="RPZ12" s="815"/>
      <c r="RQA12" s="816"/>
      <c r="RQB12" s="816"/>
      <c r="RQC12" s="816"/>
      <c r="RQD12" s="816"/>
      <c r="RQE12" s="616"/>
      <c r="RQF12" s="809"/>
      <c r="RQG12" s="810"/>
      <c r="RQH12" s="811"/>
      <c r="RQI12" s="812"/>
      <c r="RQJ12" s="813"/>
      <c r="RQK12" s="813"/>
      <c r="RQL12" s="814"/>
      <c r="RQM12" s="813"/>
      <c r="RQN12" s="813"/>
      <c r="RQO12" s="815"/>
      <c r="RQP12" s="816"/>
      <c r="RQQ12" s="816"/>
      <c r="RQR12" s="816"/>
      <c r="RQS12" s="816"/>
      <c r="RQT12" s="616"/>
      <c r="RQU12" s="809"/>
      <c r="RQV12" s="810"/>
      <c r="RQW12" s="811"/>
      <c r="RQX12" s="812"/>
      <c r="RQY12" s="813"/>
      <c r="RQZ12" s="813"/>
      <c r="RRA12" s="814"/>
      <c r="RRB12" s="813"/>
      <c r="RRC12" s="813"/>
      <c r="RRD12" s="815"/>
      <c r="RRE12" s="816"/>
      <c r="RRF12" s="816"/>
      <c r="RRG12" s="816"/>
      <c r="RRH12" s="816"/>
      <c r="RRI12" s="616"/>
      <c r="RRJ12" s="809"/>
      <c r="RRK12" s="810"/>
      <c r="RRL12" s="811"/>
      <c r="RRM12" s="812"/>
      <c r="RRN12" s="813"/>
      <c r="RRO12" s="813"/>
      <c r="RRP12" s="814"/>
      <c r="RRQ12" s="813"/>
      <c r="RRR12" s="813"/>
      <c r="RRS12" s="815"/>
      <c r="RRT12" s="816"/>
      <c r="RRU12" s="816"/>
      <c r="RRV12" s="816"/>
      <c r="RRW12" s="816"/>
      <c r="RRX12" s="616"/>
      <c r="RRY12" s="809"/>
      <c r="RRZ12" s="810"/>
      <c r="RSA12" s="811"/>
      <c r="RSB12" s="812"/>
      <c r="RSC12" s="813"/>
      <c r="RSD12" s="813"/>
      <c r="RSE12" s="814"/>
      <c r="RSF12" s="813"/>
      <c r="RSG12" s="813"/>
      <c r="RSH12" s="815"/>
      <c r="RSI12" s="816"/>
      <c r="RSJ12" s="816"/>
      <c r="RSK12" s="816"/>
      <c r="RSL12" s="816"/>
      <c r="RSM12" s="616"/>
      <c r="RSN12" s="809"/>
      <c r="RSO12" s="810"/>
      <c r="RSP12" s="811"/>
      <c r="RSQ12" s="812"/>
      <c r="RSR12" s="813"/>
      <c r="RSS12" s="813"/>
      <c r="RST12" s="814"/>
      <c r="RSU12" s="813"/>
      <c r="RSV12" s="813"/>
      <c r="RSW12" s="815"/>
      <c r="RSX12" s="816"/>
      <c r="RSY12" s="816"/>
      <c r="RSZ12" s="816"/>
      <c r="RTA12" s="816"/>
      <c r="RTB12" s="616"/>
      <c r="RTC12" s="809"/>
      <c r="RTD12" s="810"/>
      <c r="RTE12" s="811"/>
      <c r="RTF12" s="812"/>
      <c r="RTG12" s="813"/>
      <c r="RTH12" s="813"/>
      <c r="RTI12" s="814"/>
      <c r="RTJ12" s="813"/>
      <c r="RTK12" s="813"/>
      <c r="RTL12" s="815"/>
      <c r="RTM12" s="816"/>
      <c r="RTN12" s="816"/>
      <c r="RTO12" s="816"/>
      <c r="RTP12" s="816"/>
      <c r="RTQ12" s="616"/>
      <c r="RTR12" s="809"/>
      <c r="RTS12" s="810"/>
      <c r="RTT12" s="811"/>
      <c r="RTU12" s="812"/>
      <c r="RTV12" s="813"/>
      <c r="RTW12" s="813"/>
      <c r="RTX12" s="814"/>
      <c r="RTY12" s="813"/>
      <c r="RTZ12" s="813"/>
      <c r="RUA12" s="815"/>
      <c r="RUB12" s="816"/>
      <c r="RUC12" s="816"/>
      <c r="RUD12" s="816"/>
      <c r="RUE12" s="816"/>
      <c r="RUF12" s="616"/>
      <c r="RUG12" s="809"/>
      <c r="RUH12" s="810"/>
      <c r="RUI12" s="811"/>
      <c r="RUJ12" s="812"/>
      <c r="RUK12" s="813"/>
      <c r="RUL12" s="813"/>
      <c r="RUM12" s="814"/>
      <c r="RUN12" s="813"/>
      <c r="RUO12" s="813"/>
      <c r="RUP12" s="815"/>
      <c r="RUQ12" s="816"/>
      <c r="RUR12" s="816"/>
      <c r="RUS12" s="816"/>
      <c r="RUT12" s="816"/>
      <c r="RUU12" s="616"/>
      <c r="RUV12" s="809"/>
      <c r="RUW12" s="810"/>
      <c r="RUX12" s="811"/>
      <c r="RUY12" s="812"/>
      <c r="RUZ12" s="813"/>
      <c r="RVA12" s="813"/>
      <c r="RVB12" s="814"/>
      <c r="RVC12" s="813"/>
      <c r="RVD12" s="813"/>
      <c r="RVE12" s="815"/>
      <c r="RVF12" s="816"/>
      <c r="RVG12" s="816"/>
      <c r="RVH12" s="816"/>
      <c r="RVI12" s="816"/>
      <c r="RVJ12" s="616"/>
      <c r="RVK12" s="809"/>
      <c r="RVL12" s="810"/>
      <c r="RVM12" s="811"/>
      <c r="RVN12" s="812"/>
      <c r="RVO12" s="813"/>
      <c r="RVP12" s="813"/>
      <c r="RVQ12" s="814"/>
      <c r="RVR12" s="813"/>
      <c r="RVS12" s="813"/>
      <c r="RVT12" s="815"/>
      <c r="RVU12" s="816"/>
      <c r="RVV12" s="816"/>
      <c r="RVW12" s="816"/>
      <c r="RVX12" s="816"/>
      <c r="RVY12" s="616"/>
      <c r="RVZ12" s="809"/>
      <c r="RWA12" s="810"/>
      <c r="RWB12" s="811"/>
      <c r="RWC12" s="812"/>
      <c r="RWD12" s="813"/>
      <c r="RWE12" s="813"/>
      <c r="RWF12" s="814"/>
      <c r="RWG12" s="813"/>
      <c r="RWH12" s="813"/>
      <c r="RWI12" s="815"/>
      <c r="RWJ12" s="816"/>
      <c r="RWK12" s="816"/>
      <c r="RWL12" s="816"/>
      <c r="RWM12" s="816"/>
      <c r="RWN12" s="616"/>
      <c r="RWO12" s="809"/>
      <c r="RWP12" s="810"/>
      <c r="RWQ12" s="811"/>
      <c r="RWR12" s="812"/>
      <c r="RWS12" s="813"/>
      <c r="RWT12" s="813"/>
      <c r="RWU12" s="814"/>
      <c r="RWV12" s="813"/>
      <c r="RWW12" s="813"/>
      <c r="RWX12" s="815"/>
      <c r="RWY12" s="816"/>
      <c r="RWZ12" s="816"/>
      <c r="RXA12" s="816"/>
      <c r="RXB12" s="816"/>
      <c r="RXC12" s="616"/>
      <c r="RXD12" s="809"/>
      <c r="RXE12" s="810"/>
      <c r="RXF12" s="811"/>
      <c r="RXG12" s="812"/>
      <c r="RXH12" s="813"/>
      <c r="RXI12" s="813"/>
      <c r="RXJ12" s="814"/>
      <c r="RXK12" s="813"/>
      <c r="RXL12" s="813"/>
      <c r="RXM12" s="815"/>
      <c r="RXN12" s="816"/>
      <c r="RXO12" s="816"/>
      <c r="RXP12" s="816"/>
      <c r="RXQ12" s="816"/>
      <c r="RXR12" s="616"/>
      <c r="RXS12" s="809"/>
      <c r="RXT12" s="810"/>
      <c r="RXU12" s="811"/>
      <c r="RXV12" s="812"/>
      <c r="RXW12" s="813"/>
      <c r="RXX12" s="813"/>
      <c r="RXY12" s="814"/>
      <c r="RXZ12" s="813"/>
      <c r="RYA12" s="813"/>
      <c r="RYB12" s="815"/>
      <c r="RYC12" s="816"/>
      <c r="RYD12" s="816"/>
      <c r="RYE12" s="816"/>
      <c r="RYF12" s="816"/>
      <c r="RYG12" s="616"/>
      <c r="RYH12" s="809"/>
      <c r="RYI12" s="810"/>
      <c r="RYJ12" s="811"/>
      <c r="RYK12" s="812"/>
      <c r="RYL12" s="813"/>
      <c r="RYM12" s="813"/>
      <c r="RYN12" s="814"/>
      <c r="RYO12" s="813"/>
      <c r="RYP12" s="813"/>
      <c r="RYQ12" s="815"/>
      <c r="RYR12" s="816"/>
      <c r="RYS12" s="816"/>
      <c r="RYT12" s="816"/>
      <c r="RYU12" s="816"/>
      <c r="RYV12" s="616"/>
      <c r="RYW12" s="809"/>
      <c r="RYX12" s="810"/>
      <c r="RYY12" s="811"/>
      <c r="RYZ12" s="812"/>
      <c r="RZA12" s="813"/>
      <c r="RZB12" s="813"/>
      <c r="RZC12" s="814"/>
      <c r="RZD12" s="813"/>
      <c r="RZE12" s="813"/>
      <c r="RZF12" s="815"/>
      <c r="RZG12" s="816"/>
      <c r="RZH12" s="816"/>
      <c r="RZI12" s="816"/>
      <c r="RZJ12" s="816"/>
      <c r="RZK12" s="616"/>
      <c r="RZL12" s="809"/>
      <c r="RZM12" s="810"/>
      <c r="RZN12" s="811"/>
      <c r="RZO12" s="812"/>
      <c r="RZP12" s="813"/>
      <c r="RZQ12" s="813"/>
      <c r="RZR12" s="814"/>
      <c r="RZS12" s="813"/>
      <c r="RZT12" s="813"/>
      <c r="RZU12" s="815"/>
      <c r="RZV12" s="816"/>
      <c r="RZW12" s="816"/>
      <c r="RZX12" s="816"/>
      <c r="RZY12" s="816"/>
      <c r="RZZ12" s="616"/>
      <c r="SAA12" s="809"/>
      <c r="SAB12" s="810"/>
      <c r="SAC12" s="811"/>
      <c r="SAD12" s="812"/>
      <c r="SAE12" s="813"/>
      <c r="SAF12" s="813"/>
      <c r="SAG12" s="814"/>
      <c r="SAH12" s="813"/>
      <c r="SAI12" s="813"/>
      <c r="SAJ12" s="815"/>
      <c r="SAK12" s="816"/>
      <c r="SAL12" s="816"/>
      <c r="SAM12" s="816"/>
      <c r="SAN12" s="816"/>
      <c r="SAO12" s="616"/>
      <c r="SAP12" s="809"/>
      <c r="SAQ12" s="810"/>
      <c r="SAR12" s="811"/>
      <c r="SAS12" s="812"/>
      <c r="SAT12" s="813"/>
      <c r="SAU12" s="813"/>
      <c r="SAV12" s="814"/>
      <c r="SAW12" s="813"/>
      <c r="SAX12" s="813"/>
      <c r="SAY12" s="815"/>
      <c r="SAZ12" s="816"/>
      <c r="SBA12" s="816"/>
      <c r="SBB12" s="816"/>
      <c r="SBC12" s="816"/>
      <c r="SBD12" s="616"/>
      <c r="SBE12" s="809"/>
      <c r="SBF12" s="810"/>
      <c r="SBG12" s="811"/>
      <c r="SBH12" s="812"/>
      <c r="SBI12" s="813"/>
      <c r="SBJ12" s="813"/>
      <c r="SBK12" s="814"/>
      <c r="SBL12" s="813"/>
      <c r="SBM12" s="813"/>
      <c r="SBN12" s="815"/>
      <c r="SBO12" s="816"/>
      <c r="SBP12" s="816"/>
      <c r="SBQ12" s="816"/>
      <c r="SBR12" s="816"/>
      <c r="SBS12" s="616"/>
      <c r="SBT12" s="809"/>
      <c r="SBU12" s="810"/>
      <c r="SBV12" s="811"/>
      <c r="SBW12" s="812"/>
      <c r="SBX12" s="813"/>
      <c r="SBY12" s="813"/>
      <c r="SBZ12" s="814"/>
      <c r="SCA12" s="813"/>
      <c r="SCB12" s="813"/>
      <c r="SCC12" s="815"/>
      <c r="SCD12" s="816"/>
      <c r="SCE12" s="816"/>
      <c r="SCF12" s="816"/>
      <c r="SCG12" s="816"/>
      <c r="SCH12" s="616"/>
      <c r="SCI12" s="809"/>
      <c r="SCJ12" s="810"/>
      <c r="SCK12" s="811"/>
      <c r="SCL12" s="812"/>
      <c r="SCM12" s="813"/>
      <c r="SCN12" s="813"/>
      <c r="SCO12" s="814"/>
      <c r="SCP12" s="813"/>
      <c r="SCQ12" s="813"/>
      <c r="SCR12" s="815"/>
      <c r="SCS12" s="816"/>
      <c r="SCT12" s="816"/>
      <c r="SCU12" s="816"/>
      <c r="SCV12" s="816"/>
      <c r="SCW12" s="616"/>
      <c r="SCX12" s="809"/>
      <c r="SCY12" s="810"/>
      <c r="SCZ12" s="811"/>
      <c r="SDA12" s="812"/>
      <c r="SDB12" s="813"/>
      <c r="SDC12" s="813"/>
      <c r="SDD12" s="814"/>
      <c r="SDE12" s="813"/>
      <c r="SDF12" s="813"/>
      <c r="SDG12" s="815"/>
      <c r="SDH12" s="816"/>
      <c r="SDI12" s="816"/>
      <c r="SDJ12" s="816"/>
      <c r="SDK12" s="816"/>
      <c r="SDL12" s="616"/>
      <c r="SDM12" s="809"/>
      <c r="SDN12" s="810"/>
      <c r="SDO12" s="811"/>
      <c r="SDP12" s="812"/>
      <c r="SDQ12" s="813"/>
      <c r="SDR12" s="813"/>
      <c r="SDS12" s="814"/>
      <c r="SDT12" s="813"/>
      <c r="SDU12" s="813"/>
      <c r="SDV12" s="815"/>
      <c r="SDW12" s="816"/>
      <c r="SDX12" s="816"/>
      <c r="SDY12" s="816"/>
      <c r="SDZ12" s="816"/>
      <c r="SEA12" s="616"/>
      <c r="SEB12" s="809"/>
      <c r="SEC12" s="810"/>
      <c r="SED12" s="811"/>
      <c r="SEE12" s="812"/>
      <c r="SEF12" s="813"/>
      <c r="SEG12" s="813"/>
      <c r="SEH12" s="814"/>
      <c r="SEI12" s="813"/>
      <c r="SEJ12" s="813"/>
      <c r="SEK12" s="815"/>
      <c r="SEL12" s="816"/>
      <c r="SEM12" s="816"/>
      <c r="SEN12" s="816"/>
      <c r="SEO12" s="816"/>
      <c r="SEP12" s="616"/>
      <c r="SEQ12" s="809"/>
      <c r="SER12" s="810"/>
      <c r="SES12" s="811"/>
      <c r="SET12" s="812"/>
      <c r="SEU12" s="813"/>
      <c r="SEV12" s="813"/>
      <c r="SEW12" s="814"/>
      <c r="SEX12" s="813"/>
      <c r="SEY12" s="813"/>
      <c r="SEZ12" s="815"/>
      <c r="SFA12" s="816"/>
      <c r="SFB12" s="816"/>
      <c r="SFC12" s="816"/>
      <c r="SFD12" s="816"/>
      <c r="SFE12" s="616"/>
      <c r="SFF12" s="809"/>
      <c r="SFG12" s="810"/>
      <c r="SFH12" s="811"/>
      <c r="SFI12" s="812"/>
      <c r="SFJ12" s="813"/>
      <c r="SFK12" s="813"/>
      <c r="SFL12" s="814"/>
      <c r="SFM12" s="813"/>
      <c r="SFN12" s="813"/>
      <c r="SFO12" s="815"/>
      <c r="SFP12" s="816"/>
      <c r="SFQ12" s="816"/>
      <c r="SFR12" s="816"/>
      <c r="SFS12" s="816"/>
      <c r="SFT12" s="616"/>
      <c r="SFU12" s="809"/>
      <c r="SFV12" s="810"/>
      <c r="SFW12" s="811"/>
      <c r="SFX12" s="812"/>
      <c r="SFY12" s="813"/>
      <c r="SFZ12" s="813"/>
      <c r="SGA12" s="814"/>
      <c r="SGB12" s="813"/>
      <c r="SGC12" s="813"/>
      <c r="SGD12" s="815"/>
      <c r="SGE12" s="816"/>
      <c r="SGF12" s="816"/>
      <c r="SGG12" s="816"/>
      <c r="SGH12" s="816"/>
      <c r="SGI12" s="616"/>
      <c r="SGJ12" s="809"/>
      <c r="SGK12" s="810"/>
      <c r="SGL12" s="811"/>
      <c r="SGM12" s="812"/>
      <c r="SGN12" s="813"/>
      <c r="SGO12" s="813"/>
      <c r="SGP12" s="814"/>
      <c r="SGQ12" s="813"/>
      <c r="SGR12" s="813"/>
      <c r="SGS12" s="815"/>
      <c r="SGT12" s="816"/>
      <c r="SGU12" s="816"/>
      <c r="SGV12" s="816"/>
      <c r="SGW12" s="816"/>
      <c r="SGX12" s="616"/>
      <c r="SGY12" s="809"/>
      <c r="SGZ12" s="810"/>
      <c r="SHA12" s="811"/>
      <c r="SHB12" s="812"/>
      <c r="SHC12" s="813"/>
      <c r="SHD12" s="813"/>
      <c r="SHE12" s="814"/>
      <c r="SHF12" s="813"/>
      <c r="SHG12" s="813"/>
      <c r="SHH12" s="815"/>
      <c r="SHI12" s="816"/>
      <c r="SHJ12" s="816"/>
      <c r="SHK12" s="816"/>
      <c r="SHL12" s="816"/>
      <c r="SHM12" s="616"/>
      <c r="SHN12" s="809"/>
      <c r="SHO12" s="810"/>
      <c r="SHP12" s="811"/>
      <c r="SHQ12" s="812"/>
      <c r="SHR12" s="813"/>
      <c r="SHS12" s="813"/>
      <c r="SHT12" s="814"/>
      <c r="SHU12" s="813"/>
      <c r="SHV12" s="813"/>
      <c r="SHW12" s="815"/>
      <c r="SHX12" s="816"/>
      <c r="SHY12" s="816"/>
      <c r="SHZ12" s="816"/>
      <c r="SIA12" s="816"/>
      <c r="SIB12" s="616"/>
      <c r="SIC12" s="809"/>
      <c r="SID12" s="810"/>
      <c r="SIE12" s="811"/>
      <c r="SIF12" s="812"/>
      <c r="SIG12" s="813"/>
      <c r="SIH12" s="813"/>
      <c r="SII12" s="814"/>
      <c r="SIJ12" s="813"/>
      <c r="SIK12" s="813"/>
      <c r="SIL12" s="815"/>
      <c r="SIM12" s="816"/>
      <c r="SIN12" s="816"/>
      <c r="SIO12" s="816"/>
      <c r="SIP12" s="816"/>
      <c r="SIQ12" s="616"/>
      <c r="SIR12" s="809"/>
      <c r="SIS12" s="810"/>
      <c r="SIT12" s="811"/>
      <c r="SIU12" s="812"/>
      <c r="SIV12" s="813"/>
      <c r="SIW12" s="813"/>
      <c r="SIX12" s="814"/>
      <c r="SIY12" s="813"/>
      <c r="SIZ12" s="813"/>
      <c r="SJA12" s="815"/>
      <c r="SJB12" s="816"/>
      <c r="SJC12" s="816"/>
      <c r="SJD12" s="816"/>
      <c r="SJE12" s="816"/>
      <c r="SJF12" s="616"/>
      <c r="SJG12" s="809"/>
      <c r="SJH12" s="810"/>
      <c r="SJI12" s="811"/>
      <c r="SJJ12" s="812"/>
      <c r="SJK12" s="813"/>
      <c r="SJL12" s="813"/>
      <c r="SJM12" s="814"/>
      <c r="SJN12" s="813"/>
      <c r="SJO12" s="813"/>
      <c r="SJP12" s="815"/>
      <c r="SJQ12" s="816"/>
      <c r="SJR12" s="816"/>
      <c r="SJS12" s="816"/>
      <c r="SJT12" s="816"/>
      <c r="SJU12" s="616"/>
      <c r="SJV12" s="809"/>
      <c r="SJW12" s="810"/>
      <c r="SJX12" s="811"/>
      <c r="SJY12" s="812"/>
      <c r="SJZ12" s="813"/>
      <c r="SKA12" s="813"/>
      <c r="SKB12" s="814"/>
      <c r="SKC12" s="813"/>
      <c r="SKD12" s="813"/>
      <c r="SKE12" s="815"/>
      <c r="SKF12" s="816"/>
      <c r="SKG12" s="816"/>
      <c r="SKH12" s="816"/>
      <c r="SKI12" s="816"/>
      <c r="SKJ12" s="616"/>
      <c r="SKK12" s="809"/>
      <c r="SKL12" s="810"/>
      <c r="SKM12" s="811"/>
      <c r="SKN12" s="812"/>
      <c r="SKO12" s="813"/>
      <c r="SKP12" s="813"/>
      <c r="SKQ12" s="814"/>
      <c r="SKR12" s="813"/>
      <c r="SKS12" s="813"/>
      <c r="SKT12" s="815"/>
      <c r="SKU12" s="816"/>
      <c r="SKV12" s="816"/>
      <c r="SKW12" s="816"/>
      <c r="SKX12" s="816"/>
      <c r="SKY12" s="616"/>
      <c r="SKZ12" s="809"/>
      <c r="SLA12" s="810"/>
      <c r="SLB12" s="811"/>
      <c r="SLC12" s="812"/>
      <c r="SLD12" s="813"/>
      <c r="SLE12" s="813"/>
      <c r="SLF12" s="814"/>
      <c r="SLG12" s="813"/>
      <c r="SLH12" s="813"/>
      <c r="SLI12" s="815"/>
      <c r="SLJ12" s="816"/>
      <c r="SLK12" s="816"/>
      <c r="SLL12" s="816"/>
      <c r="SLM12" s="816"/>
      <c r="SLN12" s="616"/>
      <c r="SLO12" s="809"/>
      <c r="SLP12" s="810"/>
      <c r="SLQ12" s="811"/>
      <c r="SLR12" s="812"/>
      <c r="SLS12" s="813"/>
      <c r="SLT12" s="813"/>
      <c r="SLU12" s="814"/>
      <c r="SLV12" s="813"/>
      <c r="SLW12" s="813"/>
      <c r="SLX12" s="815"/>
      <c r="SLY12" s="816"/>
      <c r="SLZ12" s="816"/>
      <c r="SMA12" s="816"/>
      <c r="SMB12" s="816"/>
      <c r="SMC12" s="616"/>
      <c r="SMD12" s="809"/>
      <c r="SME12" s="810"/>
      <c r="SMF12" s="811"/>
      <c r="SMG12" s="812"/>
      <c r="SMH12" s="813"/>
      <c r="SMI12" s="813"/>
      <c r="SMJ12" s="814"/>
      <c r="SMK12" s="813"/>
      <c r="SML12" s="813"/>
      <c r="SMM12" s="815"/>
      <c r="SMN12" s="816"/>
      <c r="SMO12" s="816"/>
      <c r="SMP12" s="816"/>
      <c r="SMQ12" s="816"/>
      <c r="SMR12" s="616"/>
      <c r="SMS12" s="809"/>
      <c r="SMT12" s="810"/>
      <c r="SMU12" s="811"/>
      <c r="SMV12" s="812"/>
      <c r="SMW12" s="813"/>
      <c r="SMX12" s="813"/>
      <c r="SMY12" s="814"/>
      <c r="SMZ12" s="813"/>
      <c r="SNA12" s="813"/>
      <c r="SNB12" s="815"/>
      <c r="SNC12" s="816"/>
      <c r="SND12" s="816"/>
      <c r="SNE12" s="816"/>
      <c r="SNF12" s="816"/>
      <c r="SNG12" s="616"/>
      <c r="SNH12" s="809"/>
      <c r="SNI12" s="810"/>
      <c r="SNJ12" s="811"/>
      <c r="SNK12" s="812"/>
      <c r="SNL12" s="813"/>
      <c r="SNM12" s="813"/>
      <c r="SNN12" s="814"/>
      <c r="SNO12" s="813"/>
      <c r="SNP12" s="813"/>
      <c r="SNQ12" s="815"/>
      <c r="SNR12" s="816"/>
      <c r="SNS12" s="816"/>
      <c r="SNT12" s="816"/>
      <c r="SNU12" s="816"/>
      <c r="SNV12" s="616"/>
      <c r="SNW12" s="809"/>
      <c r="SNX12" s="810"/>
      <c r="SNY12" s="811"/>
      <c r="SNZ12" s="812"/>
      <c r="SOA12" s="813"/>
      <c r="SOB12" s="813"/>
      <c r="SOC12" s="814"/>
      <c r="SOD12" s="813"/>
      <c r="SOE12" s="813"/>
      <c r="SOF12" s="815"/>
      <c r="SOG12" s="816"/>
      <c r="SOH12" s="816"/>
      <c r="SOI12" s="816"/>
      <c r="SOJ12" s="816"/>
      <c r="SOK12" s="616"/>
      <c r="SOL12" s="809"/>
      <c r="SOM12" s="810"/>
      <c r="SON12" s="811"/>
      <c r="SOO12" s="812"/>
      <c r="SOP12" s="813"/>
      <c r="SOQ12" s="813"/>
      <c r="SOR12" s="814"/>
      <c r="SOS12" s="813"/>
      <c r="SOT12" s="813"/>
      <c r="SOU12" s="815"/>
      <c r="SOV12" s="816"/>
      <c r="SOW12" s="816"/>
      <c r="SOX12" s="816"/>
      <c r="SOY12" s="816"/>
      <c r="SOZ12" s="616"/>
      <c r="SPA12" s="809"/>
      <c r="SPB12" s="810"/>
      <c r="SPC12" s="811"/>
      <c r="SPD12" s="812"/>
      <c r="SPE12" s="813"/>
      <c r="SPF12" s="813"/>
      <c r="SPG12" s="814"/>
      <c r="SPH12" s="813"/>
      <c r="SPI12" s="813"/>
      <c r="SPJ12" s="815"/>
      <c r="SPK12" s="816"/>
      <c r="SPL12" s="816"/>
      <c r="SPM12" s="816"/>
      <c r="SPN12" s="816"/>
      <c r="SPO12" s="616"/>
      <c r="SPP12" s="809"/>
      <c r="SPQ12" s="810"/>
      <c r="SPR12" s="811"/>
      <c r="SPS12" s="812"/>
      <c r="SPT12" s="813"/>
      <c r="SPU12" s="813"/>
      <c r="SPV12" s="814"/>
      <c r="SPW12" s="813"/>
      <c r="SPX12" s="813"/>
      <c r="SPY12" s="815"/>
      <c r="SPZ12" s="816"/>
      <c r="SQA12" s="816"/>
      <c r="SQB12" s="816"/>
      <c r="SQC12" s="816"/>
      <c r="SQD12" s="616"/>
      <c r="SQE12" s="809"/>
      <c r="SQF12" s="810"/>
      <c r="SQG12" s="811"/>
      <c r="SQH12" s="812"/>
      <c r="SQI12" s="813"/>
      <c r="SQJ12" s="813"/>
      <c r="SQK12" s="814"/>
      <c r="SQL12" s="813"/>
      <c r="SQM12" s="813"/>
      <c r="SQN12" s="815"/>
      <c r="SQO12" s="816"/>
      <c r="SQP12" s="816"/>
      <c r="SQQ12" s="816"/>
      <c r="SQR12" s="816"/>
      <c r="SQS12" s="616"/>
      <c r="SQT12" s="809"/>
      <c r="SQU12" s="810"/>
      <c r="SQV12" s="811"/>
      <c r="SQW12" s="812"/>
      <c r="SQX12" s="813"/>
      <c r="SQY12" s="813"/>
      <c r="SQZ12" s="814"/>
      <c r="SRA12" s="813"/>
      <c r="SRB12" s="813"/>
      <c r="SRC12" s="815"/>
      <c r="SRD12" s="816"/>
      <c r="SRE12" s="816"/>
      <c r="SRF12" s="816"/>
      <c r="SRG12" s="816"/>
      <c r="SRH12" s="616"/>
      <c r="SRI12" s="809"/>
      <c r="SRJ12" s="810"/>
      <c r="SRK12" s="811"/>
      <c r="SRL12" s="812"/>
      <c r="SRM12" s="813"/>
      <c r="SRN12" s="813"/>
      <c r="SRO12" s="814"/>
      <c r="SRP12" s="813"/>
      <c r="SRQ12" s="813"/>
      <c r="SRR12" s="815"/>
      <c r="SRS12" s="816"/>
      <c r="SRT12" s="816"/>
      <c r="SRU12" s="816"/>
      <c r="SRV12" s="816"/>
      <c r="SRW12" s="616"/>
      <c r="SRX12" s="809"/>
      <c r="SRY12" s="810"/>
      <c r="SRZ12" s="811"/>
      <c r="SSA12" s="812"/>
      <c r="SSB12" s="813"/>
      <c r="SSC12" s="813"/>
      <c r="SSD12" s="814"/>
      <c r="SSE12" s="813"/>
      <c r="SSF12" s="813"/>
      <c r="SSG12" s="815"/>
      <c r="SSH12" s="816"/>
      <c r="SSI12" s="816"/>
      <c r="SSJ12" s="816"/>
      <c r="SSK12" s="816"/>
      <c r="SSL12" s="616"/>
      <c r="SSM12" s="809"/>
      <c r="SSN12" s="810"/>
      <c r="SSO12" s="811"/>
      <c r="SSP12" s="812"/>
      <c r="SSQ12" s="813"/>
      <c r="SSR12" s="813"/>
      <c r="SSS12" s="814"/>
      <c r="SST12" s="813"/>
      <c r="SSU12" s="813"/>
      <c r="SSV12" s="815"/>
      <c r="SSW12" s="816"/>
      <c r="SSX12" s="816"/>
      <c r="SSY12" s="816"/>
      <c r="SSZ12" s="816"/>
      <c r="STA12" s="616"/>
      <c r="STB12" s="809"/>
      <c r="STC12" s="810"/>
      <c r="STD12" s="811"/>
      <c r="STE12" s="812"/>
      <c r="STF12" s="813"/>
      <c r="STG12" s="813"/>
      <c r="STH12" s="814"/>
      <c r="STI12" s="813"/>
      <c r="STJ12" s="813"/>
      <c r="STK12" s="815"/>
      <c r="STL12" s="816"/>
      <c r="STM12" s="816"/>
      <c r="STN12" s="816"/>
      <c r="STO12" s="816"/>
      <c r="STP12" s="616"/>
      <c r="STQ12" s="809"/>
      <c r="STR12" s="810"/>
      <c r="STS12" s="811"/>
      <c r="STT12" s="812"/>
      <c r="STU12" s="813"/>
      <c r="STV12" s="813"/>
      <c r="STW12" s="814"/>
      <c r="STX12" s="813"/>
      <c r="STY12" s="813"/>
      <c r="STZ12" s="815"/>
      <c r="SUA12" s="816"/>
      <c r="SUB12" s="816"/>
      <c r="SUC12" s="816"/>
      <c r="SUD12" s="816"/>
      <c r="SUE12" s="616"/>
      <c r="SUF12" s="809"/>
      <c r="SUG12" s="810"/>
      <c r="SUH12" s="811"/>
      <c r="SUI12" s="812"/>
      <c r="SUJ12" s="813"/>
      <c r="SUK12" s="813"/>
      <c r="SUL12" s="814"/>
      <c r="SUM12" s="813"/>
      <c r="SUN12" s="813"/>
      <c r="SUO12" s="815"/>
      <c r="SUP12" s="816"/>
      <c r="SUQ12" s="816"/>
      <c r="SUR12" s="816"/>
      <c r="SUS12" s="816"/>
      <c r="SUT12" s="616"/>
      <c r="SUU12" s="809"/>
      <c r="SUV12" s="810"/>
      <c r="SUW12" s="811"/>
      <c r="SUX12" s="812"/>
      <c r="SUY12" s="813"/>
      <c r="SUZ12" s="813"/>
      <c r="SVA12" s="814"/>
      <c r="SVB12" s="813"/>
      <c r="SVC12" s="813"/>
      <c r="SVD12" s="815"/>
      <c r="SVE12" s="816"/>
      <c r="SVF12" s="816"/>
      <c r="SVG12" s="816"/>
      <c r="SVH12" s="816"/>
      <c r="SVI12" s="616"/>
      <c r="SVJ12" s="809"/>
      <c r="SVK12" s="810"/>
      <c r="SVL12" s="811"/>
      <c r="SVM12" s="812"/>
      <c r="SVN12" s="813"/>
      <c r="SVO12" s="813"/>
      <c r="SVP12" s="814"/>
      <c r="SVQ12" s="813"/>
      <c r="SVR12" s="813"/>
      <c r="SVS12" s="815"/>
      <c r="SVT12" s="816"/>
      <c r="SVU12" s="816"/>
      <c r="SVV12" s="816"/>
      <c r="SVW12" s="816"/>
      <c r="SVX12" s="616"/>
      <c r="SVY12" s="809"/>
      <c r="SVZ12" s="810"/>
      <c r="SWA12" s="811"/>
      <c r="SWB12" s="812"/>
      <c r="SWC12" s="813"/>
      <c r="SWD12" s="813"/>
      <c r="SWE12" s="814"/>
      <c r="SWF12" s="813"/>
      <c r="SWG12" s="813"/>
      <c r="SWH12" s="815"/>
      <c r="SWI12" s="816"/>
      <c r="SWJ12" s="816"/>
      <c r="SWK12" s="816"/>
      <c r="SWL12" s="816"/>
      <c r="SWM12" s="616"/>
      <c r="SWN12" s="809"/>
      <c r="SWO12" s="810"/>
      <c r="SWP12" s="811"/>
      <c r="SWQ12" s="812"/>
      <c r="SWR12" s="813"/>
      <c r="SWS12" s="813"/>
      <c r="SWT12" s="814"/>
      <c r="SWU12" s="813"/>
      <c r="SWV12" s="813"/>
      <c r="SWW12" s="815"/>
      <c r="SWX12" s="816"/>
      <c r="SWY12" s="816"/>
      <c r="SWZ12" s="816"/>
      <c r="SXA12" s="816"/>
      <c r="SXB12" s="616"/>
      <c r="SXC12" s="809"/>
      <c r="SXD12" s="810"/>
      <c r="SXE12" s="811"/>
      <c r="SXF12" s="812"/>
      <c r="SXG12" s="813"/>
      <c r="SXH12" s="813"/>
      <c r="SXI12" s="814"/>
      <c r="SXJ12" s="813"/>
      <c r="SXK12" s="813"/>
      <c r="SXL12" s="815"/>
      <c r="SXM12" s="816"/>
      <c r="SXN12" s="816"/>
      <c r="SXO12" s="816"/>
      <c r="SXP12" s="816"/>
      <c r="SXQ12" s="616"/>
      <c r="SXR12" s="809"/>
      <c r="SXS12" s="810"/>
      <c r="SXT12" s="811"/>
      <c r="SXU12" s="812"/>
      <c r="SXV12" s="813"/>
      <c r="SXW12" s="813"/>
      <c r="SXX12" s="814"/>
      <c r="SXY12" s="813"/>
      <c r="SXZ12" s="813"/>
      <c r="SYA12" s="815"/>
      <c r="SYB12" s="816"/>
      <c r="SYC12" s="816"/>
      <c r="SYD12" s="816"/>
      <c r="SYE12" s="816"/>
      <c r="SYF12" s="616"/>
      <c r="SYG12" s="809"/>
      <c r="SYH12" s="810"/>
      <c r="SYI12" s="811"/>
      <c r="SYJ12" s="812"/>
      <c r="SYK12" s="813"/>
      <c r="SYL12" s="813"/>
      <c r="SYM12" s="814"/>
      <c r="SYN12" s="813"/>
      <c r="SYO12" s="813"/>
      <c r="SYP12" s="815"/>
      <c r="SYQ12" s="816"/>
      <c r="SYR12" s="816"/>
      <c r="SYS12" s="816"/>
      <c r="SYT12" s="816"/>
      <c r="SYU12" s="616"/>
      <c r="SYV12" s="809"/>
      <c r="SYW12" s="810"/>
      <c r="SYX12" s="811"/>
      <c r="SYY12" s="812"/>
      <c r="SYZ12" s="813"/>
      <c r="SZA12" s="813"/>
      <c r="SZB12" s="814"/>
      <c r="SZC12" s="813"/>
      <c r="SZD12" s="813"/>
      <c r="SZE12" s="815"/>
      <c r="SZF12" s="816"/>
      <c r="SZG12" s="816"/>
      <c r="SZH12" s="816"/>
      <c r="SZI12" s="816"/>
      <c r="SZJ12" s="616"/>
      <c r="SZK12" s="809"/>
      <c r="SZL12" s="810"/>
      <c r="SZM12" s="811"/>
      <c r="SZN12" s="812"/>
      <c r="SZO12" s="813"/>
      <c r="SZP12" s="813"/>
      <c r="SZQ12" s="814"/>
      <c r="SZR12" s="813"/>
      <c r="SZS12" s="813"/>
      <c r="SZT12" s="815"/>
      <c r="SZU12" s="816"/>
      <c r="SZV12" s="816"/>
      <c r="SZW12" s="816"/>
      <c r="SZX12" s="816"/>
      <c r="SZY12" s="616"/>
      <c r="SZZ12" s="809"/>
      <c r="TAA12" s="810"/>
      <c r="TAB12" s="811"/>
      <c r="TAC12" s="812"/>
      <c r="TAD12" s="813"/>
      <c r="TAE12" s="813"/>
      <c r="TAF12" s="814"/>
      <c r="TAG12" s="813"/>
      <c r="TAH12" s="813"/>
      <c r="TAI12" s="815"/>
      <c r="TAJ12" s="816"/>
      <c r="TAK12" s="816"/>
      <c r="TAL12" s="816"/>
      <c r="TAM12" s="816"/>
      <c r="TAN12" s="616"/>
      <c r="TAO12" s="809"/>
      <c r="TAP12" s="810"/>
      <c r="TAQ12" s="811"/>
      <c r="TAR12" s="812"/>
      <c r="TAS12" s="813"/>
      <c r="TAT12" s="813"/>
      <c r="TAU12" s="814"/>
      <c r="TAV12" s="813"/>
      <c r="TAW12" s="813"/>
      <c r="TAX12" s="815"/>
      <c r="TAY12" s="816"/>
      <c r="TAZ12" s="816"/>
      <c r="TBA12" s="816"/>
      <c r="TBB12" s="816"/>
      <c r="TBC12" s="616"/>
      <c r="TBD12" s="809"/>
      <c r="TBE12" s="810"/>
      <c r="TBF12" s="811"/>
      <c r="TBG12" s="812"/>
      <c r="TBH12" s="813"/>
      <c r="TBI12" s="813"/>
      <c r="TBJ12" s="814"/>
      <c r="TBK12" s="813"/>
      <c r="TBL12" s="813"/>
      <c r="TBM12" s="815"/>
      <c r="TBN12" s="816"/>
      <c r="TBO12" s="816"/>
      <c r="TBP12" s="816"/>
      <c r="TBQ12" s="816"/>
      <c r="TBR12" s="616"/>
      <c r="TBS12" s="809"/>
      <c r="TBT12" s="810"/>
      <c r="TBU12" s="811"/>
      <c r="TBV12" s="812"/>
      <c r="TBW12" s="813"/>
      <c r="TBX12" s="813"/>
      <c r="TBY12" s="814"/>
      <c r="TBZ12" s="813"/>
      <c r="TCA12" s="813"/>
      <c r="TCB12" s="815"/>
      <c r="TCC12" s="816"/>
      <c r="TCD12" s="816"/>
      <c r="TCE12" s="816"/>
      <c r="TCF12" s="816"/>
      <c r="TCG12" s="616"/>
      <c r="TCH12" s="809"/>
      <c r="TCI12" s="810"/>
      <c r="TCJ12" s="811"/>
      <c r="TCK12" s="812"/>
      <c r="TCL12" s="813"/>
      <c r="TCM12" s="813"/>
      <c r="TCN12" s="814"/>
      <c r="TCO12" s="813"/>
      <c r="TCP12" s="813"/>
      <c r="TCQ12" s="815"/>
      <c r="TCR12" s="816"/>
      <c r="TCS12" s="816"/>
      <c r="TCT12" s="816"/>
      <c r="TCU12" s="816"/>
      <c r="TCV12" s="616"/>
      <c r="TCW12" s="809"/>
      <c r="TCX12" s="810"/>
      <c r="TCY12" s="811"/>
      <c r="TCZ12" s="812"/>
      <c r="TDA12" s="813"/>
      <c r="TDB12" s="813"/>
      <c r="TDC12" s="814"/>
      <c r="TDD12" s="813"/>
      <c r="TDE12" s="813"/>
      <c r="TDF12" s="815"/>
      <c r="TDG12" s="816"/>
      <c r="TDH12" s="816"/>
      <c r="TDI12" s="816"/>
      <c r="TDJ12" s="816"/>
      <c r="TDK12" s="616"/>
      <c r="TDL12" s="809"/>
      <c r="TDM12" s="810"/>
      <c r="TDN12" s="811"/>
      <c r="TDO12" s="812"/>
      <c r="TDP12" s="813"/>
      <c r="TDQ12" s="813"/>
      <c r="TDR12" s="814"/>
      <c r="TDS12" s="813"/>
      <c r="TDT12" s="813"/>
      <c r="TDU12" s="815"/>
      <c r="TDV12" s="816"/>
      <c r="TDW12" s="816"/>
      <c r="TDX12" s="816"/>
      <c r="TDY12" s="816"/>
      <c r="TDZ12" s="616"/>
      <c r="TEA12" s="809"/>
      <c r="TEB12" s="810"/>
      <c r="TEC12" s="811"/>
      <c r="TED12" s="812"/>
      <c r="TEE12" s="813"/>
      <c r="TEF12" s="813"/>
      <c r="TEG12" s="814"/>
      <c r="TEH12" s="813"/>
      <c r="TEI12" s="813"/>
      <c r="TEJ12" s="815"/>
      <c r="TEK12" s="816"/>
      <c r="TEL12" s="816"/>
      <c r="TEM12" s="816"/>
      <c r="TEN12" s="816"/>
      <c r="TEO12" s="616"/>
      <c r="TEP12" s="809"/>
      <c r="TEQ12" s="810"/>
      <c r="TER12" s="811"/>
      <c r="TES12" s="812"/>
      <c r="TET12" s="813"/>
      <c r="TEU12" s="813"/>
      <c r="TEV12" s="814"/>
      <c r="TEW12" s="813"/>
      <c r="TEX12" s="813"/>
      <c r="TEY12" s="815"/>
      <c r="TEZ12" s="816"/>
      <c r="TFA12" s="816"/>
      <c r="TFB12" s="816"/>
      <c r="TFC12" s="816"/>
      <c r="TFD12" s="616"/>
      <c r="TFE12" s="809"/>
      <c r="TFF12" s="810"/>
      <c r="TFG12" s="811"/>
      <c r="TFH12" s="812"/>
      <c r="TFI12" s="813"/>
      <c r="TFJ12" s="813"/>
      <c r="TFK12" s="814"/>
      <c r="TFL12" s="813"/>
      <c r="TFM12" s="813"/>
      <c r="TFN12" s="815"/>
      <c r="TFO12" s="816"/>
      <c r="TFP12" s="816"/>
      <c r="TFQ12" s="816"/>
      <c r="TFR12" s="816"/>
      <c r="TFS12" s="616"/>
      <c r="TFT12" s="809"/>
      <c r="TFU12" s="810"/>
      <c r="TFV12" s="811"/>
      <c r="TFW12" s="812"/>
      <c r="TFX12" s="813"/>
      <c r="TFY12" s="813"/>
      <c r="TFZ12" s="814"/>
      <c r="TGA12" s="813"/>
      <c r="TGB12" s="813"/>
      <c r="TGC12" s="815"/>
      <c r="TGD12" s="816"/>
      <c r="TGE12" s="816"/>
      <c r="TGF12" s="816"/>
      <c r="TGG12" s="816"/>
      <c r="TGH12" s="616"/>
      <c r="TGI12" s="809"/>
      <c r="TGJ12" s="810"/>
      <c r="TGK12" s="811"/>
      <c r="TGL12" s="812"/>
      <c r="TGM12" s="813"/>
      <c r="TGN12" s="813"/>
      <c r="TGO12" s="814"/>
      <c r="TGP12" s="813"/>
      <c r="TGQ12" s="813"/>
      <c r="TGR12" s="815"/>
      <c r="TGS12" s="816"/>
      <c r="TGT12" s="816"/>
      <c r="TGU12" s="816"/>
      <c r="TGV12" s="816"/>
      <c r="TGW12" s="616"/>
      <c r="TGX12" s="809"/>
      <c r="TGY12" s="810"/>
      <c r="TGZ12" s="811"/>
      <c r="THA12" s="812"/>
      <c r="THB12" s="813"/>
      <c r="THC12" s="813"/>
      <c r="THD12" s="814"/>
      <c r="THE12" s="813"/>
      <c r="THF12" s="813"/>
      <c r="THG12" s="815"/>
      <c r="THH12" s="816"/>
      <c r="THI12" s="816"/>
      <c r="THJ12" s="816"/>
      <c r="THK12" s="816"/>
      <c r="THL12" s="616"/>
      <c r="THM12" s="809"/>
      <c r="THN12" s="810"/>
      <c r="THO12" s="811"/>
      <c r="THP12" s="812"/>
      <c r="THQ12" s="813"/>
      <c r="THR12" s="813"/>
      <c r="THS12" s="814"/>
      <c r="THT12" s="813"/>
      <c r="THU12" s="813"/>
      <c r="THV12" s="815"/>
      <c r="THW12" s="816"/>
      <c r="THX12" s="816"/>
      <c r="THY12" s="816"/>
      <c r="THZ12" s="816"/>
      <c r="TIA12" s="616"/>
      <c r="TIB12" s="809"/>
      <c r="TIC12" s="810"/>
      <c r="TID12" s="811"/>
      <c r="TIE12" s="812"/>
      <c r="TIF12" s="813"/>
      <c r="TIG12" s="813"/>
      <c r="TIH12" s="814"/>
      <c r="TII12" s="813"/>
      <c r="TIJ12" s="813"/>
      <c r="TIK12" s="815"/>
      <c r="TIL12" s="816"/>
      <c r="TIM12" s="816"/>
      <c r="TIN12" s="816"/>
      <c r="TIO12" s="816"/>
      <c r="TIP12" s="616"/>
      <c r="TIQ12" s="809"/>
      <c r="TIR12" s="810"/>
      <c r="TIS12" s="811"/>
      <c r="TIT12" s="812"/>
      <c r="TIU12" s="813"/>
      <c r="TIV12" s="813"/>
      <c r="TIW12" s="814"/>
      <c r="TIX12" s="813"/>
      <c r="TIY12" s="813"/>
      <c r="TIZ12" s="815"/>
      <c r="TJA12" s="816"/>
      <c r="TJB12" s="816"/>
      <c r="TJC12" s="816"/>
      <c r="TJD12" s="816"/>
      <c r="TJE12" s="616"/>
      <c r="TJF12" s="809"/>
      <c r="TJG12" s="810"/>
      <c r="TJH12" s="811"/>
      <c r="TJI12" s="812"/>
      <c r="TJJ12" s="813"/>
      <c r="TJK12" s="813"/>
      <c r="TJL12" s="814"/>
      <c r="TJM12" s="813"/>
      <c r="TJN12" s="813"/>
      <c r="TJO12" s="815"/>
      <c r="TJP12" s="816"/>
      <c r="TJQ12" s="816"/>
      <c r="TJR12" s="816"/>
      <c r="TJS12" s="816"/>
      <c r="TJT12" s="616"/>
      <c r="TJU12" s="809"/>
      <c r="TJV12" s="810"/>
      <c r="TJW12" s="811"/>
      <c r="TJX12" s="812"/>
      <c r="TJY12" s="813"/>
      <c r="TJZ12" s="813"/>
      <c r="TKA12" s="814"/>
      <c r="TKB12" s="813"/>
      <c r="TKC12" s="813"/>
      <c r="TKD12" s="815"/>
      <c r="TKE12" s="816"/>
      <c r="TKF12" s="816"/>
      <c r="TKG12" s="816"/>
      <c r="TKH12" s="816"/>
      <c r="TKI12" s="616"/>
      <c r="TKJ12" s="809"/>
      <c r="TKK12" s="810"/>
      <c r="TKL12" s="811"/>
      <c r="TKM12" s="812"/>
      <c r="TKN12" s="813"/>
      <c r="TKO12" s="813"/>
      <c r="TKP12" s="814"/>
      <c r="TKQ12" s="813"/>
      <c r="TKR12" s="813"/>
      <c r="TKS12" s="815"/>
      <c r="TKT12" s="816"/>
      <c r="TKU12" s="816"/>
      <c r="TKV12" s="816"/>
      <c r="TKW12" s="816"/>
      <c r="TKX12" s="616"/>
      <c r="TKY12" s="809"/>
      <c r="TKZ12" s="810"/>
      <c r="TLA12" s="811"/>
      <c r="TLB12" s="812"/>
      <c r="TLC12" s="813"/>
      <c r="TLD12" s="813"/>
      <c r="TLE12" s="814"/>
      <c r="TLF12" s="813"/>
      <c r="TLG12" s="813"/>
      <c r="TLH12" s="815"/>
      <c r="TLI12" s="816"/>
      <c r="TLJ12" s="816"/>
      <c r="TLK12" s="816"/>
      <c r="TLL12" s="816"/>
      <c r="TLM12" s="616"/>
      <c r="TLN12" s="809"/>
      <c r="TLO12" s="810"/>
      <c r="TLP12" s="811"/>
      <c r="TLQ12" s="812"/>
      <c r="TLR12" s="813"/>
      <c r="TLS12" s="813"/>
      <c r="TLT12" s="814"/>
      <c r="TLU12" s="813"/>
      <c r="TLV12" s="813"/>
      <c r="TLW12" s="815"/>
      <c r="TLX12" s="816"/>
      <c r="TLY12" s="816"/>
      <c r="TLZ12" s="816"/>
      <c r="TMA12" s="816"/>
      <c r="TMB12" s="616"/>
      <c r="TMC12" s="809"/>
      <c r="TMD12" s="810"/>
      <c r="TME12" s="811"/>
      <c r="TMF12" s="812"/>
      <c r="TMG12" s="813"/>
      <c r="TMH12" s="813"/>
      <c r="TMI12" s="814"/>
      <c r="TMJ12" s="813"/>
      <c r="TMK12" s="813"/>
      <c r="TML12" s="815"/>
      <c r="TMM12" s="816"/>
      <c r="TMN12" s="816"/>
      <c r="TMO12" s="816"/>
      <c r="TMP12" s="816"/>
      <c r="TMQ12" s="616"/>
      <c r="TMR12" s="809"/>
      <c r="TMS12" s="810"/>
      <c r="TMT12" s="811"/>
      <c r="TMU12" s="812"/>
      <c r="TMV12" s="813"/>
      <c r="TMW12" s="813"/>
      <c r="TMX12" s="814"/>
      <c r="TMY12" s="813"/>
      <c r="TMZ12" s="813"/>
      <c r="TNA12" s="815"/>
      <c r="TNB12" s="816"/>
      <c r="TNC12" s="816"/>
      <c r="TND12" s="816"/>
      <c r="TNE12" s="816"/>
      <c r="TNF12" s="616"/>
      <c r="TNG12" s="809"/>
      <c r="TNH12" s="810"/>
      <c r="TNI12" s="811"/>
      <c r="TNJ12" s="812"/>
      <c r="TNK12" s="813"/>
      <c r="TNL12" s="813"/>
      <c r="TNM12" s="814"/>
      <c r="TNN12" s="813"/>
      <c r="TNO12" s="813"/>
      <c r="TNP12" s="815"/>
      <c r="TNQ12" s="816"/>
      <c r="TNR12" s="816"/>
      <c r="TNS12" s="816"/>
      <c r="TNT12" s="816"/>
      <c r="TNU12" s="616"/>
      <c r="TNV12" s="809"/>
      <c r="TNW12" s="810"/>
      <c r="TNX12" s="811"/>
      <c r="TNY12" s="812"/>
      <c r="TNZ12" s="813"/>
      <c r="TOA12" s="813"/>
      <c r="TOB12" s="814"/>
      <c r="TOC12" s="813"/>
      <c r="TOD12" s="813"/>
      <c r="TOE12" s="815"/>
      <c r="TOF12" s="816"/>
      <c r="TOG12" s="816"/>
      <c r="TOH12" s="816"/>
      <c r="TOI12" s="816"/>
      <c r="TOJ12" s="616"/>
      <c r="TOK12" s="809"/>
      <c r="TOL12" s="810"/>
      <c r="TOM12" s="811"/>
      <c r="TON12" s="812"/>
      <c r="TOO12" s="813"/>
      <c r="TOP12" s="813"/>
      <c r="TOQ12" s="814"/>
      <c r="TOR12" s="813"/>
      <c r="TOS12" s="813"/>
      <c r="TOT12" s="815"/>
      <c r="TOU12" s="816"/>
      <c r="TOV12" s="816"/>
      <c r="TOW12" s="816"/>
      <c r="TOX12" s="816"/>
      <c r="TOY12" s="616"/>
      <c r="TOZ12" s="809"/>
      <c r="TPA12" s="810"/>
      <c r="TPB12" s="811"/>
      <c r="TPC12" s="812"/>
      <c r="TPD12" s="813"/>
      <c r="TPE12" s="813"/>
      <c r="TPF12" s="814"/>
      <c r="TPG12" s="813"/>
      <c r="TPH12" s="813"/>
      <c r="TPI12" s="815"/>
      <c r="TPJ12" s="816"/>
      <c r="TPK12" s="816"/>
      <c r="TPL12" s="816"/>
      <c r="TPM12" s="816"/>
      <c r="TPN12" s="616"/>
      <c r="TPO12" s="809"/>
      <c r="TPP12" s="810"/>
      <c r="TPQ12" s="811"/>
      <c r="TPR12" s="812"/>
      <c r="TPS12" s="813"/>
      <c r="TPT12" s="813"/>
      <c r="TPU12" s="814"/>
      <c r="TPV12" s="813"/>
      <c r="TPW12" s="813"/>
      <c r="TPX12" s="815"/>
      <c r="TPY12" s="816"/>
      <c r="TPZ12" s="816"/>
      <c r="TQA12" s="816"/>
      <c r="TQB12" s="816"/>
      <c r="TQC12" s="616"/>
      <c r="TQD12" s="809"/>
      <c r="TQE12" s="810"/>
      <c r="TQF12" s="811"/>
      <c r="TQG12" s="812"/>
      <c r="TQH12" s="813"/>
      <c r="TQI12" s="813"/>
      <c r="TQJ12" s="814"/>
      <c r="TQK12" s="813"/>
      <c r="TQL12" s="813"/>
      <c r="TQM12" s="815"/>
      <c r="TQN12" s="816"/>
      <c r="TQO12" s="816"/>
      <c r="TQP12" s="816"/>
      <c r="TQQ12" s="816"/>
      <c r="TQR12" s="616"/>
      <c r="TQS12" s="809"/>
      <c r="TQT12" s="810"/>
      <c r="TQU12" s="811"/>
      <c r="TQV12" s="812"/>
      <c r="TQW12" s="813"/>
      <c r="TQX12" s="813"/>
      <c r="TQY12" s="814"/>
      <c r="TQZ12" s="813"/>
      <c r="TRA12" s="813"/>
      <c r="TRB12" s="815"/>
      <c r="TRC12" s="816"/>
      <c r="TRD12" s="816"/>
      <c r="TRE12" s="816"/>
      <c r="TRF12" s="816"/>
      <c r="TRG12" s="616"/>
      <c r="TRH12" s="809"/>
      <c r="TRI12" s="810"/>
      <c r="TRJ12" s="811"/>
      <c r="TRK12" s="812"/>
      <c r="TRL12" s="813"/>
      <c r="TRM12" s="813"/>
      <c r="TRN12" s="814"/>
      <c r="TRO12" s="813"/>
      <c r="TRP12" s="813"/>
      <c r="TRQ12" s="815"/>
      <c r="TRR12" s="816"/>
      <c r="TRS12" s="816"/>
      <c r="TRT12" s="816"/>
      <c r="TRU12" s="816"/>
      <c r="TRV12" s="616"/>
      <c r="TRW12" s="809"/>
      <c r="TRX12" s="810"/>
      <c r="TRY12" s="811"/>
      <c r="TRZ12" s="812"/>
      <c r="TSA12" s="813"/>
      <c r="TSB12" s="813"/>
      <c r="TSC12" s="814"/>
      <c r="TSD12" s="813"/>
      <c r="TSE12" s="813"/>
      <c r="TSF12" s="815"/>
      <c r="TSG12" s="816"/>
      <c r="TSH12" s="816"/>
      <c r="TSI12" s="816"/>
      <c r="TSJ12" s="816"/>
      <c r="TSK12" s="616"/>
      <c r="TSL12" s="809"/>
      <c r="TSM12" s="810"/>
      <c r="TSN12" s="811"/>
      <c r="TSO12" s="812"/>
      <c r="TSP12" s="813"/>
      <c r="TSQ12" s="813"/>
      <c r="TSR12" s="814"/>
      <c r="TSS12" s="813"/>
      <c r="TST12" s="813"/>
      <c r="TSU12" s="815"/>
      <c r="TSV12" s="816"/>
      <c r="TSW12" s="816"/>
      <c r="TSX12" s="816"/>
      <c r="TSY12" s="816"/>
      <c r="TSZ12" s="616"/>
      <c r="TTA12" s="809"/>
      <c r="TTB12" s="810"/>
      <c r="TTC12" s="811"/>
      <c r="TTD12" s="812"/>
      <c r="TTE12" s="813"/>
      <c r="TTF12" s="813"/>
      <c r="TTG12" s="814"/>
      <c r="TTH12" s="813"/>
      <c r="TTI12" s="813"/>
      <c r="TTJ12" s="815"/>
      <c r="TTK12" s="816"/>
      <c r="TTL12" s="816"/>
      <c r="TTM12" s="816"/>
      <c r="TTN12" s="816"/>
      <c r="TTO12" s="616"/>
      <c r="TTP12" s="809"/>
      <c r="TTQ12" s="810"/>
      <c r="TTR12" s="811"/>
      <c r="TTS12" s="812"/>
      <c r="TTT12" s="813"/>
      <c r="TTU12" s="813"/>
      <c r="TTV12" s="814"/>
      <c r="TTW12" s="813"/>
      <c r="TTX12" s="813"/>
      <c r="TTY12" s="815"/>
      <c r="TTZ12" s="816"/>
      <c r="TUA12" s="816"/>
      <c r="TUB12" s="816"/>
      <c r="TUC12" s="816"/>
      <c r="TUD12" s="616"/>
      <c r="TUE12" s="809"/>
      <c r="TUF12" s="810"/>
      <c r="TUG12" s="811"/>
      <c r="TUH12" s="812"/>
      <c r="TUI12" s="813"/>
      <c r="TUJ12" s="813"/>
      <c r="TUK12" s="814"/>
      <c r="TUL12" s="813"/>
      <c r="TUM12" s="813"/>
      <c r="TUN12" s="815"/>
      <c r="TUO12" s="816"/>
      <c r="TUP12" s="816"/>
      <c r="TUQ12" s="816"/>
      <c r="TUR12" s="816"/>
      <c r="TUS12" s="616"/>
      <c r="TUT12" s="809"/>
      <c r="TUU12" s="810"/>
      <c r="TUV12" s="811"/>
      <c r="TUW12" s="812"/>
      <c r="TUX12" s="813"/>
      <c r="TUY12" s="813"/>
      <c r="TUZ12" s="814"/>
      <c r="TVA12" s="813"/>
      <c r="TVB12" s="813"/>
      <c r="TVC12" s="815"/>
      <c r="TVD12" s="816"/>
      <c r="TVE12" s="816"/>
      <c r="TVF12" s="816"/>
      <c r="TVG12" s="816"/>
      <c r="TVH12" s="616"/>
      <c r="TVI12" s="809"/>
      <c r="TVJ12" s="810"/>
      <c r="TVK12" s="811"/>
      <c r="TVL12" s="812"/>
      <c r="TVM12" s="813"/>
      <c r="TVN12" s="813"/>
      <c r="TVO12" s="814"/>
      <c r="TVP12" s="813"/>
      <c r="TVQ12" s="813"/>
      <c r="TVR12" s="815"/>
      <c r="TVS12" s="816"/>
      <c r="TVT12" s="816"/>
      <c r="TVU12" s="816"/>
      <c r="TVV12" s="816"/>
      <c r="TVW12" s="616"/>
      <c r="TVX12" s="809"/>
      <c r="TVY12" s="810"/>
      <c r="TVZ12" s="811"/>
      <c r="TWA12" s="812"/>
      <c r="TWB12" s="813"/>
      <c r="TWC12" s="813"/>
      <c r="TWD12" s="814"/>
      <c r="TWE12" s="813"/>
      <c r="TWF12" s="813"/>
      <c r="TWG12" s="815"/>
      <c r="TWH12" s="816"/>
      <c r="TWI12" s="816"/>
      <c r="TWJ12" s="816"/>
      <c r="TWK12" s="816"/>
      <c r="TWL12" s="616"/>
      <c r="TWM12" s="809"/>
      <c r="TWN12" s="810"/>
      <c r="TWO12" s="811"/>
      <c r="TWP12" s="812"/>
      <c r="TWQ12" s="813"/>
      <c r="TWR12" s="813"/>
      <c r="TWS12" s="814"/>
      <c r="TWT12" s="813"/>
      <c r="TWU12" s="813"/>
      <c r="TWV12" s="815"/>
      <c r="TWW12" s="816"/>
      <c r="TWX12" s="816"/>
      <c r="TWY12" s="816"/>
      <c r="TWZ12" s="816"/>
      <c r="TXA12" s="616"/>
      <c r="TXB12" s="809"/>
      <c r="TXC12" s="810"/>
      <c r="TXD12" s="811"/>
      <c r="TXE12" s="812"/>
      <c r="TXF12" s="813"/>
      <c r="TXG12" s="813"/>
      <c r="TXH12" s="814"/>
      <c r="TXI12" s="813"/>
      <c r="TXJ12" s="813"/>
      <c r="TXK12" s="815"/>
      <c r="TXL12" s="816"/>
      <c r="TXM12" s="816"/>
      <c r="TXN12" s="816"/>
      <c r="TXO12" s="816"/>
      <c r="TXP12" s="616"/>
      <c r="TXQ12" s="809"/>
      <c r="TXR12" s="810"/>
      <c r="TXS12" s="811"/>
      <c r="TXT12" s="812"/>
      <c r="TXU12" s="813"/>
      <c r="TXV12" s="813"/>
      <c r="TXW12" s="814"/>
      <c r="TXX12" s="813"/>
      <c r="TXY12" s="813"/>
      <c r="TXZ12" s="815"/>
      <c r="TYA12" s="816"/>
      <c r="TYB12" s="816"/>
      <c r="TYC12" s="816"/>
      <c r="TYD12" s="816"/>
      <c r="TYE12" s="616"/>
      <c r="TYF12" s="809"/>
      <c r="TYG12" s="810"/>
      <c r="TYH12" s="811"/>
      <c r="TYI12" s="812"/>
      <c r="TYJ12" s="813"/>
      <c r="TYK12" s="813"/>
      <c r="TYL12" s="814"/>
      <c r="TYM12" s="813"/>
      <c r="TYN12" s="813"/>
      <c r="TYO12" s="815"/>
      <c r="TYP12" s="816"/>
      <c r="TYQ12" s="816"/>
      <c r="TYR12" s="816"/>
      <c r="TYS12" s="816"/>
      <c r="TYT12" s="616"/>
      <c r="TYU12" s="809"/>
      <c r="TYV12" s="810"/>
      <c r="TYW12" s="811"/>
      <c r="TYX12" s="812"/>
      <c r="TYY12" s="813"/>
      <c r="TYZ12" s="813"/>
      <c r="TZA12" s="814"/>
      <c r="TZB12" s="813"/>
      <c r="TZC12" s="813"/>
      <c r="TZD12" s="815"/>
      <c r="TZE12" s="816"/>
      <c r="TZF12" s="816"/>
      <c r="TZG12" s="816"/>
      <c r="TZH12" s="816"/>
      <c r="TZI12" s="616"/>
      <c r="TZJ12" s="809"/>
      <c r="TZK12" s="810"/>
      <c r="TZL12" s="811"/>
      <c r="TZM12" s="812"/>
      <c r="TZN12" s="813"/>
      <c r="TZO12" s="813"/>
      <c r="TZP12" s="814"/>
      <c r="TZQ12" s="813"/>
      <c r="TZR12" s="813"/>
      <c r="TZS12" s="815"/>
      <c r="TZT12" s="816"/>
      <c r="TZU12" s="816"/>
      <c r="TZV12" s="816"/>
      <c r="TZW12" s="816"/>
      <c r="TZX12" s="616"/>
      <c r="TZY12" s="809"/>
      <c r="TZZ12" s="810"/>
      <c r="UAA12" s="811"/>
      <c r="UAB12" s="812"/>
      <c r="UAC12" s="813"/>
      <c r="UAD12" s="813"/>
      <c r="UAE12" s="814"/>
      <c r="UAF12" s="813"/>
      <c r="UAG12" s="813"/>
      <c r="UAH12" s="815"/>
      <c r="UAI12" s="816"/>
      <c r="UAJ12" s="816"/>
      <c r="UAK12" s="816"/>
      <c r="UAL12" s="816"/>
      <c r="UAM12" s="616"/>
      <c r="UAN12" s="809"/>
      <c r="UAO12" s="810"/>
      <c r="UAP12" s="811"/>
      <c r="UAQ12" s="812"/>
      <c r="UAR12" s="813"/>
      <c r="UAS12" s="813"/>
      <c r="UAT12" s="814"/>
      <c r="UAU12" s="813"/>
      <c r="UAV12" s="813"/>
      <c r="UAW12" s="815"/>
      <c r="UAX12" s="816"/>
      <c r="UAY12" s="816"/>
      <c r="UAZ12" s="816"/>
      <c r="UBA12" s="816"/>
      <c r="UBB12" s="616"/>
      <c r="UBC12" s="809"/>
      <c r="UBD12" s="810"/>
      <c r="UBE12" s="811"/>
      <c r="UBF12" s="812"/>
      <c r="UBG12" s="813"/>
      <c r="UBH12" s="813"/>
      <c r="UBI12" s="814"/>
      <c r="UBJ12" s="813"/>
      <c r="UBK12" s="813"/>
      <c r="UBL12" s="815"/>
      <c r="UBM12" s="816"/>
      <c r="UBN12" s="816"/>
      <c r="UBO12" s="816"/>
      <c r="UBP12" s="816"/>
      <c r="UBQ12" s="616"/>
      <c r="UBR12" s="809"/>
      <c r="UBS12" s="810"/>
      <c r="UBT12" s="811"/>
      <c r="UBU12" s="812"/>
      <c r="UBV12" s="813"/>
      <c r="UBW12" s="813"/>
      <c r="UBX12" s="814"/>
      <c r="UBY12" s="813"/>
      <c r="UBZ12" s="813"/>
      <c r="UCA12" s="815"/>
      <c r="UCB12" s="816"/>
      <c r="UCC12" s="816"/>
      <c r="UCD12" s="816"/>
      <c r="UCE12" s="816"/>
      <c r="UCF12" s="616"/>
      <c r="UCG12" s="809"/>
      <c r="UCH12" s="810"/>
      <c r="UCI12" s="811"/>
      <c r="UCJ12" s="812"/>
      <c r="UCK12" s="813"/>
      <c r="UCL12" s="813"/>
      <c r="UCM12" s="814"/>
      <c r="UCN12" s="813"/>
      <c r="UCO12" s="813"/>
      <c r="UCP12" s="815"/>
      <c r="UCQ12" s="816"/>
      <c r="UCR12" s="816"/>
      <c r="UCS12" s="816"/>
      <c r="UCT12" s="816"/>
      <c r="UCU12" s="616"/>
      <c r="UCV12" s="809"/>
      <c r="UCW12" s="810"/>
      <c r="UCX12" s="811"/>
      <c r="UCY12" s="812"/>
      <c r="UCZ12" s="813"/>
      <c r="UDA12" s="813"/>
      <c r="UDB12" s="814"/>
      <c r="UDC12" s="813"/>
      <c r="UDD12" s="813"/>
      <c r="UDE12" s="815"/>
      <c r="UDF12" s="816"/>
      <c r="UDG12" s="816"/>
      <c r="UDH12" s="816"/>
      <c r="UDI12" s="816"/>
      <c r="UDJ12" s="616"/>
      <c r="UDK12" s="809"/>
      <c r="UDL12" s="810"/>
      <c r="UDM12" s="811"/>
      <c r="UDN12" s="812"/>
      <c r="UDO12" s="813"/>
      <c r="UDP12" s="813"/>
      <c r="UDQ12" s="814"/>
      <c r="UDR12" s="813"/>
      <c r="UDS12" s="813"/>
      <c r="UDT12" s="815"/>
      <c r="UDU12" s="816"/>
      <c r="UDV12" s="816"/>
      <c r="UDW12" s="816"/>
      <c r="UDX12" s="816"/>
      <c r="UDY12" s="616"/>
      <c r="UDZ12" s="809"/>
      <c r="UEA12" s="810"/>
      <c r="UEB12" s="811"/>
      <c r="UEC12" s="812"/>
      <c r="UED12" s="813"/>
      <c r="UEE12" s="813"/>
      <c r="UEF12" s="814"/>
      <c r="UEG12" s="813"/>
      <c r="UEH12" s="813"/>
      <c r="UEI12" s="815"/>
      <c r="UEJ12" s="816"/>
      <c r="UEK12" s="816"/>
      <c r="UEL12" s="816"/>
      <c r="UEM12" s="816"/>
      <c r="UEN12" s="616"/>
      <c r="UEO12" s="809"/>
      <c r="UEP12" s="810"/>
      <c r="UEQ12" s="811"/>
      <c r="UER12" s="812"/>
      <c r="UES12" s="813"/>
      <c r="UET12" s="813"/>
      <c r="UEU12" s="814"/>
      <c r="UEV12" s="813"/>
      <c r="UEW12" s="813"/>
      <c r="UEX12" s="815"/>
      <c r="UEY12" s="816"/>
      <c r="UEZ12" s="816"/>
      <c r="UFA12" s="816"/>
      <c r="UFB12" s="816"/>
      <c r="UFC12" s="616"/>
      <c r="UFD12" s="809"/>
      <c r="UFE12" s="810"/>
      <c r="UFF12" s="811"/>
      <c r="UFG12" s="812"/>
      <c r="UFH12" s="813"/>
      <c r="UFI12" s="813"/>
      <c r="UFJ12" s="814"/>
      <c r="UFK12" s="813"/>
      <c r="UFL12" s="813"/>
      <c r="UFM12" s="815"/>
      <c r="UFN12" s="816"/>
      <c r="UFO12" s="816"/>
      <c r="UFP12" s="816"/>
      <c r="UFQ12" s="816"/>
      <c r="UFR12" s="616"/>
      <c r="UFS12" s="809"/>
      <c r="UFT12" s="810"/>
      <c r="UFU12" s="811"/>
      <c r="UFV12" s="812"/>
      <c r="UFW12" s="813"/>
      <c r="UFX12" s="813"/>
      <c r="UFY12" s="814"/>
      <c r="UFZ12" s="813"/>
      <c r="UGA12" s="813"/>
      <c r="UGB12" s="815"/>
      <c r="UGC12" s="816"/>
      <c r="UGD12" s="816"/>
      <c r="UGE12" s="816"/>
      <c r="UGF12" s="816"/>
      <c r="UGG12" s="616"/>
      <c r="UGH12" s="809"/>
      <c r="UGI12" s="810"/>
      <c r="UGJ12" s="811"/>
      <c r="UGK12" s="812"/>
      <c r="UGL12" s="813"/>
      <c r="UGM12" s="813"/>
      <c r="UGN12" s="814"/>
      <c r="UGO12" s="813"/>
      <c r="UGP12" s="813"/>
      <c r="UGQ12" s="815"/>
      <c r="UGR12" s="816"/>
      <c r="UGS12" s="816"/>
      <c r="UGT12" s="816"/>
      <c r="UGU12" s="816"/>
      <c r="UGV12" s="616"/>
      <c r="UGW12" s="809"/>
      <c r="UGX12" s="810"/>
      <c r="UGY12" s="811"/>
      <c r="UGZ12" s="812"/>
      <c r="UHA12" s="813"/>
      <c r="UHB12" s="813"/>
      <c r="UHC12" s="814"/>
      <c r="UHD12" s="813"/>
      <c r="UHE12" s="813"/>
      <c r="UHF12" s="815"/>
      <c r="UHG12" s="816"/>
      <c r="UHH12" s="816"/>
      <c r="UHI12" s="816"/>
      <c r="UHJ12" s="816"/>
      <c r="UHK12" s="616"/>
      <c r="UHL12" s="809"/>
      <c r="UHM12" s="810"/>
      <c r="UHN12" s="811"/>
      <c r="UHO12" s="812"/>
      <c r="UHP12" s="813"/>
      <c r="UHQ12" s="813"/>
      <c r="UHR12" s="814"/>
      <c r="UHS12" s="813"/>
      <c r="UHT12" s="813"/>
      <c r="UHU12" s="815"/>
      <c r="UHV12" s="816"/>
      <c r="UHW12" s="816"/>
      <c r="UHX12" s="816"/>
      <c r="UHY12" s="816"/>
      <c r="UHZ12" s="616"/>
      <c r="UIA12" s="809"/>
      <c r="UIB12" s="810"/>
      <c r="UIC12" s="811"/>
      <c r="UID12" s="812"/>
      <c r="UIE12" s="813"/>
      <c r="UIF12" s="813"/>
      <c r="UIG12" s="814"/>
      <c r="UIH12" s="813"/>
      <c r="UII12" s="813"/>
      <c r="UIJ12" s="815"/>
      <c r="UIK12" s="816"/>
      <c r="UIL12" s="816"/>
      <c r="UIM12" s="816"/>
      <c r="UIN12" s="816"/>
      <c r="UIO12" s="616"/>
      <c r="UIP12" s="809"/>
      <c r="UIQ12" s="810"/>
      <c r="UIR12" s="811"/>
      <c r="UIS12" s="812"/>
      <c r="UIT12" s="813"/>
      <c r="UIU12" s="813"/>
      <c r="UIV12" s="814"/>
      <c r="UIW12" s="813"/>
      <c r="UIX12" s="813"/>
      <c r="UIY12" s="815"/>
      <c r="UIZ12" s="816"/>
      <c r="UJA12" s="816"/>
      <c r="UJB12" s="816"/>
      <c r="UJC12" s="816"/>
      <c r="UJD12" s="616"/>
      <c r="UJE12" s="809"/>
      <c r="UJF12" s="810"/>
      <c r="UJG12" s="811"/>
      <c r="UJH12" s="812"/>
      <c r="UJI12" s="813"/>
      <c r="UJJ12" s="813"/>
      <c r="UJK12" s="814"/>
      <c r="UJL12" s="813"/>
      <c r="UJM12" s="813"/>
      <c r="UJN12" s="815"/>
      <c r="UJO12" s="816"/>
      <c r="UJP12" s="816"/>
      <c r="UJQ12" s="816"/>
      <c r="UJR12" s="816"/>
      <c r="UJS12" s="616"/>
      <c r="UJT12" s="809"/>
      <c r="UJU12" s="810"/>
      <c r="UJV12" s="811"/>
      <c r="UJW12" s="812"/>
      <c r="UJX12" s="813"/>
      <c r="UJY12" s="813"/>
      <c r="UJZ12" s="814"/>
      <c r="UKA12" s="813"/>
      <c r="UKB12" s="813"/>
      <c r="UKC12" s="815"/>
      <c r="UKD12" s="816"/>
      <c r="UKE12" s="816"/>
      <c r="UKF12" s="816"/>
      <c r="UKG12" s="816"/>
      <c r="UKH12" s="616"/>
      <c r="UKI12" s="809"/>
      <c r="UKJ12" s="810"/>
      <c r="UKK12" s="811"/>
      <c r="UKL12" s="812"/>
      <c r="UKM12" s="813"/>
      <c r="UKN12" s="813"/>
      <c r="UKO12" s="814"/>
      <c r="UKP12" s="813"/>
      <c r="UKQ12" s="813"/>
      <c r="UKR12" s="815"/>
      <c r="UKS12" s="816"/>
      <c r="UKT12" s="816"/>
      <c r="UKU12" s="816"/>
      <c r="UKV12" s="816"/>
      <c r="UKW12" s="616"/>
      <c r="UKX12" s="809"/>
      <c r="UKY12" s="810"/>
      <c r="UKZ12" s="811"/>
      <c r="ULA12" s="812"/>
      <c r="ULB12" s="813"/>
      <c r="ULC12" s="813"/>
      <c r="ULD12" s="814"/>
      <c r="ULE12" s="813"/>
      <c r="ULF12" s="813"/>
      <c r="ULG12" s="815"/>
      <c r="ULH12" s="816"/>
      <c r="ULI12" s="816"/>
      <c r="ULJ12" s="816"/>
      <c r="ULK12" s="816"/>
      <c r="ULL12" s="616"/>
      <c r="ULM12" s="809"/>
      <c r="ULN12" s="810"/>
      <c r="ULO12" s="811"/>
      <c r="ULP12" s="812"/>
      <c r="ULQ12" s="813"/>
      <c r="ULR12" s="813"/>
      <c r="ULS12" s="814"/>
      <c r="ULT12" s="813"/>
      <c r="ULU12" s="813"/>
      <c r="ULV12" s="815"/>
      <c r="ULW12" s="816"/>
      <c r="ULX12" s="816"/>
      <c r="ULY12" s="816"/>
      <c r="ULZ12" s="816"/>
      <c r="UMA12" s="616"/>
      <c r="UMB12" s="809"/>
      <c r="UMC12" s="810"/>
      <c r="UMD12" s="811"/>
      <c r="UME12" s="812"/>
      <c r="UMF12" s="813"/>
      <c r="UMG12" s="813"/>
      <c r="UMH12" s="814"/>
      <c r="UMI12" s="813"/>
      <c r="UMJ12" s="813"/>
      <c r="UMK12" s="815"/>
      <c r="UML12" s="816"/>
      <c r="UMM12" s="816"/>
      <c r="UMN12" s="816"/>
      <c r="UMO12" s="816"/>
      <c r="UMP12" s="616"/>
      <c r="UMQ12" s="809"/>
      <c r="UMR12" s="810"/>
      <c r="UMS12" s="811"/>
      <c r="UMT12" s="812"/>
      <c r="UMU12" s="813"/>
      <c r="UMV12" s="813"/>
      <c r="UMW12" s="814"/>
      <c r="UMX12" s="813"/>
      <c r="UMY12" s="813"/>
      <c r="UMZ12" s="815"/>
      <c r="UNA12" s="816"/>
      <c r="UNB12" s="816"/>
      <c r="UNC12" s="816"/>
      <c r="UND12" s="816"/>
      <c r="UNE12" s="616"/>
      <c r="UNF12" s="809"/>
      <c r="UNG12" s="810"/>
      <c r="UNH12" s="811"/>
      <c r="UNI12" s="812"/>
      <c r="UNJ12" s="813"/>
      <c r="UNK12" s="813"/>
      <c r="UNL12" s="814"/>
      <c r="UNM12" s="813"/>
      <c r="UNN12" s="813"/>
      <c r="UNO12" s="815"/>
      <c r="UNP12" s="816"/>
      <c r="UNQ12" s="816"/>
      <c r="UNR12" s="816"/>
      <c r="UNS12" s="816"/>
      <c r="UNT12" s="616"/>
      <c r="UNU12" s="809"/>
      <c r="UNV12" s="810"/>
      <c r="UNW12" s="811"/>
      <c r="UNX12" s="812"/>
      <c r="UNY12" s="813"/>
      <c r="UNZ12" s="813"/>
      <c r="UOA12" s="814"/>
      <c r="UOB12" s="813"/>
      <c r="UOC12" s="813"/>
      <c r="UOD12" s="815"/>
      <c r="UOE12" s="816"/>
      <c r="UOF12" s="816"/>
      <c r="UOG12" s="816"/>
      <c r="UOH12" s="816"/>
      <c r="UOI12" s="616"/>
      <c r="UOJ12" s="809"/>
      <c r="UOK12" s="810"/>
      <c r="UOL12" s="811"/>
      <c r="UOM12" s="812"/>
      <c r="UON12" s="813"/>
      <c r="UOO12" s="813"/>
      <c r="UOP12" s="814"/>
      <c r="UOQ12" s="813"/>
      <c r="UOR12" s="813"/>
      <c r="UOS12" s="815"/>
      <c r="UOT12" s="816"/>
      <c r="UOU12" s="816"/>
      <c r="UOV12" s="816"/>
      <c r="UOW12" s="816"/>
      <c r="UOX12" s="616"/>
      <c r="UOY12" s="809"/>
      <c r="UOZ12" s="810"/>
      <c r="UPA12" s="811"/>
      <c r="UPB12" s="812"/>
      <c r="UPC12" s="813"/>
      <c r="UPD12" s="813"/>
      <c r="UPE12" s="814"/>
      <c r="UPF12" s="813"/>
      <c r="UPG12" s="813"/>
      <c r="UPH12" s="815"/>
      <c r="UPI12" s="816"/>
      <c r="UPJ12" s="816"/>
      <c r="UPK12" s="816"/>
      <c r="UPL12" s="816"/>
      <c r="UPM12" s="616"/>
      <c r="UPN12" s="809"/>
      <c r="UPO12" s="810"/>
      <c r="UPP12" s="811"/>
      <c r="UPQ12" s="812"/>
      <c r="UPR12" s="813"/>
      <c r="UPS12" s="813"/>
      <c r="UPT12" s="814"/>
      <c r="UPU12" s="813"/>
      <c r="UPV12" s="813"/>
      <c r="UPW12" s="815"/>
      <c r="UPX12" s="816"/>
      <c r="UPY12" s="816"/>
      <c r="UPZ12" s="816"/>
      <c r="UQA12" s="816"/>
      <c r="UQB12" s="616"/>
      <c r="UQC12" s="809"/>
      <c r="UQD12" s="810"/>
      <c r="UQE12" s="811"/>
      <c r="UQF12" s="812"/>
      <c r="UQG12" s="813"/>
      <c r="UQH12" s="813"/>
      <c r="UQI12" s="814"/>
      <c r="UQJ12" s="813"/>
      <c r="UQK12" s="813"/>
      <c r="UQL12" s="815"/>
      <c r="UQM12" s="816"/>
      <c r="UQN12" s="816"/>
      <c r="UQO12" s="816"/>
      <c r="UQP12" s="816"/>
      <c r="UQQ12" s="616"/>
      <c r="UQR12" s="809"/>
      <c r="UQS12" s="810"/>
      <c r="UQT12" s="811"/>
      <c r="UQU12" s="812"/>
      <c r="UQV12" s="813"/>
      <c r="UQW12" s="813"/>
      <c r="UQX12" s="814"/>
      <c r="UQY12" s="813"/>
      <c r="UQZ12" s="813"/>
      <c r="URA12" s="815"/>
      <c r="URB12" s="816"/>
      <c r="URC12" s="816"/>
      <c r="URD12" s="816"/>
      <c r="URE12" s="816"/>
      <c r="URF12" s="616"/>
      <c r="URG12" s="809"/>
      <c r="URH12" s="810"/>
      <c r="URI12" s="811"/>
      <c r="URJ12" s="812"/>
      <c r="URK12" s="813"/>
      <c r="URL12" s="813"/>
      <c r="URM12" s="814"/>
      <c r="URN12" s="813"/>
      <c r="URO12" s="813"/>
      <c r="URP12" s="815"/>
      <c r="URQ12" s="816"/>
      <c r="URR12" s="816"/>
      <c r="URS12" s="816"/>
      <c r="URT12" s="816"/>
      <c r="URU12" s="616"/>
      <c r="URV12" s="809"/>
      <c r="URW12" s="810"/>
      <c r="URX12" s="811"/>
      <c r="URY12" s="812"/>
      <c r="URZ12" s="813"/>
      <c r="USA12" s="813"/>
      <c r="USB12" s="814"/>
      <c r="USC12" s="813"/>
      <c r="USD12" s="813"/>
      <c r="USE12" s="815"/>
      <c r="USF12" s="816"/>
      <c r="USG12" s="816"/>
      <c r="USH12" s="816"/>
      <c r="USI12" s="816"/>
      <c r="USJ12" s="616"/>
      <c r="USK12" s="809"/>
      <c r="USL12" s="810"/>
      <c r="USM12" s="811"/>
      <c r="USN12" s="812"/>
      <c r="USO12" s="813"/>
      <c r="USP12" s="813"/>
      <c r="USQ12" s="814"/>
      <c r="USR12" s="813"/>
      <c r="USS12" s="813"/>
      <c r="UST12" s="815"/>
      <c r="USU12" s="816"/>
      <c r="USV12" s="816"/>
      <c r="USW12" s="816"/>
      <c r="USX12" s="816"/>
      <c r="USY12" s="616"/>
      <c r="USZ12" s="809"/>
      <c r="UTA12" s="810"/>
      <c r="UTB12" s="811"/>
      <c r="UTC12" s="812"/>
      <c r="UTD12" s="813"/>
      <c r="UTE12" s="813"/>
      <c r="UTF12" s="814"/>
      <c r="UTG12" s="813"/>
      <c r="UTH12" s="813"/>
      <c r="UTI12" s="815"/>
      <c r="UTJ12" s="816"/>
      <c r="UTK12" s="816"/>
      <c r="UTL12" s="816"/>
      <c r="UTM12" s="816"/>
      <c r="UTN12" s="616"/>
      <c r="UTO12" s="809"/>
      <c r="UTP12" s="810"/>
      <c r="UTQ12" s="811"/>
      <c r="UTR12" s="812"/>
      <c r="UTS12" s="813"/>
      <c r="UTT12" s="813"/>
      <c r="UTU12" s="814"/>
      <c r="UTV12" s="813"/>
      <c r="UTW12" s="813"/>
      <c r="UTX12" s="815"/>
      <c r="UTY12" s="816"/>
      <c r="UTZ12" s="816"/>
      <c r="UUA12" s="816"/>
      <c r="UUB12" s="816"/>
      <c r="UUC12" s="616"/>
      <c r="UUD12" s="809"/>
      <c r="UUE12" s="810"/>
      <c r="UUF12" s="811"/>
      <c r="UUG12" s="812"/>
      <c r="UUH12" s="813"/>
      <c r="UUI12" s="813"/>
      <c r="UUJ12" s="814"/>
      <c r="UUK12" s="813"/>
      <c r="UUL12" s="813"/>
      <c r="UUM12" s="815"/>
      <c r="UUN12" s="816"/>
      <c r="UUO12" s="816"/>
      <c r="UUP12" s="816"/>
      <c r="UUQ12" s="816"/>
      <c r="UUR12" s="616"/>
      <c r="UUS12" s="809"/>
      <c r="UUT12" s="810"/>
      <c r="UUU12" s="811"/>
      <c r="UUV12" s="812"/>
      <c r="UUW12" s="813"/>
      <c r="UUX12" s="813"/>
      <c r="UUY12" s="814"/>
      <c r="UUZ12" s="813"/>
      <c r="UVA12" s="813"/>
      <c r="UVB12" s="815"/>
      <c r="UVC12" s="816"/>
      <c r="UVD12" s="816"/>
      <c r="UVE12" s="816"/>
      <c r="UVF12" s="816"/>
      <c r="UVG12" s="616"/>
      <c r="UVH12" s="809"/>
      <c r="UVI12" s="810"/>
      <c r="UVJ12" s="811"/>
      <c r="UVK12" s="812"/>
      <c r="UVL12" s="813"/>
      <c r="UVM12" s="813"/>
      <c r="UVN12" s="814"/>
      <c r="UVO12" s="813"/>
      <c r="UVP12" s="813"/>
      <c r="UVQ12" s="815"/>
      <c r="UVR12" s="816"/>
      <c r="UVS12" s="816"/>
      <c r="UVT12" s="816"/>
      <c r="UVU12" s="816"/>
      <c r="UVV12" s="616"/>
      <c r="UVW12" s="809"/>
      <c r="UVX12" s="810"/>
      <c r="UVY12" s="811"/>
      <c r="UVZ12" s="812"/>
      <c r="UWA12" s="813"/>
      <c r="UWB12" s="813"/>
      <c r="UWC12" s="814"/>
      <c r="UWD12" s="813"/>
      <c r="UWE12" s="813"/>
      <c r="UWF12" s="815"/>
      <c r="UWG12" s="816"/>
      <c r="UWH12" s="816"/>
      <c r="UWI12" s="816"/>
      <c r="UWJ12" s="816"/>
      <c r="UWK12" s="616"/>
      <c r="UWL12" s="809"/>
      <c r="UWM12" s="810"/>
      <c r="UWN12" s="811"/>
      <c r="UWO12" s="812"/>
      <c r="UWP12" s="813"/>
      <c r="UWQ12" s="813"/>
      <c r="UWR12" s="814"/>
      <c r="UWS12" s="813"/>
      <c r="UWT12" s="813"/>
      <c r="UWU12" s="815"/>
      <c r="UWV12" s="816"/>
      <c r="UWW12" s="816"/>
      <c r="UWX12" s="816"/>
      <c r="UWY12" s="816"/>
      <c r="UWZ12" s="616"/>
      <c r="UXA12" s="809"/>
      <c r="UXB12" s="810"/>
      <c r="UXC12" s="811"/>
      <c r="UXD12" s="812"/>
      <c r="UXE12" s="813"/>
      <c r="UXF12" s="813"/>
      <c r="UXG12" s="814"/>
      <c r="UXH12" s="813"/>
      <c r="UXI12" s="813"/>
      <c r="UXJ12" s="815"/>
      <c r="UXK12" s="816"/>
      <c r="UXL12" s="816"/>
      <c r="UXM12" s="816"/>
      <c r="UXN12" s="816"/>
      <c r="UXO12" s="616"/>
      <c r="UXP12" s="809"/>
      <c r="UXQ12" s="810"/>
      <c r="UXR12" s="811"/>
      <c r="UXS12" s="812"/>
      <c r="UXT12" s="813"/>
      <c r="UXU12" s="813"/>
      <c r="UXV12" s="814"/>
      <c r="UXW12" s="813"/>
      <c r="UXX12" s="813"/>
      <c r="UXY12" s="815"/>
      <c r="UXZ12" s="816"/>
      <c r="UYA12" s="816"/>
      <c r="UYB12" s="816"/>
      <c r="UYC12" s="816"/>
      <c r="UYD12" s="616"/>
      <c r="UYE12" s="809"/>
      <c r="UYF12" s="810"/>
      <c r="UYG12" s="811"/>
      <c r="UYH12" s="812"/>
      <c r="UYI12" s="813"/>
      <c r="UYJ12" s="813"/>
      <c r="UYK12" s="814"/>
      <c r="UYL12" s="813"/>
      <c r="UYM12" s="813"/>
      <c r="UYN12" s="815"/>
      <c r="UYO12" s="816"/>
      <c r="UYP12" s="816"/>
      <c r="UYQ12" s="816"/>
      <c r="UYR12" s="816"/>
      <c r="UYS12" s="616"/>
      <c r="UYT12" s="809"/>
      <c r="UYU12" s="810"/>
      <c r="UYV12" s="811"/>
      <c r="UYW12" s="812"/>
      <c r="UYX12" s="813"/>
      <c r="UYY12" s="813"/>
      <c r="UYZ12" s="814"/>
      <c r="UZA12" s="813"/>
      <c r="UZB12" s="813"/>
      <c r="UZC12" s="815"/>
      <c r="UZD12" s="816"/>
      <c r="UZE12" s="816"/>
      <c r="UZF12" s="816"/>
      <c r="UZG12" s="816"/>
      <c r="UZH12" s="616"/>
      <c r="UZI12" s="809"/>
      <c r="UZJ12" s="810"/>
      <c r="UZK12" s="811"/>
      <c r="UZL12" s="812"/>
      <c r="UZM12" s="813"/>
      <c r="UZN12" s="813"/>
      <c r="UZO12" s="814"/>
      <c r="UZP12" s="813"/>
      <c r="UZQ12" s="813"/>
      <c r="UZR12" s="815"/>
      <c r="UZS12" s="816"/>
      <c r="UZT12" s="816"/>
      <c r="UZU12" s="816"/>
      <c r="UZV12" s="816"/>
      <c r="UZW12" s="616"/>
      <c r="UZX12" s="809"/>
      <c r="UZY12" s="810"/>
      <c r="UZZ12" s="811"/>
      <c r="VAA12" s="812"/>
      <c r="VAB12" s="813"/>
      <c r="VAC12" s="813"/>
      <c r="VAD12" s="814"/>
      <c r="VAE12" s="813"/>
      <c r="VAF12" s="813"/>
      <c r="VAG12" s="815"/>
      <c r="VAH12" s="816"/>
      <c r="VAI12" s="816"/>
      <c r="VAJ12" s="816"/>
      <c r="VAK12" s="816"/>
      <c r="VAL12" s="616"/>
      <c r="VAM12" s="809"/>
      <c r="VAN12" s="810"/>
      <c r="VAO12" s="811"/>
      <c r="VAP12" s="812"/>
      <c r="VAQ12" s="813"/>
      <c r="VAR12" s="813"/>
      <c r="VAS12" s="814"/>
      <c r="VAT12" s="813"/>
      <c r="VAU12" s="813"/>
      <c r="VAV12" s="815"/>
      <c r="VAW12" s="816"/>
      <c r="VAX12" s="816"/>
      <c r="VAY12" s="816"/>
      <c r="VAZ12" s="816"/>
      <c r="VBA12" s="616"/>
      <c r="VBB12" s="809"/>
      <c r="VBC12" s="810"/>
      <c r="VBD12" s="811"/>
      <c r="VBE12" s="812"/>
      <c r="VBF12" s="813"/>
      <c r="VBG12" s="813"/>
      <c r="VBH12" s="814"/>
      <c r="VBI12" s="813"/>
      <c r="VBJ12" s="813"/>
      <c r="VBK12" s="815"/>
      <c r="VBL12" s="816"/>
      <c r="VBM12" s="816"/>
      <c r="VBN12" s="816"/>
      <c r="VBO12" s="816"/>
      <c r="VBP12" s="616"/>
      <c r="VBQ12" s="809"/>
      <c r="VBR12" s="810"/>
      <c r="VBS12" s="811"/>
      <c r="VBT12" s="812"/>
      <c r="VBU12" s="813"/>
      <c r="VBV12" s="813"/>
      <c r="VBW12" s="814"/>
      <c r="VBX12" s="813"/>
      <c r="VBY12" s="813"/>
      <c r="VBZ12" s="815"/>
      <c r="VCA12" s="816"/>
      <c r="VCB12" s="816"/>
      <c r="VCC12" s="816"/>
      <c r="VCD12" s="816"/>
      <c r="VCE12" s="616"/>
      <c r="VCF12" s="809"/>
      <c r="VCG12" s="810"/>
      <c r="VCH12" s="811"/>
      <c r="VCI12" s="812"/>
      <c r="VCJ12" s="813"/>
      <c r="VCK12" s="813"/>
      <c r="VCL12" s="814"/>
      <c r="VCM12" s="813"/>
      <c r="VCN12" s="813"/>
      <c r="VCO12" s="815"/>
      <c r="VCP12" s="816"/>
      <c r="VCQ12" s="816"/>
      <c r="VCR12" s="816"/>
      <c r="VCS12" s="816"/>
      <c r="VCT12" s="616"/>
      <c r="VCU12" s="809"/>
      <c r="VCV12" s="810"/>
      <c r="VCW12" s="811"/>
      <c r="VCX12" s="812"/>
      <c r="VCY12" s="813"/>
      <c r="VCZ12" s="813"/>
      <c r="VDA12" s="814"/>
      <c r="VDB12" s="813"/>
      <c r="VDC12" s="813"/>
      <c r="VDD12" s="815"/>
      <c r="VDE12" s="816"/>
      <c r="VDF12" s="816"/>
      <c r="VDG12" s="816"/>
      <c r="VDH12" s="816"/>
      <c r="VDI12" s="616"/>
      <c r="VDJ12" s="809"/>
      <c r="VDK12" s="810"/>
      <c r="VDL12" s="811"/>
      <c r="VDM12" s="812"/>
      <c r="VDN12" s="813"/>
      <c r="VDO12" s="813"/>
      <c r="VDP12" s="814"/>
      <c r="VDQ12" s="813"/>
      <c r="VDR12" s="813"/>
      <c r="VDS12" s="815"/>
      <c r="VDT12" s="816"/>
      <c r="VDU12" s="816"/>
      <c r="VDV12" s="816"/>
      <c r="VDW12" s="816"/>
      <c r="VDX12" s="616"/>
      <c r="VDY12" s="809"/>
      <c r="VDZ12" s="810"/>
      <c r="VEA12" s="811"/>
      <c r="VEB12" s="812"/>
      <c r="VEC12" s="813"/>
      <c r="VED12" s="813"/>
      <c r="VEE12" s="814"/>
      <c r="VEF12" s="813"/>
      <c r="VEG12" s="813"/>
      <c r="VEH12" s="815"/>
      <c r="VEI12" s="816"/>
      <c r="VEJ12" s="816"/>
      <c r="VEK12" s="816"/>
      <c r="VEL12" s="816"/>
      <c r="VEM12" s="616"/>
      <c r="VEN12" s="809"/>
      <c r="VEO12" s="810"/>
      <c r="VEP12" s="811"/>
      <c r="VEQ12" s="812"/>
      <c r="VER12" s="813"/>
      <c r="VES12" s="813"/>
      <c r="VET12" s="814"/>
      <c r="VEU12" s="813"/>
      <c r="VEV12" s="813"/>
      <c r="VEW12" s="815"/>
      <c r="VEX12" s="816"/>
      <c r="VEY12" s="816"/>
      <c r="VEZ12" s="816"/>
      <c r="VFA12" s="816"/>
      <c r="VFB12" s="616"/>
      <c r="VFC12" s="809"/>
      <c r="VFD12" s="810"/>
      <c r="VFE12" s="811"/>
      <c r="VFF12" s="812"/>
      <c r="VFG12" s="813"/>
      <c r="VFH12" s="813"/>
      <c r="VFI12" s="814"/>
      <c r="VFJ12" s="813"/>
      <c r="VFK12" s="813"/>
      <c r="VFL12" s="815"/>
      <c r="VFM12" s="816"/>
      <c r="VFN12" s="816"/>
      <c r="VFO12" s="816"/>
      <c r="VFP12" s="816"/>
      <c r="VFQ12" s="616"/>
      <c r="VFR12" s="809"/>
      <c r="VFS12" s="810"/>
      <c r="VFT12" s="811"/>
      <c r="VFU12" s="812"/>
      <c r="VFV12" s="813"/>
      <c r="VFW12" s="813"/>
      <c r="VFX12" s="814"/>
      <c r="VFY12" s="813"/>
      <c r="VFZ12" s="813"/>
      <c r="VGA12" s="815"/>
      <c r="VGB12" s="816"/>
      <c r="VGC12" s="816"/>
      <c r="VGD12" s="816"/>
      <c r="VGE12" s="816"/>
      <c r="VGF12" s="616"/>
      <c r="VGG12" s="809"/>
      <c r="VGH12" s="810"/>
      <c r="VGI12" s="811"/>
      <c r="VGJ12" s="812"/>
      <c r="VGK12" s="813"/>
      <c r="VGL12" s="813"/>
      <c r="VGM12" s="814"/>
      <c r="VGN12" s="813"/>
      <c r="VGO12" s="813"/>
      <c r="VGP12" s="815"/>
      <c r="VGQ12" s="816"/>
      <c r="VGR12" s="816"/>
      <c r="VGS12" s="816"/>
      <c r="VGT12" s="816"/>
      <c r="VGU12" s="616"/>
      <c r="VGV12" s="809"/>
      <c r="VGW12" s="810"/>
      <c r="VGX12" s="811"/>
      <c r="VGY12" s="812"/>
      <c r="VGZ12" s="813"/>
      <c r="VHA12" s="813"/>
      <c r="VHB12" s="814"/>
      <c r="VHC12" s="813"/>
      <c r="VHD12" s="813"/>
      <c r="VHE12" s="815"/>
      <c r="VHF12" s="816"/>
      <c r="VHG12" s="816"/>
      <c r="VHH12" s="816"/>
      <c r="VHI12" s="816"/>
      <c r="VHJ12" s="616"/>
      <c r="VHK12" s="809"/>
      <c r="VHL12" s="810"/>
      <c r="VHM12" s="811"/>
      <c r="VHN12" s="812"/>
      <c r="VHO12" s="813"/>
      <c r="VHP12" s="813"/>
      <c r="VHQ12" s="814"/>
      <c r="VHR12" s="813"/>
      <c r="VHS12" s="813"/>
      <c r="VHT12" s="815"/>
      <c r="VHU12" s="816"/>
      <c r="VHV12" s="816"/>
      <c r="VHW12" s="816"/>
      <c r="VHX12" s="816"/>
      <c r="VHY12" s="616"/>
      <c r="VHZ12" s="809"/>
      <c r="VIA12" s="810"/>
      <c r="VIB12" s="811"/>
      <c r="VIC12" s="812"/>
      <c r="VID12" s="813"/>
      <c r="VIE12" s="813"/>
      <c r="VIF12" s="814"/>
      <c r="VIG12" s="813"/>
      <c r="VIH12" s="813"/>
      <c r="VII12" s="815"/>
      <c r="VIJ12" s="816"/>
      <c r="VIK12" s="816"/>
      <c r="VIL12" s="816"/>
      <c r="VIM12" s="816"/>
      <c r="VIN12" s="616"/>
      <c r="VIO12" s="809"/>
      <c r="VIP12" s="810"/>
      <c r="VIQ12" s="811"/>
      <c r="VIR12" s="812"/>
      <c r="VIS12" s="813"/>
      <c r="VIT12" s="813"/>
      <c r="VIU12" s="814"/>
      <c r="VIV12" s="813"/>
      <c r="VIW12" s="813"/>
      <c r="VIX12" s="815"/>
      <c r="VIY12" s="816"/>
      <c r="VIZ12" s="816"/>
      <c r="VJA12" s="816"/>
      <c r="VJB12" s="816"/>
      <c r="VJC12" s="616"/>
      <c r="VJD12" s="809"/>
      <c r="VJE12" s="810"/>
      <c r="VJF12" s="811"/>
      <c r="VJG12" s="812"/>
      <c r="VJH12" s="813"/>
      <c r="VJI12" s="813"/>
      <c r="VJJ12" s="814"/>
      <c r="VJK12" s="813"/>
      <c r="VJL12" s="813"/>
      <c r="VJM12" s="815"/>
      <c r="VJN12" s="816"/>
      <c r="VJO12" s="816"/>
      <c r="VJP12" s="816"/>
      <c r="VJQ12" s="816"/>
      <c r="VJR12" s="616"/>
      <c r="VJS12" s="809"/>
      <c r="VJT12" s="810"/>
      <c r="VJU12" s="811"/>
      <c r="VJV12" s="812"/>
      <c r="VJW12" s="813"/>
      <c r="VJX12" s="813"/>
      <c r="VJY12" s="814"/>
      <c r="VJZ12" s="813"/>
      <c r="VKA12" s="813"/>
      <c r="VKB12" s="815"/>
      <c r="VKC12" s="816"/>
      <c r="VKD12" s="816"/>
      <c r="VKE12" s="816"/>
      <c r="VKF12" s="816"/>
      <c r="VKG12" s="616"/>
      <c r="VKH12" s="809"/>
      <c r="VKI12" s="810"/>
      <c r="VKJ12" s="811"/>
      <c r="VKK12" s="812"/>
      <c r="VKL12" s="813"/>
      <c r="VKM12" s="813"/>
      <c r="VKN12" s="814"/>
      <c r="VKO12" s="813"/>
      <c r="VKP12" s="813"/>
      <c r="VKQ12" s="815"/>
      <c r="VKR12" s="816"/>
      <c r="VKS12" s="816"/>
      <c r="VKT12" s="816"/>
      <c r="VKU12" s="816"/>
      <c r="VKV12" s="616"/>
      <c r="VKW12" s="809"/>
      <c r="VKX12" s="810"/>
      <c r="VKY12" s="811"/>
      <c r="VKZ12" s="812"/>
      <c r="VLA12" s="813"/>
      <c r="VLB12" s="813"/>
      <c r="VLC12" s="814"/>
      <c r="VLD12" s="813"/>
      <c r="VLE12" s="813"/>
      <c r="VLF12" s="815"/>
      <c r="VLG12" s="816"/>
      <c r="VLH12" s="816"/>
      <c r="VLI12" s="816"/>
      <c r="VLJ12" s="816"/>
      <c r="VLK12" s="616"/>
      <c r="VLL12" s="809"/>
      <c r="VLM12" s="810"/>
      <c r="VLN12" s="811"/>
      <c r="VLO12" s="812"/>
      <c r="VLP12" s="813"/>
      <c r="VLQ12" s="813"/>
      <c r="VLR12" s="814"/>
      <c r="VLS12" s="813"/>
      <c r="VLT12" s="813"/>
      <c r="VLU12" s="815"/>
      <c r="VLV12" s="816"/>
      <c r="VLW12" s="816"/>
      <c r="VLX12" s="816"/>
      <c r="VLY12" s="816"/>
      <c r="VLZ12" s="616"/>
      <c r="VMA12" s="809"/>
      <c r="VMB12" s="810"/>
      <c r="VMC12" s="811"/>
      <c r="VMD12" s="812"/>
      <c r="VME12" s="813"/>
      <c r="VMF12" s="813"/>
      <c r="VMG12" s="814"/>
      <c r="VMH12" s="813"/>
      <c r="VMI12" s="813"/>
      <c r="VMJ12" s="815"/>
      <c r="VMK12" s="816"/>
      <c r="VML12" s="816"/>
      <c r="VMM12" s="816"/>
      <c r="VMN12" s="816"/>
      <c r="VMO12" s="616"/>
      <c r="VMP12" s="809"/>
      <c r="VMQ12" s="810"/>
      <c r="VMR12" s="811"/>
      <c r="VMS12" s="812"/>
      <c r="VMT12" s="813"/>
      <c r="VMU12" s="813"/>
      <c r="VMV12" s="814"/>
      <c r="VMW12" s="813"/>
      <c r="VMX12" s="813"/>
      <c r="VMY12" s="815"/>
      <c r="VMZ12" s="816"/>
      <c r="VNA12" s="816"/>
      <c r="VNB12" s="816"/>
      <c r="VNC12" s="816"/>
      <c r="VND12" s="616"/>
      <c r="VNE12" s="809"/>
      <c r="VNF12" s="810"/>
      <c r="VNG12" s="811"/>
      <c r="VNH12" s="812"/>
      <c r="VNI12" s="813"/>
      <c r="VNJ12" s="813"/>
      <c r="VNK12" s="814"/>
      <c r="VNL12" s="813"/>
      <c r="VNM12" s="813"/>
      <c r="VNN12" s="815"/>
      <c r="VNO12" s="816"/>
      <c r="VNP12" s="816"/>
      <c r="VNQ12" s="816"/>
      <c r="VNR12" s="816"/>
      <c r="VNS12" s="616"/>
      <c r="VNT12" s="809"/>
      <c r="VNU12" s="810"/>
      <c r="VNV12" s="811"/>
      <c r="VNW12" s="812"/>
      <c r="VNX12" s="813"/>
      <c r="VNY12" s="813"/>
      <c r="VNZ12" s="814"/>
      <c r="VOA12" s="813"/>
      <c r="VOB12" s="813"/>
      <c r="VOC12" s="815"/>
      <c r="VOD12" s="816"/>
      <c r="VOE12" s="816"/>
      <c r="VOF12" s="816"/>
      <c r="VOG12" s="816"/>
      <c r="VOH12" s="616"/>
      <c r="VOI12" s="809"/>
      <c r="VOJ12" s="810"/>
      <c r="VOK12" s="811"/>
      <c r="VOL12" s="812"/>
      <c r="VOM12" s="813"/>
      <c r="VON12" s="813"/>
      <c r="VOO12" s="814"/>
      <c r="VOP12" s="813"/>
      <c r="VOQ12" s="813"/>
      <c r="VOR12" s="815"/>
      <c r="VOS12" s="816"/>
      <c r="VOT12" s="816"/>
      <c r="VOU12" s="816"/>
      <c r="VOV12" s="816"/>
      <c r="VOW12" s="616"/>
      <c r="VOX12" s="809"/>
      <c r="VOY12" s="810"/>
      <c r="VOZ12" s="811"/>
      <c r="VPA12" s="812"/>
      <c r="VPB12" s="813"/>
      <c r="VPC12" s="813"/>
      <c r="VPD12" s="814"/>
      <c r="VPE12" s="813"/>
      <c r="VPF12" s="813"/>
      <c r="VPG12" s="815"/>
      <c r="VPH12" s="816"/>
      <c r="VPI12" s="816"/>
      <c r="VPJ12" s="816"/>
      <c r="VPK12" s="816"/>
      <c r="VPL12" s="616"/>
      <c r="VPM12" s="809"/>
      <c r="VPN12" s="810"/>
      <c r="VPO12" s="811"/>
      <c r="VPP12" s="812"/>
      <c r="VPQ12" s="813"/>
      <c r="VPR12" s="813"/>
      <c r="VPS12" s="814"/>
      <c r="VPT12" s="813"/>
      <c r="VPU12" s="813"/>
      <c r="VPV12" s="815"/>
      <c r="VPW12" s="816"/>
      <c r="VPX12" s="816"/>
      <c r="VPY12" s="816"/>
      <c r="VPZ12" s="816"/>
      <c r="VQA12" s="616"/>
      <c r="VQB12" s="809"/>
      <c r="VQC12" s="810"/>
      <c r="VQD12" s="811"/>
      <c r="VQE12" s="812"/>
      <c r="VQF12" s="813"/>
      <c r="VQG12" s="813"/>
      <c r="VQH12" s="814"/>
      <c r="VQI12" s="813"/>
      <c r="VQJ12" s="813"/>
      <c r="VQK12" s="815"/>
      <c r="VQL12" s="816"/>
      <c r="VQM12" s="816"/>
      <c r="VQN12" s="816"/>
      <c r="VQO12" s="816"/>
      <c r="VQP12" s="616"/>
      <c r="VQQ12" s="809"/>
      <c r="VQR12" s="810"/>
      <c r="VQS12" s="811"/>
      <c r="VQT12" s="812"/>
      <c r="VQU12" s="813"/>
      <c r="VQV12" s="813"/>
      <c r="VQW12" s="814"/>
      <c r="VQX12" s="813"/>
      <c r="VQY12" s="813"/>
      <c r="VQZ12" s="815"/>
      <c r="VRA12" s="816"/>
      <c r="VRB12" s="816"/>
      <c r="VRC12" s="816"/>
      <c r="VRD12" s="816"/>
      <c r="VRE12" s="616"/>
      <c r="VRF12" s="809"/>
      <c r="VRG12" s="810"/>
      <c r="VRH12" s="811"/>
      <c r="VRI12" s="812"/>
      <c r="VRJ12" s="813"/>
      <c r="VRK12" s="813"/>
      <c r="VRL12" s="814"/>
      <c r="VRM12" s="813"/>
      <c r="VRN12" s="813"/>
      <c r="VRO12" s="815"/>
      <c r="VRP12" s="816"/>
      <c r="VRQ12" s="816"/>
      <c r="VRR12" s="816"/>
      <c r="VRS12" s="816"/>
      <c r="VRT12" s="616"/>
      <c r="VRU12" s="809"/>
      <c r="VRV12" s="810"/>
      <c r="VRW12" s="811"/>
      <c r="VRX12" s="812"/>
      <c r="VRY12" s="813"/>
      <c r="VRZ12" s="813"/>
      <c r="VSA12" s="814"/>
      <c r="VSB12" s="813"/>
      <c r="VSC12" s="813"/>
      <c r="VSD12" s="815"/>
      <c r="VSE12" s="816"/>
      <c r="VSF12" s="816"/>
      <c r="VSG12" s="816"/>
      <c r="VSH12" s="816"/>
      <c r="VSI12" s="616"/>
      <c r="VSJ12" s="809"/>
      <c r="VSK12" s="810"/>
      <c r="VSL12" s="811"/>
      <c r="VSM12" s="812"/>
      <c r="VSN12" s="813"/>
      <c r="VSO12" s="813"/>
      <c r="VSP12" s="814"/>
      <c r="VSQ12" s="813"/>
      <c r="VSR12" s="813"/>
      <c r="VSS12" s="815"/>
      <c r="VST12" s="816"/>
      <c r="VSU12" s="816"/>
      <c r="VSV12" s="816"/>
      <c r="VSW12" s="816"/>
      <c r="VSX12" s="616"/>
      <c r="VSY12" s="809"/>
      <c r="VSZ12" s="810"/>
      <c r="VTA12" s="811"/>
      <c r="VTB12" s="812"/>
      <c r="VTC12" s="813"/>
      <c r="VTD12" s="813"/>
      <c r="VTE12" s="814"/>
      <c r="VTF12" s="813"/>
      <c r="VTG12" s="813"/>
      <c r="VTH12" s="815"/>
      <c r="VTI12" s="816"/>
      <c r="VTJ12" s="816"/>
      <c r="VTK12" s="816"/>
      <c r="VTL12" s="816"/>
      <c r="VTM12" s="616"/>
      <c r="VTN12" s="809"/>
      <c r="VTO12" s="810"/>
      <c r="VTP12" s="811"/>
      <c r="VTQ12" s="812"/>
      <c r="VTR12" s="813"/>
      <c r="VTS12" s="813"/>
      <c r="VTT12" s="814"/>
      <c r="VTU12" s="813"/>
      <c r="VTV12" s="813"/>
      <c r="VTW12" s="815"/>
      <c r="VTX12" s="816"/>
      <c r="VTY12" s="816"/>
      <c r="VTZ12" s="816"/>
      <c r="VUA12" s="816"/>
      <c r="VUB12" s="616"/>
      <c r="VUC12" s="809"/>
      <c r="VUD12" s="810"/>
      <c r="VUE12" s="811"/>
      <c r="VUF12" s="812"/>
      <c r="VUG12" s="813"/>
      <c r="VUH12" s="813"/>
      <c r="VUI12" s="814"/>
      <c r="VUJ12" s="813"/>
      <c r="VUK12" s="813"/>
      <c r="VUL12" s="815"/>
      <c r="VUM12" s="816"/>
      <c r="VUN12" s="816"/>
      <c r="VUO12" s="816"/>
      <c r="VUP12" s="816"/>
      <c r="VUQ12" s="616"/>
      <c r="VUR12" s="809"/>
      <c r="VUS12" s="810"/>
      <c r="VUT12" s="811"/>
      <c r="VUU12" s="812"/>
      <c r="VUV12" s="813"/>
      <c r="VUW12" s="813"/>
      <c r="VUX12" s="814"/>
      <c r="VUY12" s="813"/>
      <c r="VUZ12" s="813"/>
      <c r="VVA12" s="815"/>
      <c r="VVB12" s="816"/>
      <c r="VVC12" s="816"/>
      <c r="VVD12" s="816"/>
      <c r="VVE12" s="816"/>
      <c r="VVF12" s="616"/>
      <c r="VVG12" s="809"/>
      <c r="VVH12" s="810"/>
      <c r="VVI12" s="811"/>
      <c r="VVJ12" s="812"/>
      <c r="VVK12" s="813"/>
      <c r="VVL12" s="813"/>
      <c r="VVM12" s="814"/>
      <c r="VVN12" s="813"/>
      <c r="VVO12" s="813"/>
      <c r="VVP12" s="815"/>
      <c r="VVQ12" s="816"/>
      <c r="VVR12" s="816"/>
      <c r="VVS12" s="816"/>
      <c r="VVT12" s="816"/>
      <c r="VVU12" s="616"/>
      <c r="VVV12" s="809"/>
      <c r="VVW12" s="810"/>
      <c r="VVX12" s="811"/>
      <c r="VVY12" s="812"/>
      <c r="VVZ12" s="813"/>
      <c r="VWA12" s="813"/>
      <c r="VWB12" s="814"/>
      <c r="VWC12" s="813"/>
      <c r="VWD12" s="813"/>
      <c r="VWE12" s="815"/>
      <c r="VWF12" s="816"/>
      <c r="VWG12" s="816"/>
      <c r="VWH12" s="816"/>
      <c r="VWI12" s="816"/>
      <c r="VWJ12" s="616"/>
      <c r="VWK12" s="809"/>
      <c r="VWL12" s="810"/>
      <c r="VWM12" s="811"/>
      <c r="VWN12" s="812"/>
      <c r="VWO12" s="813"/>
      <c r="VWP12" s="813"/>
      <c r="VWQ12" s="814"/>
      <c r="VWR12" s="813"/>
      <c r="VWS12" s="813"/>
      <c r="VWT12" s="815"/>
      <c r="VWU12" s="816"/>
      <c r="VWV12" s="816"/>
      <c r="VWW12" s="816"/>
      <c r="VWX12" s="816"/>
      <c r="VWY12" s="616"/>
      <c r="VWZ12" s="809"/>
      <c r="VXA12" s="810"/>
      <c r="VXB12" s="811"/>
      <c r="VXC12" s="812"/>
      <c r="VXD12" s="813"/>
      <c r="VXE12" s="813"/>
      <c r="VXF12" s="814"/>
      <c r="VXG12" s="813"/>
      <c r="VXH12" s="813"/>
      <c r="VXI12" s="815"/>
      <c r="VXJ12" s="816"/>
      <c r="VXK12" s="816"/>
      <c r="VXL12" s="816"/>
      <c r="VXM12" s="816"/>
      <c r="VXN12" s="616"/>
      <c r="VXO12" s="809"/>
      <c r="VXP12" s="810"/>
      <c r="VXQ12" s="811"/>
      <c r="VXR12" s="812"/>
      <c r="VXS12" s="813"/>
      <c r="VXT12" s="813"/>
      <c r="VXU12" s="814"/>
      <c r="VXV12" s="813"/>
      <c r="VXW12" s="813"/>
      <c r="VXX12" s="815"/>
      <c r="VXY12" s="816"/>
      <c r="VXZ12" s="816"/>
      <c r="VYA12" s="816"/>
      <c r="VYB12" s="816"/>
      <c r="VYC12" s="616"/>
      <c r="VYD12" s="809"/>
      <c r="VYE12" s="810"/>
      <c r="VYF12" s="811"/>
      <c r="VYG12" s="812"/>
      <c r="VYH12" s="813"/>
      <c r="VYI12" s="813"/>
      <c r="VYJ12" s="814"/>
      <c r="VYK12" s="813"/>
      <c r="VYL12" s="813"/>
      <c r="VYM12" s="815"/>
      <c r="VYN12" s="816"/>
      <c r="VYO12" s="816"/>
      <c r="VYP12" s="816"/>
      <c r="VYQ12" s="816"/>
      <c r="VYR12" s="616"/>
      <c r="VYS12" s="809"/>
      <c r="VYT12" s="810"/>
      <c r="VYU12" s="811"/>
      <c r="VYV12" s="812"/>
      <c r="VYW12" s="813"/>
      <c r="VYX12" s="813"/>
      <c r="VYY12" s="814"/>
      <c r="VYZ12" s="813"/>
      <c r="VZA12" s="813"/>
      <c r="VZB12" s="815"/>
      <c r="VZC12" s="816"/>
      <c r="VZD12" s="816"/>
      <c r="VZE12" s="816"/>
      <c r="VZF12" s="816"/>
      <c r="VZG12" s="616"/>
      <c r="VZH12" s="809"/>
      <c r="VZI12" s="810"/>
      <c r="VZJ12" s="811"/>
      <c r="VZK12" s="812"/>
      <c r="VZL12" s="813"/>
      <c r="VZM12" s="813"/>
      <c r="VZN12" s="814"/>
      <c r="VZO12" s="813"/>
      <c r="VZP12" s="813"/>
      <c r="VZQ12" s="815"/>
      <c r="VZR12" s="816"/>
      <c r="VZS12" s="816"/>
      <c r="VZT12" s="816"/>
      <c r="VZU12" s="816"/>
      <c r="VZV12" s="616"/>
      <c r="VZW12" s="809"/>
      <c r="VZX12" s="810"/>
      <c r="VZY12" s="811"/>
      <c r="VZZ12" s="812"/>
      <c r="WAA12" s="813"/>
      <c r="WAB12" s="813"/>
      <c r="WAC12" s="814"/>
      <c r="WAD12" s="813"/>
      <c r="WAE12" s="813"/>
      <c r="WAF12" s="815"/>
      <c r="WAG12" s="816"/>
      <c r="WAH12" s="816"/>
      <c r="WAI12" s="816"/>
      <c r="WAJ12" s="816"/>
      <c r="WAK12" s="616"/>
      <c r="WAL12" s="809"/>
      <c r="WAM12" s="810"/>
      <c r="WAN12" s="811"/>
      <c r="WAO12" s="812"/>
      <c r="WAP12" s="813"/>
      <c r="WAQ12" s="813"/>
      <c r="WAR12" s="814"/>
      <c r="WAS12" s="813"/>
      <c r="WAT12" s="813"/>
      <c r="WAU12" s="815"/>
      <c r="WAV12" s="816"/>
      <c r="WAW12" s="816"/>
      <c r="WAX12" s="816"/>
      <c r="WAY12" s="816"/>
      <c r="WAZ12" s="616"/>
      <c r="WBA12" s="809"/>
      <c r="WBB12" s="810"/>
      <c r="WBC12" s="811"/>
      <c r="WBD12" s="812"/>
      <c r="WBE12" s="813"/>
      <c r="WBF12" s="813"/>
      <c r="WBG12" s="814"/>
      <c r="WBH12" s="813"/>
      <c r="WBI12" s="813"/>
      <c r="WBJ12" s="815"/>
      <c r="WBK12" s="816"/>
      <c r="WBL12" s="816"/>
      <c r="WBM12" s="816"/>
      <c r="WBN12" s="816"/>
      <c r="WBO12" s="616"/>
      <c r="WBP12" s="809"/>
      <c r="WBQ12" s="810"/>
      <c r="WBR12" s="811"/>
      <c r="WBS12" s="812"/>
      <c r="WBT12" s="813"/>
      <c r="WBU12" s="813"/>
      <c r="WBV12" s="814"/>
      <c r="WBW12" s="813"/>
      <c r="WBX12" s="813"/>
      <c r="WBY12" s="815"/>
      <c r="WBZ12" s="816"/>
      <c r="WCA12" s="816"/>
      <c r="WCB12" s="816"/>
      <c r="WCC12" s="816"/>
      <c r="WCD12" s="616"/>
      <c r="WCE12" s="809"/>
      <c r="WCF12" s="810"/>
      <c r="WCG12" s="811"/>
      <c r="WCH12" s="812"/>
      <c r="WCI12" s="813"/>
      <c r="WCJ12" s="813"/>
      <c r="WCK12" s="814"/>
      <c r="WCL12" s="813"/>
      <c r="WCM12" s="813"/>
      <c r="WCN12" s="815"/>
      <c r="WCO12" s="816"/>
      <c r="WCP12" s="816"/>
      <c r="WCQ12" s="816"/>
      <c r="WCR12" s="816"/>
      <c r="WCS12" s="616"/>
      <c r="WCT12" s="809"/>
      <c r="WCU12" s="810"/>
      <c r="WCV12" s="811"/>
      <c r="WCW12" s="812"/>
      <c r="WCX12" s="813"/>
      <c r="WCY12" s="813"/>
      <c r="WCZ12" s="814"/>
      <c r="WDA12" s="813"/>
      <c r="WDB12" s="813"/>
      <c r="WDC12" s="815"/>
      <c r="WDD12" s="816"/>
      <c r="WDE12" s="816"/>
      <c r="WDF12" s="816"/>
      <c r="WDG12" s="816"/>
      <c r="WDH12" s="616"/>
      <c r="WDI12" s="809"/>
      <c r="WDJ12" s="810"/>
      <c r="WDK12" s="811"/>
      <c r="WDL12" s="812"/>
      <c r="WDM12" s="813"/>
      <c r="WDN12" s="813"/>
      <c r="WDO12" s="814"/>
      <c r="WDP12" s="813"/>
      <c r="WDQ12" s="813"/>
      <c r="WDR12" s="815"/>
      <c r="WDS12" s="816"/>
      <c r="WDT12" s="816"/>
      <c r="WDU12" s="816"/>
      <c r="WDV12" s="816"/>
      <c r="WDW12" s="616"/>
      <c r="WDX12" s="809"/>
      <c r="WDY12" s="810"/>
      <c r="WDZ12" s="811"/>
      <c r="WEA12" s="812"/>
      <c r="WEB12" s="813"/>
      <c r="WEC12" s="813"/>
      <c r="WED12" s="814"/>
      <c r="WEE12" s="813"/>
      <c r="WEF12" s="813"/>
      <c r="WEG12" s="815"/>
      <c r="WEH12" s="816"/>
      <c r="WEI12" s="816"/>
      <c r="WEJ12" s="816"/>
      <c r="WEK12" s="816"/>
      <c r="WEL12" s="616"/>
      <c r="WEM12" s="809"/>
      <c r="WEN12" s="810"/>
      <c r="WEO12" s="811"/>
      <c r="WEP12" s="812"/>
      <c r="WEQ12" s="813"/>
      <c r="WER12" s="813"/>
      <c r="WES12" s="814"/>
      <c r="WET12" s="813"/>
      <c r="WEU12" s="813"/>
      <c r="WEV12" s="815"/>
      <c r="WEW12" s="816"/>
      <c r="WEX12" s="816"/>
      <c r="WEY12" s="816"/>
      <c r="WEZ12" s="816"/>
      <c r="WFA12" s="616"/>
      <c r="WFB12" s="809"/>
      <c r="WFC12" s="810"/>
      <c r="WFD12" s="811"/>
      <c r="WFE12" s="812"/>
      <c r="WFF12" s="813"/>
      <c r="WFG12" s="813"/>
      <c r="WFH12" s="814"/>
      <c r="WFI12" s="813"/>
      <c r="WFJ12" s="813"/>
      <c r="WFK12" s="815"/>
      <c r="WFL12" s="816"/>
      <c r="WFM12" s="816"/>
      <c r="WFN12" s="816"/>
      <c r="WFO12" s="816"/>
      <c r="WFP12" s="616"/>
      <c r="WFQ12" s="809"/>
      <c r="WFR12" s="810"/>
      <c r="WFS12" s="811"/>
      <c r="WFT12" s="812"/>
      <c r="WFU12" s="813"/>
      <c r="WFV12" s="813"/>
      <c r="WFW12" s="814"/>
      <c r="WFX12" s="813"/>
      <c r="WFY12" s="813"/>
      <c r="WFZ12" s="815"/>
      <c r="WGA12" s="816"/>
      <c r="WGB12" s="816"/>
      <c r="WGC12" s="816"/>
      <c r="WGD12" s="816"/>
      <c r="WGE12" s="616"/>
      <c r="WGF12" s="809"/>
      <c r="WGG12" s="810"/>
      <c r="WGH12" s="811"/>
      <c r="WGI12" s="812"/>
      <c r="WGJ12" s="813"/>
      <c r="WGK12" s="813"/>
      <c r="WGL12" s="814"/>
      <c r="WGM12" s="813"/>
      <c r="WGN12" s="813"/>
      <c r="WGO12" s="815"/>
      <c r="WGP12" s="816"/>
      <c r="WGQ12" s="816"/>
      <c r="WGR12" s="816"/>
      <c r="WGS12" s="816"/>
      <c r="WGT12" s="616"/>
      <c r="WGU12" s="809"/>
      <c r="WGV12" s="810"/>
      <c r="WGW12" s="811"/>
      <c r="WGX12" s="812"/>
      <c r="WGY12" s="813"/>
      <c r="WGZ12" s="813"/>
      <c r="WHA12" s="814"/>
      <c r="WHB12" s="813"/>
      <c r="WHC12" s="813"/>
      <c r="WHD12" s="815"/>
      <c r="WHE12" s="816"/>
      <c r="WHF12" s="816"/>
      <c r="WHG12" s="816"/>
      <c r="WHH12" s="816"/>
      <c r="WHI12" s="616"/>
      <c r="WHJ12" s="809"/>
      <c r="WHK12" s="810"/>
      <c r="WHL12" s="811"/>
      <c r="WHM12" s="812"/>
      <c r="WHN12" s="813"/>
      <c r="WHO12" s="813"/>
      <c r="WHP12" s="814"/>
      <c r="WHQ12" s="813"/>
      <c r="WHR12" s="813"/>
      <c r="WHS12" s="815"/>
      <c r="WHT12" s="816"/>
      <c r="WHU12" s="816"/>
      <c r="WHV12" s="816"/>
      <c r="WHW12" s="816"/>
      <c r="WHX12" s="616"/>
      <c r="WHY12" s="809"/>
      <c r="WHZ12" s="810"/>
      <c r="WIA12" s="811"/>
      <c r="WIB12" s="812"/>
      <c r="WIC12" s="813"/>
      <c r="WID12" s="813"/>
      <c r="WIE12" s="814"/>
      <c r="WIF12" s="813"/>
      <c r="WIG12" s="813"/>
      <c r="WIH12" s="815"/>
      <c r="WII12" s="816"/>
      <c r="WIJ12" s="816"/>
      <c r="WIK12" s="816"/>
      <c r="WIL12" s="816"/>
      <c r="WIM12" s="616"/>
      <c r="WIN12" s="809"/>
      <c r="WIO12" s="810"/>
      <c r="WIP12" s="811"/>
      <c r="WIQ12" s="812"/>
      <c r="WIR12" s="813"/>
      <c r="WIS12" s="813"/>
      <c r="WIT12" s="814"/>
      <c r="WIU12" s="813"/>
      <c r="WIV12" s="813"/>
      <c r="WIW12" s="815"/>
      <c r="WIX12" s="816"/>
      <c r="WIY12" s="816"/>
      <c r="WIZ12" s="816"/>
      <c r="WJA12" s="816"/>
      <c r="WJB12" s="616"/>
      <c r="WJC12" s="809"/>
      <c r="WJD12" s="810"/>
      <c r="WJE12" s="811"/>
      <c r="WJF12" s="812"/>
      <c r="WJG12" s="813"/>
      <c r="WJH12" s="813"/>
      <c r="WJI12" s="814"/>
      <c r="WJJ12" s="813"/>
      <c r="WJK12" s="813"/>
      <c r="WJL12" s="815"/>
      <c r="WJM12" s="816"/>
      <c r="WJN12" s="816"/>
      <c r="WJO12" s="816"/>
      <c r="WJP12" s="816"/>
      <c r="WJQ12" s="616"/>
      <c r="WJR12" s="809"/>
      <c r="WJS12" s="810"/>
      <c r="WJT12" s="811"/>
      <c r="WJU12" s="812"/>
      <c r="WJV12" s="813"/>
      <c r="WJW12" s="813"/>
      <c r="WJX12" s="814"/>
      <c r="WJY12" s="813"/>
      <c r="WJZ12" s="813"/>
      <c r="WKA12" s="815"/>
      <c r="WKB12" s="816"/>
      <c r="WKC12" s="816"/>
      <c r="WKD12" s="816"/>
      <c r="WKE12" s="816"/>
      <c r="WKF12" s="616"/>
      <c r="WKG12" s="809"/>
      <c r="WKH12" s="810"/>
      <c r="WKI12" s="811"/>
      <c r="WKJ12" s="812"/>
      <c r="WKK12" s="813"/>
      <c r="WKL12" s="813"/>
      <c r="WKM12" s="814"/>
      <c r="WKN12" s="813"/>
      <c r="WKO12" s="813"/>
      <c r="WKP12" s="815"/>
      <c r="WKQ12" s="816"/>
      <c r="WKR12" s="816"/>
      <c r="WKS12" s="816"/>
      <c r="WKT12" s="816"/>
      <c r="WKU12" s="616"/>
      <c r="WKV12" s="809"/>
      <c r="WKW12" s="810"/>
      <c r="WKX12" s="811"/>
      <c r="WKY12" s="812"/>
      <c r="WKZ12" s="813"/>
      <c r="WLA12" s="813"/>
      <c r="WLB12" s="814"/>
      <c r="WLC12" s="813"/>
      <c r="WLD12" s="813"/>
      <c r="WLE12" s="815"/>
      <c r="WLF12" s="816"/>
      <c r="WLG12" s="816"/>
      <c r="WLH12" s="816"/>
      <c r="WLI12" s="816"/>
      <c r="WLJ12" s="616"/>
      <c r="WLK12" s="809"/>
      <c r="WLL12" s="810"/>
      <c r="WLM12" s="811"/>
      <c r="WLN12" s="812"/>
      <c r="WLO12" s="813"/>
      <c r="WLP12" s="813"/>
      <c r="WLQ12" s="814"/>
      <c r="WLR12" s="813"/>
      <c r="WLS12" s="813"/>
      <c r="WLT12" s="815"/>
      <c r="WLU12" s="816"/>
      <c r="WLV12" s="816"/>
      <c r="WLW12" s="816"/>
      <c r="WLX12" s="816"/>
      <c r="WLY12" s="616"/>
      <c r="WLZ12" s="809"/>
      <c r="WMA12" s="810"/>
      <c r="WMB12" s="811"/>
      <c r="WMC12" s="812"/>
      <c r="WMD12" s="813"/>
      <c r="WME12" s="813"/>
      <c r="WMF12" s="814"/>
      <c r="WMG12" s="813"/>
      <c r="WMH12" s="813"/>
      <c r="WMI12" s="815"/>
      <c r="WMJ12" s="816"/>
      <c r="WMK12" s="816"/>
      <c r="WML12" s="816"/>
      <c r="WMM12" s="816"/>
      <c r="WMN12" s="616"/>
      <c r="WMO12" s="809"/>
      <c r="WMP12" s="810"/>
      <c r="WMQ12" s="811"/>
      <c r="WMR12" s="812"/>
      <c r="WMS12" s="813"/>
      <c r="WMT12" s="813"/>
      <c r="WMU12" s="814"/>
      <c r="WMV12" s="813"/>
      <c r="WMW12" s="813"/>
      <c r="WMX12" s="815"/>
      <c r="WMY12" s="816"/>
      <c r="WMZ12" s="816"/>
      <c r="WNA12" s="816"/>
      <c r="WNB12" s="816"/>
      <c r="WNC12" s="616"/>
      <c r="WND12" s="809"/>
      <c r="WNE12" s="810"/>
      <c r="WNF12" s="811"/>
      <c r="WNG12" s="812"/>
      <c r="WNH12" s="813"/>
      <c r="WNI12" s="813"/>
      <c r="WNJ12" s="814"/>
      <c r="WNK12" s="813"/>
      <c r="WNL12" s="813"/>
      <c r="WNM12" s="815"/>
      <c r="WNN12" s="816"/>
      <c r="WNO12" s="816"/>
      <c r="WNP12" s="816"/>
      <c r="WNQ12" s="816"/>
      <c r="WNR12" s="616"/>
      <c r="WNS12" s="809"/>
      <c r="WNT12" s="810"/>
      <c r="WNU12" s="811"/>
      <c r="WNV12" s="812"/>
      <c r="WNW12" s="813"/>
      <c r="WNX12" s="813"/>
      <c r="WNY12" s="814"/>
      <c r="WNZ12" s="813"/>
      <c r="WOA12" s="813"/>
      <c r="WOB12" s="815"/>
      <c r="WOC12" s="816"/>
      <c r="WOD12" s="816"/>
      <c r="WOE12" s="816"/>
      <c r="WOF12" s="816"/>
      <c r="WOG12" s="616"/>
      <c r="WOH12" s="809"/>
      <c r="WOI12" s="810"/>
      <c r="WOJ12" s="811"/>
      <c r="WOK12" s="812"/>
      <c r="WOL12" s="813"/>
      <c r="WOM12" s="813"/>
      <c r="WON12" s="814"/>
      <c r="WOO12" s="813"/>
      <c r="WOP12" s="813"/>
      <c r="WOQ12" s="815"/>
      <c r="WOR12" s="816"/>
      <c r="WOS12" s="816"/>
      <c r="WOT12" s="816"/>
      <c r="WOU12" s="816"/>
      <c r="WOV12" s="616"/>
      <c r="WOW12" s="809"/>
      <c r="WOX12" s="810"/>
      <c r="WOY12" s="811"/>
      <c r="WOZ12" s="812"/>
      <c r="WPA12" s="813"/>
      <c r="WPB12" s="813"/>
      <c r="WPC12" s="814"/>
      <c r="WPD12" s="813"/>
      <c r="WPE12" s="813"/>
      <c r="WPF12" s="815"/>
      <c r="WPG12" s="816"/>
      <c r="WPH12" s="816"/>
      <c r="WPI12" s="816"/>
      <c r="WPJ12" s="816"/>
      <c r="WPK12" s="616"/>
      <c r="WPL12" s="809"/>
      <c r="WPM12" s="810"/>
      <c r="WPN12" s="811"/>
      <c r="WPO12" s="812"/>
      <c r="WPP12" s="813"/>
      <c r="WPQ12" s="813"/>
      <c r="WPR12" s="814"/>
      <c r="WPS12" s="813"/>
      <c r="WPT12" s="813"/>
      <c r="WPU12" s="815"/>
      <c r="WPV12" s="816"/>
      <c r="WPW12" s="816"/>
      <c r="WPX12" s="816"/>
      <c r="WPY12" s="816"/>
      <c r="WPZ12" s="616"/>
      <c r="WQA12" s="809"/>
      <c r="WQB12" s="810"/>
      <c r="WQC12" s="811"/>
      <c r="WQD12" s="812"/>
      <c r="WQE12" s="813"/>
      <c r="WQF12" s="813"/>
      <c r="WQG12" s="814"/>
      <c r="WQH12" s="813"/>
      <c r="WQI12" s="813"/>
      <c r="WQJ12" s="815"/>
      <c r="WQK12" s="816"/>
      <c r="WQL12" s="816"/>
      <c r="WQM12" s="816"/>
      <c r="WQN12" s="816"/>
      <c r="WQO12" s="616"/>
      <c r="WQP12" s="809"/>
      <c r="WQQ12" s="810"/>
      <c r="WQR12" s="811"/>
      <c r="WQS12" s="812"/>
      <c r="WQT12" s="813"/>
      <c r="WQU12" s="813"/>
      <c r="WQV12" s="814"/>
      <c r="WQW12" s="813"/>
      <c r="WQX12" s="813"/>
      <c r="WQY12" s="815"/>
      <c r="WQZ12" s="816"/>
      <c r="WRA12" s="816"/>
      <c r="WRB12" s="816"/>
      <c r="WRC12" s="816"/>
      <c r="WRD12" s="616"/>
      <c r="WRE12" s="809"/>
      <c r="WRF12" s="810"/>
      <c r="WRG12" s="811"/>
      <c r="WRH12" s="812"/>
      <c r="WRI12" s="813"/>
      <c r="WRJ12" s="813"/>
      <c r="WRK12" s="814"/>
      <c r="WRL12" s="813"/>
      <c r="WRM12" s="813"/>
      <c r="WRN12" s="815"/>
      <c r="WRO12" s="816"/>
      <c r="WRP12" s="816"/>
      <c r="WRQ12" s="816"/>
      <c r="WRR12" s="816"/>
      <c r="WRS12" s="616"/>
      <c r="WRT12" s="809"/>
      <c r="WRU12" s="810"/>
      <c r="WRV12" s="811"/>
      <c r="WRW12" s="812"/>
      <c r="WRX12" s="813"/>
      <c r="WRY12" s="813"/>
      <c r="WRZ12" s="814"/>
      <c r="WSA12" s="813"/>
      <c r="WSB12" s="813"/>
      <c r="WSC12" s="815"/>
      <c r="WSD12" s="816"/>
      <c r="WSE12" s="816"/>
      <c r="WSF12" s="816"/>
      <c r="WSG12" s="816"/>
      <c r="WSH12" s="616"/>
      <c r="WSI12" s="809"/>
      <c r="WSJ12" s="810"/>
      <c r="WSK12" s="811"/>
      <c r="WSL12" s="812"/>
      <c r="WSM12" s="813"/>
      <c r="WSN12" s="813"/>
      <c r="WSO12" s="814"/>
      <c r="WSP12" s="813"/>
      <c r="WSQ12" s="813"/>
      <c r="WSR12" s="815"/>
      <c r="WSS12" s="816"/>
      <c r="WST12" s="816"/>
      <c r="WSU12" s="816"/>
      <c r="WSV12" s="816"/>
      <c r="WSW12" s="616"/>
      <c r="WSX12" s="809"/>
      <c r="WSY12" s="810"/>
      <c r="WSZ12" s="811"/>
      <c r="WTA12" s="812"/>
      <c r="WTB12" s="813"/>
      <c r="WTC12" s="813"/>
      <c r="WTD12" s="814"/>
      <c r="WTE12" s="813"/>
      <c r="WTF12" s="813"/>
      <c r="WTG12" s="815"/>
      <c r="WTH12" s="816"/>
      <c r="WTI12" s="816"/>
      <c r="WTJ12" s="816"/>
      <c r="WTK12" s="816"/>
      <c r="WTL12" s="616"/>
      <c r="WTM12" s="809"/>
      <c r="WTN12" s="810"/>
      <c r="WTO12" s="811"/>
      <c r="WTP12" s="812"/>
      <c r="WTQ12" s="813"/>
      <c r="WTR12" s="813"/>
      <c r="WTS12" s="814"/>
      <c r="WTT12" s="813"/>
      <c r="WTU12" s="813"/>
      <c r="WTV12" s="815"/>
      <c r="WTW12" s="816"/>
      <c r="WTX12" s="816"/>
      <c r="WTY12" s="816"/>
      <c r="WTZ12" s="816"/>
      <c r="WUA12" s="616"/>
      <c r="WUB12" s="809"/>
      <c r="WUC12" s="810"/>
      <c r="WUD12" s="811"/>
      <c r="WUE12" s="812"/>
      <c r="WUF12" s="813"/>
      <c r="WUG12" s="813"/>
      <c r="WUH12" s="814"/>
      <c r="WUI12" s="813"/>
      <c r="WUJ12" s="813"/>
      <c r="WUK12" s="815"/>
      <c r="WUL12" s="816"/>
      <c r="WUM12" s="816"/>
      <c r="WUN12" s="816"/>
      <c r="WUO12" s="816"/>
      <c r="WUP12" s="616"/>
      <c r="WUQ12" s="809"/>
      <c r="WUR12" s="810"/>
      <c r="WUS12" s="811"/>
      <c r="WUT12" s="812"/>
      <c r="WUU12" s="813"/>
      <c r="WUV12" s="813"/>
      <c r="WUW12" s="814"/>
      <c r="WUX12" s="813"/>
      <c r="WUY12" s="813"/>
      <c r="WUZ12" s="815"/>
      <c r="WVA12" s="816"/>
      <c r="WVB12" s="816"/>
      <c r="WVC12" s="816"/>
      <c r="WVD12" s="816"/>
      <c r="WVE12" s="616"/>
      <c r="WVF12" s="809"/>
      <c r="WVG12" s="810"/>
      <c r="WVH12" s="811"/>
      <c r="WVI12" s="812"/>
      <c r="WVJ12" s="813"/>
      <c r="WVK12" s="813"/>
      <c r="WVL12" s="814"/>
      <c r="WVM12" s="813"/>
      <c r="WVN12" s="813"/>
      <c r="WVO12" s="815"/>
      <c r="WVP12" s="816"/>
      <c r="WVQ12" s="816"/>
      <c r="WVR12" s="816"/>
      <c r="WVS12" s="816"/>
      <c r="WVT12" s="616"/>
      <c r="WVU12" s="809"/>
      <c r="WVV12" s="810"/>
      <c r="WVW12" s="811"/>
      <c r="WVX12" s="812"/>
      <c r="WVY12" s="813"/>
      <c r="WVZ12" s="813"/>
      <c r="WWA12" s="814"/>
      <c r="WWB12" s="813"/>
      <c r="WWC12" s="813"/>
      <c r="WWD12" s="815"/>
      <c r="WWE12" s="816"/>
      <c r="WWF12" s="816"/>
      <c r="WWG12" s="816"/>
      <c r="WWH12" s="816"/>
      <c r="WWI12" s="616"/>
      <c r="WWJ12" s="809"/>
      <c r="WWK12" s="810"/>
      <c r="WWL12" s="811"/>
      <c r="WWM12" s="812"/>
      <c r="WWN12" s="813"/>
      <c r="WWO12" s="813"/>
      <c r="WWP12" s="814"/>
      <c r="WWQ12" s="813"/>
      <c r="WWR12" s="813"/>
      <c r="WWS12" s="815"/>
      <c r="WWT12" s="816"/>
      <c r="WWU12" s="816"/>
      <c r="WWV12" s="816"/>
      <c r="WWW12" s="816"/>
      <c r="WWX12" s="616"/>
      <c r="WWY12" s="809"/>
      <c r="WWZ12" s="810"/>
      <c r="WXA12" s="811"/>
      <c r="WXB12" s="812"/>
      <c r="WXC12" s="813"/>
      <c r="WXD12" s="813"/>
      <c r="WXE12" s="814"/>
      <c r="WXF12" s="813"/>
      <c r="WXG12" s="813"/>
      <c r="WXH12" s="815"/>
      <c r="WXI12" s="816"/>
      <c r="WXJ12" s="816"/>
      <c r="WXK12" s="816"/>
      <c r="WXL12" s="816"/>
      <c r="WXM12" s="616"/>
      <c r="WXN12" s="809"/>
      <c r="WXO12" s="810"/>
      <c r="WXP12" s="811"/>
      <c r="WXQ12" s="812"/>
      <c r="WXR12" s="813"/>
      <c r="WXS12" s="813"/>
      <c r="WXT12" s="814"/>
      <c r="WXU12" s="813"/>
      <c r="WXV12" s="813"/>
      <c r="WXW12" s="815"/>
      <c r="WXX12" s="816"/>
      <c r="WXY12" s="816"/>
      <c r="WXZ12" s="816"/>
      <c r="WYA12" s="816"/>
      <c r="WYB12" s="616"/>
      <c r="WYC12" s="809"/>
      <c r="WYD12" s="810"/>
      <c r="WYE12" s="811"/>
      <c r="WYF12" s="812"/>
      <c r="WYG12" s="813"/>
      <c r="WYH12" s="813"/>
      <c r="WYI12" s="814"/>
      <c r="WYJ12" s="813"/>
      <c r="WYK12" s="813"/>
      <c r="WYL12" s="815"/>
      <c r="WYM12" s="816"/>
      <c r="WYN12" s="816"/>
      <c r="WYO12" s="816"/>
      <c r="WYP12" s="816"/>
      <c r="WYQ12" s="616"/>
      <c r="WYR12" s="809"/>
      <c r="WYS12" s="810"/>
      <c r="WYT12" s="811"/>
      <c r="WYU12" s="812"/>
      <c r="WYV12" s="813"/>
      <c r="WYW12" s="813"/>
      <c r="WYX12" s="814"/>
      <c r="WYY12" s="813"/>
      <c r="WYZ12" s="813"/>
      <c r="WZA12" s="815"/>
      <c r="WZB12" s="816"/>
      <c r="WZC12" s="816"/>
      <c r="WZD12" s="816"/>
      <c r="WZE12" s="816"/>
      <c r="WZF12" s="616"/>
      <c r="WZG12" s="809"/>
      <c r="WZH12" s="810"/>
      <c r="WZI12" s="811"/>
      <c r="WZJ12" s="812"/>
      <c r="WZK12" s="813"/>
      <c r="WZL12" s="813"/>
      <c r="WZM12" s="814"/>
      <c r="WZN12" s="813"/>
      <c r="WZO12" s="813"/>
      <c r="WZP12" s="815"/>
      <c r="WZQ12" s="816"/>
      <c r="WZR12" s="816"/>
      <c r="WZS12" s="816"/>
      <c r="WZT12" s="816"/>
      <c r="WZU12" s="616"/>
      <c r="WZV12" s="809"/>
      <c r="WZW12" s="810"/>
      <c r="WZX12" s="811"/>
      <c r="WZY12" s="812"/>
      <c r="WZZ12" s="813"/>
      <c r="XAA12" s="813"/>
      <c r="XAB12" s="814"/>
      <c r="XAC12" s="813"/>
      <c r="XAD12" s="813"/>
      <c r="XAE12" s="815"/>
      <c r="XAF12" s="816"/>
      <c r="XAG12" s="816"/>
      <c r="XAH12" s="816"/>
      <c r="XAI12" s="816"/>
      <c r="XAJ12" s="616"/>
      <c r="XAK12" s="809"/>
      <c r="XAL12" s="810"/>
      <c r="XAM12" s="811"/>
      <c r="XAN12" s="812"/>
      <c r="XAO12" s="813"/>
      <c r="XAP12" s="813"/>
      <c r="XAQ12" s="814"/>
      <c r="XAR12" s="813"/>
      <c r="XAS12" s="813"/>
      <c r="XAT12" s="815"/>
      <c r="XAU12" s="816"/>
      <c r="XAV12" s="816"/>
      <c r="XAW12" s="816"/>
      <c r="XAX12" s="816"/>
      <c r="XAY12" s="616"/>
      <c r="XAZ12" s="809"/>
      <c r="XBA12" s="810"/>
      <c r="XBB12" s="811"/>
      <c r="XBC12" s="812"/>
      <c r="XBD12" s="813"/>
      <c r="XBE12" s="813"/>
      <c r="XBF12" s="814"/>
      <c r="XBG12" s="813"/>
      <c r="XBH12" s="813"/>
      <c r="XBI12" s="815"/>
      <c r="XBJ12" s="816"/>
      <c r="XBK12" s="816"/>
      <c r="XBL12" s="816"/>
      <c r="XBM12" s="816"/>
      <c r="XBN12" s="616"/>
      <c r="XBO12" s="809"/>
      <c r="XBP12" s="810"/>
      <c r="XBQ12" s="811"/>
      <c r="XBR12" s="812"/>
      <c r="XBS12" s="813"/>
      <c r="XBT12" s="813"/>
      <c r="XBU12" s="814"/>
      <c r="XBV12" s="813"/>
      <c r="XBW12" s="813"/>
      <c r="XBX12" s="815"/>
      <c r="XBY12" s="816"/>
      <c r="XBZ12" s="816"/>
      <c r="XCA12" s="816"/>
      <c r="XCB12" s="816"/>
      <c r="XCC12" s="616"/>
      <c r="XCD12" s="809"/>
      <c r="XCE12" s="810"/>
      <c r="XCF12" s="811"/>
      <c r="XCG12" s="812"/>
      <c r="XCH12" s="813"/>
      <c r="XCI12" s="813"/>
      <c r="XCJ12" s="814"/>
      <c r="XCK12" s="813"/>
      <c r="XCL12" s="813"/>
      <c r="XCM12" s="815"/>
      <c r="XCN12" s="816"/>
      <c r="XCO12" s="816"/>
      <c r="XCP12" s="816"/>
      <c r="XCQ12" s="816"/>
      <c r="XCR12" s="616"/>
      <c r="XCS12" s="809"/>
      <c r="XCT12" s="810"/>
      <c r="XCU12" s="811"/>
      <c r="XCV12" s="812"/>
      <c r="XCW12" s="813"/>
      <c r="XCX12" s="813"/>
      <c r="XCY12" s="814"/>
      <c r="XCZ12" s="813"/>
      <c r="XDA12" s="813"/>
      <c r="XDB12" s="815"/>
      <c r="XDC12" s="816"/>
      <c r="XDD12" s="816"/>
      <c r="XDE12" s="816"/>
      <c r="XDF12" s="816"/>
      <c r="XDG12" s="616"/>
      <c r="XDH12" s="809"/>
      <c r="XDI12" s="810"/>
      <c r="XDJ12" s="811"/>
      <c r="XDK12" s="812"/>
      <c r="XDL12" s="813"/>
      <c r="XDM12" s="813"/>
      <c r="XDN12" s="814"/>
      <c r="XDO12" s="813"/>
      <c r="XDP12" s="813"/>
      <c r="XDQ12" s="815"/>
      <c r="XDR12" s="816"/>
      <c r="XDS12" s="816"/>
      <c r="XDT12" s="816"/>
      <c r="XDU12" s="816"/>
      <c r="XDV12" s="616"/>
      <c r="XDW12" s="809"/>
      <c r="XDX12" s="810"/>
      <c r="XDY12" s="811"/>
    </row>
    <row r="13" spans="1:16353" ht="13.2" customHeight="1">
      <c r="B13" s="587"/>
      <c r="C13" s="957"/>
      <c r="D13" s="817"/>
      <c r="E13" s="818"/>
      <c r="F13" s="819"/>
      <c r="G13" s="820"/>
      <c r="H13" s="821"/>
      <c r="I13" s="820"/>
      <c r="J13" s="822"/>
      <c r="K13" s="822"/>
      <c r="L13" s="823"/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16353" ht="13.2" customHeight="1">
      <c r="B14" s="587"/>
      <c r="C14" s="957"/>
      <c r="D14" s="817"/>
      <c r="E14" s="818"/>
      <c r="F14" s="824"/>
      <c r="G14" s="587"/>
      <c r="H14" s="818"/>
      <c r="J14" s="822"/>
      <c r="K14" s="822"/>
      <c r="L14" s="822"/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16353" ht="13.2" customHeight="1">
      <c r="A15" s="826" t="s">
        <v>1091</v>
      </c>
      <c r="B15" s="1773"/>
      <c r="C15" s="1774">
        <v>13569</v>
      </c>
      <c r="D15" s="1774">
        <v>8712.1444563619607</v>
      </c>
      <c r="E15" s="1775">
        <v>20.154317234136641</v>
      </c>
      <c r="F15" s="1775">
        <v>15.796463682408776</v>
      </c>
      <c r="G15" s="1776">
        <v>44587.416666666664</v>
      </c>
      <c r="H15" s="1775">
        <v>15.184977732825022</v>
      </c>
      <c r="I15" s="1776">
        <v>44587.333333333336</v>
      </c>
      <c r="J15" s="1777">
        <v>58.101058175753636</v>
      </c>
      <c r="K15" s="1777">
        <v>74.140630746077647</v>
      </c>
      <c r="L15" s="1777">
        <v>77.126209967343272</v>
      </c>
      <c r="M15" s="526"/>
      <c r="N15" s="1427">
        <f>C15*D15</f>
        <v>118215088.12837544</v>
      </c>
      <c r="O15" s="1367">
        <v>744</v>
      </c>
      <c r="P15" s="1363">
        <f>N15/O15</f>
        <v>158891.24748437561</v>
      </c>
      <c r="Q15" s="1408">
        <f>C15*E15</f>
        <v>273473.93055000011</v>
      </c>
      <c r="R15" s="1386">
        <f>ROUND(P15/Q15*100,2)</f>
        <v>58.1</v>
      </c>
      <c r="S15" s="1416">
        <f>C15*F15</f>
        <v>214342.21570660468</v>
      </c>
      <c r="T15" s="1385">
        <f>ROUND(P15/S15*100,3)</f>
        <v>74.13</v>
      </c>
      <c r="U15" s="1422">
        <f>C15*H15</f>
        <v>206044.96285670271</v>
      </c>
      <c r="V15" s="1384">
        <f>ROUND(P15/U15*100,3)</f>
        <v>77.114999999999995</v>
      </c>
      <c r="W15" s="1423">
        <f>J15-R15</f>
        <v>1.0581757536343162E-3</v>
      </c>
      <c r="X15" s="1423">
        <f>K15-T15</f>
        <v>1.063074607765202E-2</v>
      </c>
      <c r="Y15" s="1383">
        <f>L15-V15</f>
        <v>1.1209967343276617E-2</v>
      </c>
    </row>
    <row r="16" spans="1:16353" ht="13.2" customHeight="1">
      <c r="A16" s="826"/>
      <c r="B16" s="1773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M16" s="526"/>
      <c r="N16" s="1427"/>
      <c r="O16" s="136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 ht="13.2" customHeight="1">
      <c r="A17" s="826" t="s">
        <v>1092</v>
      </c>
      <c r="B17" s="1773"/>
      <c r="C17" s="1774">
        <v>13554</v>
      </c>
      <c r="D17" s="1774">
        <v>7571.4517412111636</v>
      </c>
      <c r="E17" s="1775">
        <v>19.747832485613117</v>
      </c>
      <c r="F17" s="1775">
        <v>15.014947277825376</v>
      </c>
      <c r="G17" s="1776">
        <v>44600.416666666664</v>
      </c>
      <c r="H17" s="1775">
        <v>14.211823302437882</v>
      </c>
      <c r="I17" s="1776">
        <v>44600.333333333336</v>
      </c>
      <c r="J17" s="1777">
        <v>57.05457188667468</v>
      </c>
      <c r="K17" s="1777">
        <v>75.005630434015444</v>
      </c>
      <c r="L17" s="1777">
        <v>79.244271656094128</v>
      </c>
      <c r="M17" s="526"/>
      <c r="N17" s="1427">
        <f>C17*D17</f>
        <v>102623456.90037611</v>
      </c>
      <c r="O17" s="1367">
        <v>672</v>
      </c>
      <c r="P17" s="1363">
        <f>N17/O17</f>
        <v>152713.4775303216</v>
      </c>
      <c r="Q17" s="1408">
        <f>C17*E17</f>
        <v>267662.1215100002</v>
      </c>
      <c r="R17" s="1386">
        <f>ROUND(P17/Q17*100,2)</f>
        <v>57.05</v>
      </c>
      <c r="S17" s="1416">
        <f>C17*F17</f>
        <v>203512.59540364516</v>
      </c>
      <c r="T17" s="1385">
        <f>ROUND(P17/S17*100,3)</f>
        <v>75.039000000000001</v>
      </c>
      <c r="U17" s="1422">
        <f>C17*H17</f>
        <v>192627.05304124305</v>
      </c>
      <c r="V17" s="1384">
        <f>ROUND(P17/U17*100,3)</f>
        <v>79.278999999999996</v>
      </c>
      <c r="W17" s="1423">
        <f>J17-R17</f>
        <v>4.571886674682446E-3</v>
      </c>
      <c r="X17" s="1423">
        <f>K17-T17</f>
        <v>-3.3369565984557426E-2</v>
      </c>
      <c r="Y17" s="1383">
        <f>L17-V17</f>
        <v>-3.4728343905868542E-2</v>
      </c>
    </row>
    <row r="18" spans="1:25" ht="13.2" customHeight="1">
      <c r="A18" s="826"/>
      <c r="B18" s="1773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M18" s="526"/>
      <c r="N18" s="1362"/>
      <c r="O18" s="1358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 ht="13.2" customHeight="1">
      <c r="A19" s="826" t="s">
        <v>1093</v>
      </c>
      <c r="B19" s="1773"/>
      <c r="C19" s="1774">
        <v>13547</v>
      </c>
      <c r="D19" s="1774">
        <v>7507.9588040134358</v>
      </c>
      <c r="E19" s="1775">
        <v>21.127922328633641</v>
      </c>
      <c r="F19" s="1775">
        <v>13.317695409935531</v>
      </c>
      <c r="G19" s="1776">
        <v>44628.458333333336</v>
      </c>
      <c r="H19" s="1775">
        <v>11.680652593605226</v>
      </c>
      <c r="I19" s="1776">
        <v>44632.833333333336</v>
      </c>
      <c r="J19" s="1777">
        <v>47.763061230286638</v>
      </c>
      <c r="K19" s="1777">
        <v>75.762754447787998</v>
      </c>
      <c r="L19" s="1777">
        <v>86.393653074121573</v>
      </c>
      <c r="M19" s="526"/>
      <c r="N19" s="1427">
        <f>C19*D19</f>
        <v>101710317.91797002</v>
      </c>
      <c r="O19" s="1367">
        <v>744</v>
      </c>
      <c r="P19" s="1363">
        <f>N19/O19</f>
        <v>136707.41655641131</v>
      </c>
      <c r="Q19" s="1408">
        <f>C19*E19</f>
        <v>286219.96378599992</v>
      </c>
      <c r="R19" s="1386">
        <f>ROUND(P19/Q19*100,2)</f>
        <v>47.76</v>
      </c>
      <c r="S19" s="1416">
        <f>C19*F19</f>
        <v>180414.81971839664</v>
      </c>
      <c r="T19" s="1385">
        <f>ROUND(P19/S19*100,3)</f>
        <v>75.774000000000001</v>
      </c>
      <c r="U19" s="1422">
        <f>C19*H19</f>
        <v>158237.80068556999</v>
      </c>
      <c r="V19" s="1384">
        <f>ROUND(P19/U19*100,3)</f>
        <v>86.394000000000005</v>
      </c>
      <c r="W19" s="1423">
        <f>J19-R19</f>
        <v>3.0612302866401819E-3</v>
      </c>
      <c r="X19" s="1423">
        <f>K19-T19</f>
        <v>-1.1245552212002963E-2</v>
      </c>
      <c r="Y19" s="1383">
        <f>L19-V19</f>
        <v>-3.4692587843210276E-4</v>
      </c>
    </row>
    <row r="20" spans="1:25" ht="13.2" customHeight="1">
      <c r="A20" s="826"/>
      <c r="B20" s="1773"/>
      <c r="C20" s="1587"/>
      <c r="D20" s="1587"/>
      <c r="E20" s="1587"/>
      <c r="F20" s="1587"/>
      <c r="G20" s="1587"/>
      <c r="H20" s="1587"/>
      <c r="I20" s="1586"/>
      <c r="J20" s="1587"/>
      <c r="K20" s="1587"/>
      <c r="L20" s="1587"/>
      <c r="M20" s="526"/>
      <c r="N20" s="1362"/>
      <c r="O20" s="1358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 ht="13.2" customHeight="1">
      <c r="A21" s="826" t="s">
        <v>1094</v>
      </c>
      <c r="B21" s="1773"/>
      <c r="C21" s="1774">
        <v>13574</v>
      </c>
      <c r="D21" s="1774">
        <v>7248.1077134246734</v>
      </c>
      <c r="E21" s="1775">
        <v>20.385820385295414</v>
      </c>
      <c r="F21" s="1775">
        <v>15.504470458991138</v>
      </c>
      <c r="G21" s="1776">
        <v>44314.583333333336</v>
      </c>
      <c r="H21" s="1775">
        <v>15.43890842125529</v>
      </c>
      <c r="I21" s="1776">
        <v>44314.625</v>
      </c>
      <c r="J21" s="1777">
        <v>49.381462596946626</v>
      </c>
      <c r="K21" s="1777">
        <v>64.890231438435166</v>
      </c>
      <c r="L21" s="1777">
        <v>65.165790803525852</v>
      </c>
      <c r="M21" s="526"/>
      <c r="N21" s="1427">
        <f>C21*D21</f>
        <v>98385814.102026522</v>
      </c>
      <c r="O21" s="1367">
        <v>720</v>
      </c>
      <c r="P21" s="1363">
        <f>N21/O21</f>
        <v>136646.96403059238</v>
      </c>
      <c r="Q21" s="1408">
        <f>C21*E21</f>
        <v>276717.12590999994</v>
      </c>
      <c r="R21" s="1386">
        <f>ROUND(P21/Q21*100,2)</f>
        <v>49.38</v>
      </c>
      <c r="S21" s="1416">
        <f>C21*F21</f>
        <v>210457.68201034571</v>
      </c>
      <c r="T21" s="1385">
        <f>ROUND(P21/S21*100,3)</f>
        <v>64.927999999999997</v>
      </c>
      <c r="U21" s="1422">
        <f>C21*H21</f>
        <v>209567.7429101193</v>
      </c>
      <c r="V21" s="1384">
        <f>ROUND(P21/U21*100,3)</f>
        <v>65.203999999999994</v>
      </c>
      <c r="W21" s="1423">
        <f>J21-R21</f>
        <v>1.4625969466237621E-3</v>
      </c>
      <c r="X21" s="1423">
        <f>K21-T21</f>
        <v>-3.7768561564831771E-2</v>
      </c>
      <c r="Y21" s="1383">
        <f>L21-V21</f>
        <v>-3.8209196474142004E-2</v>
      </c>
    </row>
    <row r="22" spans="1:25" ht="13.2" customHeight="1">
      <c r="A22" s="826"/>
      <c r="B22" s="1773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M22" s="526"/>
      <c r="N22" s="1362"/>
      <c r="O22" s="1358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 ht="13.2" customHeight="1">
      <c r="A23" s="826" t="s">
        <v>444</v>
      </c>
      <c r="B23" s="1773"/>
      <c r="C23" s="1774">
        <v>13599</v>
      </c>
      <c r="D23" s="1774">
        <v>7963.20339580366</v>
      </c>
      <c r="E23" s="1775">
        <v>23.379982214868718</v>
      </c>
      <c r="F23" s="1775">
        <v>18.470113222752467</v>
      </c>
      <c r="G23" s="1776">
        <v>44341.583333333336</v>
      </c>
      <c r="H23" s="1775">
        <v>16.833216593567247</v>
      </c>
      <c r="I23" s="1776">
        <v>44340.708333333336</v>
      </c>
      <c r="J23" s="1777">
        <v>45.779463270493963</v>
      </c>
      <c r="K23" s="1777">
        <v>57.936134890490756</v>
      </c>
      <c r="L23" s="1777">
        <v>63.555946263946531</v>
      </c>
      <c r="M23" s="526"/>
      <c r="N23" s="1427">
        <f>C23*D23</f>
        <v>108291602.97953397</v>
      </c>
      <c r="O23" s="1367">
        <v>744</v>
      </c>
      <c r="P23" s="1363">
        <f>N23/O23</f>
        <v>145553.22981120157</v>
      </c>
      <c r="Q23" s="1408">
        <f>C23*E23</f>
        <v>317944.3781399997</v>
      </c>
      <c r="R23" s="1386">
        <f>ROUND(P23/Q23*100,2)</f>
        <v>45.78</v>
      </c>
      <c r="S23" s="1416">
        <f>C23*F23</f>
        <v>251175.0697162108</v>
      </c>
      <c r="T23" s="1385">
        <f>ROUND(P23/S23*100,3)</f>
        <v>57.948999999999998</v>
      </c>
      <c r="U23" s="1422">
        <f>C23*H23</f>
        <v>228914.912455921</v>
      </c>
      <c r="V23" s="1384">
        <f>ROUND(P23/U23*100,3)</f>
        <v>63.584000000000003</v>
      </c>
      <c r="W23" s="1423">
        <f>J23-R23</f>
        <v>-5.3672950603811387E-4</v>
      </c>
      <c r="X23" s="1423">
        <f>K23-T23</f>
        <v>-1.2865109509242245E-2</v>
      </c>
      <c r="Y23" s="1383">
        <f>L23-V23</f>
        <v>-2.8053736053472278E-2</v>
      </c>
    </row>
    <row r="24" spans="1:25" ht="13.2" customHeight="1">
      <c r="A24" s="826"/>
      <c r="B24" s="1773"/>
      <c r="C24" s="1774"/>
      <c r="D24" s="1774"/>
      <c r="E24" s="1775"/>
      <c r="F24" s="1775"/>
      <c r="G24" s="1776"/>
      <c r="H24" s="1775"/>
      <c r="I24" s="1776"/>
      <c r="J24" s="1777"/>
      <c r="K24" s="1777"/>
      <c r="L24" s="1777"/>
      <c r="M24" s="526"/>
      <c r="N24" s="1362"/>
      <c r="O24" s="1358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 ht="13.2" customHeight="1">
      <c r="A25" s="826" t="s">
        <v>1095</v>
      </c>
      <c r="B25" s="1773"/>
      <c r="C25" s="1774">
        <v>13663</v>
      </c>
      <c r="D25" s="1774">
        <v>9061.3057703965751</v>
      </c>
      <c r="E25" s="1775">
        <v>24.096674279879934</v>
      </c>
      <c r="F25" s="1775">
        <v>19.995396959058969</v>
      </c>
      <c r="G25" s="1776">
        <v>44376.583333333336</v>
      </c>
      <c r="H25" s="1775">
        <v>19.372075930950199</v>
      </c>
      <c r="I25" s="1776">
        <v>44376.666666666664</v>
      </c>
      <c r="J25" s="1777">
        <v>52.227733823985915</v>
      </c>
      <c r="K25" s="1777">
        <v>62.852816142895804</v>
      </c>
      <c r="L25" s="1777">
        <v>64.875184944121102</v>
      </c>
      <c r="M25" s="526"/>
      <c r="N25" s="1427">
        <f>C25*D25</f>
        <v>123804620.74092841</v>
      </c>
      <c r="O25" s="1367">
        <v>720</v>
      </c>
      <c r="P25" s="1363">
        <f>N25/O25</f>
        <v>171950.86214017836</v>
      </c>
      <c r="Q25" s="1408">
        <f>C25*E25</f>
        <v>329232.86068599956</v>
      </c>
      <c r="R25" s="1386">
        <f>ROUND(P25/Q25*100,2)</f>
        <v>52.23</v>
      </c>
      <c r="S25" s="1416">
        <f>C25*F25</f>
        <v>273197.10865162266</v>
      </c>
      <c r="T25" s="1385">
        <f>ROUND(P25/S25*100,3)</f>
        <v>62.94</v>
      </c>
      <c r="U25" s="1422">
        <f>C25*H25</f>
        <v>264680.67344457255</v>
      </c>
      <c r="V25" s="1384">
        <f>ROUND(P25/U25*100,3)</f>
        <v>64.965000000000003</v>
      </c>
      <c r="W25" s="1423">
        <f>J25-R25</f>
        <v>-2.2661760140820775E-3</v>
      </c>
      <c r="X25" s="1423">
        <f>K25-T25</f>
        <v>-8.7183857104193407E-2</v>
      </c>
      <c r="Y25" s="1383">
        <f>L25-V25</f>
        <v>-8.9815055878901262E-2</v>
      </c>
    </row>
    <row r="26" spans="1:25" ht="13.2" customHeight="1">
      <c r="A26" s="826"/>
      <c r="B26" s="1773"/>
      <c r="C26" s="1774"/>
      <c r="D26" s="1774"/>
      <c r="E26" s="1775"/>
      <c r="F26" s="1775"/>
      <c r="G26" s="1776"/>
      <c r="H26" s="1775"/>
      <c r="I26" s="1776"/>
      <c r="J26" s="1777"/>
      <c r="K26" s="1777"/>
      <c r="L26" s="1777"/>
      <c r="M26" s="526"/>
      <c r="N26" s="1362"/>
      <c r="O26" s="1358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 ht="13.2" customHeight="1">
      <c r="A27" s="826" t="s">
        <v>1096</v>
      </c>
      <c r="B27" s="1773"/>
      <c r="C27" s="1774">
        <v>13677</v>
      </c>
      <c r="D27" s="1774">
        <v>9628.2657966465176</v>
      </c>
      <c r="E27" s="1775">
        <v>23.37404020647805</v>
      </c>
      <c r="F27" s="1775">
        <v>19.320266991285742</v>
      </c>
      <c r="G27" s="1776">
        <v>44406.583333333336</v>
      </c>
      <c r="H27" s="1775">
        <v>17.737114315250615</v>
      </c>
      <c r="I27" s="1776">
        <v>44383.708333333336</v>
      </c>
      <c r="J27" s="1777">
        <v>55.365770548406509</v>
      </c>
      <c r="K27" s="1777">
        <v>66.982601609221803</v>
      </c>
      <c r="L27" s="1777">
        <v>72.939901798782415</v>
      </c>
      <c r="M27" s="526"/>
      <c r="N27" s="1427">
        <f>C27*D27</f>
        <v>131685791.30073442</v>
      </c>
      <c r="O27" s="1367">
        <v>744</v>
      </c>
      <c r="P27" s="1363">
        <f>N27/O27</f>
        <v>176997.03131819141</v>
      </c>
      <c r="Q27" s="1408">
        <f>C27*E27</f>
        <v>319686.74790400028</v>
      </c>
      <c r="R27" s="1386">
        <f>ROUND(P27/Q27*100,2)</f>
        <v>55.37</v>
      </c>
      <c r="S27" s="1416">
        <f>C27*F27</f>
        <v>264243.29163981508</v>
      </c>
      <c r="T27" s="1385">
        <f>ROUND(P27/S27*100,3)</f>
        <v>66.983000000000004</v>
      </c>
      <c r="U27" s="1422">
        <f>C27*H27</f>
        <v>242590.51248968267</v>
      </c>
      <c r="V27" s="1384">
        <f>ROUND(P27/U27*100,3)</f>
        <v>72.960999999999999</v>
      </c>
      <c r="W27" s="1423">
        <f>J27-R27</f>
        <v>-4.2294515934884203E-3</v>
      </c>
      <c r="X27" s="1423">
        <f>K27-T27</f>
        <v>-3.9839077820147395E-4</v>
      </c>
      <c r="Y27" s="1383">
        <f>L27-V27</f>
        <v>-2.1098201217583323E-2</v>
      </c>
    </row>
    <row r="28" spans="1:25" ht="13.2" customHeight="1">
      <c r="A28" s="826"/>
      <c r="B28" s="1773"/>
      <c r="C28" s="1774"/>
      <c r="D28" s="1774"/>
      <c r="E28" s="1775"/>
      <c r="F28" s="1775"/>
      <c r="G28" s="1776"/>
      <c r="H28" s="1775"/>
      <c r="I28" s="1776"/>
      <c r="J28" s="1777"/>
      <c r="K28" s="1777"/>
      <c r="L28" s="1777"/>
      <c r="M28" s="526"/>
      <c r="N28" s="1362"/>
      <c r="O28" s="1358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 ht="13.2" customHeight="1">
      <c r="A29" s="826" t="s">
        <v>1097</v>
      </c>
      <c r="B29" s="1773"/>
      <c r="C29" s="1774">
        <v>13688</v>
      </c>
      <c r="D29" s="1774">
        <v>9977.2584700796797</v>
      </c>
      <c r="E29" s="1775">
        <v>25.23966912551144</v>
      </c>
      <c r="F29" s="1775">
        <v>21.062658711623637</v>
      </c>
      <c r="G29" s="1776">
        <v>44420.583333333336</v>
      </c>
      <c r="H29" s="1775">
        <v>20.279536518252637</v>
      </c>
      <c r="I29" s="1776">
        <v>44420.666666666664</v>
      </c>
      <c r="J29" s="1777">
        <v>53.131812370018416</v>
      </c>
      <c r="K29" s="1777">
        <v>63.64067391256085</v>
      </c>
      <c r="L29" s="1777">
        <v>66.098246061567139</v>
      </c>
      <c r="M29" s="526"/>
      <c r="N29" s="1427">
        <f>C29*D29</f>
        <v>136568713.93845066</v>
      </c>
      <c r="O29" s="1367">
        <v>744</v>
      </c>
      <c r="P29" s="1363">
        <f>N29/O29</f>
        <v>183560.09937963798</v>
      </c>
      <c r="Q29" s="1408">
        <f>C29*E29</f>
        <v>345480.59099000058</v>
      </c>
      <c r="R29" s="1386">
        <f>ROUND(P29/Q29*100,2)</f>
        <v>53.13</v>
      </c>
      <c r="S29" s="1416">
        <f>C29*F29</f>
        <v>288305.67244470434</v>
      </c>
      <c r="T29" s="1385">
        <f>ROUND(P29/S29*100,3)</f>
        <v>63.668999999999997</v>
      </c>
      <c r="U29" s="1422">
        <f>C29*H29</f>
        <v>277586.29586184211</v>
      </c>
      <c r="V29" s="1384">
        <f>ROUND(P29/U29*100,3)</f>
        <v>66.126999999999995</v>
      </c>
      <c r="W29" s="1423">
        <f>J29-R29</f>
        <v>1.8123700184133895E-3</v>
      </c>
      <c r="X29" s="1423">
        <f>K29-T29</f>
        <v>-2.8326087439147329E-2</v>
      </c>
      <c r="Y29" s="1383">
        <f>L29-V29</f>
        <v>-2.8753938432856785E-2</v>
      </c>
    </row>
    <row r="30" spans="1:25" ht="13.2" customHeight="1">
      <c r="A30" s="826"/>
      <c r="B30" s="1773"/>
      <c r="C30" s="1774"/>
      <c r="D30" s="1774"/>
      <c r="E30" s="1775"/>
      <c r="F30" s="1775"/>
      <c r="G30" s="1776"/>
      <c r="H30" s="1775"/>
      <c r="I30" s="1776"/>
      <c r="J30" s="1777"/>
      <c r="K30" s="1777"/>
      <c r="L30" s="1777"/>
      <c r="M30" s="526"/>
      <c r="N30" s="1362"/>
      <c r="O30" s="1358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 ht="13.2" customHeight="1">
      <c r="A31" s="826" t="s">
        <v>1098</v>
      </c>
      <c r="B31" s="1773"/>
      <c r="C31" s="1774">
        <v>13702</v>
      </c>
      <c r="D31" s="1774">
        <v>8477.476612034905</v>
      </c>
      <c r="E31" s="1775">
        <v>22.778798889213327</v>
      </c>
      <c r="F31" s="1775">
        <v>18.951663786534052</v>
      </c>
      <c r="G31" s="1776">
        <v>44453.583333333336</v>
      </c>
      <c r="H31" s="1775">
        <v>16.942247057383323</v>
      </c>
      <c r="I31" s="1776">
        <v>44453.708333333336</v>
      </c>
      <c r="J31" s="1777">
        <v>51.689613352907237</v>
      </c>
      <c r="K31" s="1777">
        <v>62.164207350750104</v>
      </c>
      <c r="L31" s="1777">
        <v>69.537125345742695</v>
      </c>
      <c r="M31" s="526"/>
      <c r="N31" s="1427">
        <f>C31*D31</f>
        <v>116158384.53810227</v>
      </c>
      <c r="O31" s="1367">
        <v>720</v>
      </c>
      <c r="P31" s="1363">
        <f>N31/O31</f>
        <v>161331.08963625316</v>
      </c>
      <c r="Q31" s="1408">
        <f>C31*E31</f>
        <v>312115.10238000099</v>
      </c>
      <c r="R31" s="1386">
        <f>ROUND(P31/Q31*100,2)</f>
        <v>51.69</v>
      </c>
      <c r="S31" s="1416">
        <f>C31*F31</f>
        <v>259675.69720308957</v>
      </c>
      <c r="T31" s="1385">
        <f>ROUND(P31/S31*100,3)</f>
        <v>62.128</v>
      </c>
      <c r="U31" s="1422">
        <f>C31*H31</f>
        <v>232142.6691802663</v>
      </c>
      <c r="V31" s="1384">
        <f>ROUND(P31/U31*100,3)</f>
        <v>69.497</v>
      </c>
      <c r="W31" s="1423">
        <f>J31-R31</f>
        <v>-3.866470927604837E-4</v>
      </c>
      <c r="X31" s="1423">
        <f>K31-T31</f>
        <v>3.6207350750103728E-2</v>
      </c>
      <c r="Y31" s="1383">
        <f>L31-V31</f>
        <v>4.0125345742694662E-2</v>
      </c>
    </row>
    <row r="32" spans="1:25" ht="13.2" customHeight="1">
      <c r="A32" s="826"/>
      <c r="B32" s="1773"/>
      <c r="C32" s="1774"/>
      <c r="D32" s="1774"/>
      <c r="E32" s="1775"/>
      <c r="F32" s="1775"/>
      <c r="G32" s="1776"/>
      <c r="H32" s="1775"/>
      <c r="I32" s="1776"/>
      <c r="J32" s="1777"/>
      <c r="K32" s="1777"/>
      <c r="L32" s="1777"/>
      <c r="M32" s="526"/>
      <c r="N32" s="1362"/>
      <c r="O32" s="1358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 ht="13.2" customHeight="1">
      <c r="A33" s="826" t="s">
        <v>1099</v>
      </c>
      <c r="B33" s="1773"/>
      <c r="C33" s="1774">
        <v>13641</v>
      </c>
      <c r="D33" s="1774">
        <v>7789.01394295911</v>
      </c>
      <c r="E33" s="1775">
        <v>21.09083268015538</v>
      </c>
      <c r="F33" s="1775">
        <v>16.422052510148855</v>
      </c>
      <c r="G33" s="1776">
        <v>44483.541666666664</v>
      </c>
      <c r="H33" s="1775">
        <v>14.378847010146563</v>
      </c>
      <c r="I33" s="1776">
        <v>44480.708333333336</v>
      </c>
      <c r="J33" s="1777">
        <v>49.638176551902177</v>
      </c>
      <c r="K33" s="1777">
        <v>63.722253595741698</v>
      </c>
      <c r="L33" s="1777">
        <v>72.798396372496271</v>
      </c>
      <c r="M33" s="526"/>
      <c r="N33" s="1427">
        <f>C33*D33</f>
        <v>106249939.19590522</v>
      </c>
      <c r="O33" s="1367">
        <v>744</v>
      </c>
      <c r="P33" s="1363">
        <f>N33/O33</f>
        <v>142809.0580590124</v>
      </c>
      <c r="Q33" s="1408">
        <f>C33*E33</f>
        <v>287700.04858999955</v>
      </c>
      <c r="R33" s="1386">
        <f>ROUND(P33/Q33*100,2)</f>
        <v>49.64</v>
      </c>
      <c r="S33" s="1416">
        <f>C33*F33</f>
        <v>224013.21829094054</v>
      </c>
      <c r="T33" s="1385">
        <f>ROUND(P33/S33*100,3)</f>
        <v>63.75</v>
      </c>
      <c r="U33" s="1422">
        <f>C33*H33</f>
        <v>196141.85206540927</v>
      </c>
      <c r="V33" s="1384">
        <f>ROUND(P33/U33*100,3)</f>
        <v>72.808999999999997</v>
      </c>
      <c r="W33" s="1423">
        <f>J33-R33</f>
        <v>-1.8234480978236434E-3</v>
      </c>
      <c r="X33" s="1423">
        <f>K33-T33</f>
        <v>-2.7746404258301993E-2</v>
      </c>
      <c r="Y33" s="1383">
        <f>L33-V33</f>
        <v>-1.0603627503726898E-2</v>
      </c>
    </row>
    <row r="34" spans="1:25" ht="13.2" customHeight="1">
      <c r="A34" s="831"/>
      <c r="B34" s="1773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M34" s="526"/>
      <c r="N34" s="1362"/>
      <c r="O34" s="1358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 ht="13.2" customHeight="1">
      <c r="A35" s="826" t="s">
        <v>1100</v>
      </c>
      <c r="B35" s="1773"/>
      <c r="C35" s="1774">
        <v>13618</v>
      </c>
      <c r="D35" s="1774">
        <v>7364.0832842675281</v>
      </c>
      <c r="E35" s="1775">
        <v>19.452921093405788</v>
      </c>
      <c r="F35" s="1775">
        <v>13.707266998868352</v>
      </c>
      <c r="G35" s="1776">
        <v>44523.416666666664</v>
      </c>
      <c r="H35" s="1775">
        <v>13.070217972086004</v>
      </c>
      <c r="I35" s="1776">
        <v>44523.333333333336</v>
      </c>
      <c r="J35" s="1777">
        <v>52.577674074042548</v>
      </c>
      <c r="K35" s="1777">
        <v>74.682386236395757</v>
      </c>
      <c r="L35" s="1777">
        <v>78.322443469663625</v>
      </c>
      <c r="M35" s="526"/>
      <c r="N35" s="1427">
        <f>C35*D35</f>
        <v>100284086.1651552</v>
      </c>
      <c r="O35" s="1367">
        <v>720</v>
      </c>
      <c r="P35" s="1363">
        <f>N35/O35</f>
        <v>139283.45300716002</v>
      </c>
      <c r="Q35" s="1408">
        <f>C35*E35</f>
        <v>264909.87945000001</v>
      </c>
      <c r="R35" s="1386">
        <f>ROUND(P35/Q35*100,2)</f>
        <v>52.58</v>
      </c>
      <c r="S35" s="1416">
        <f>C35*F35</f>
        <v>186665.56199058922</v>
      </c>
      <c r="T35" s="1385">
        <f>ROUND(P35/S35*100,3)</f>
        <v>74.617000000000004</v>
      </c>
      <c r="U35" s="1422">
        <f>C35*H35</f>
        <v>177990.2283438672</v>
      </c>
      <c r="V35" s="1384">
        <f>ROUND(P35/U35*100,3)</f>
        <v>78.253</v>
      </c>
      <c r="W35" s="1423">
        <f>J35-R35</f>
        <v>-2.3259259574501812E-3</v>
      </c>
      <c r="X35" s="1423">
        <f>K35-T35</f>
        <v>6.5386236395752917E-2</v>
      </c>
      <c r="Y35" s="1383">
        <f>L35-V35</f>
        <v>6.9443469663625024E-2</v>
      </c>
    </row>
    <row r="36" spans="1:25" ht="13.2" customHeight="1">
      <c r="A36" s="831"/>
      <c r="B36" s="1773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M36" s="526"/>
      <c r="N36" s="1362"/>
      <c r="O36" s="1358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 ht="13.2" customHeight="1">
      <c r="A37" s="826" t="s">
        <v>1101</v>
      </c>
      <c r="B37" s="1773"/>
      <c r="C37" s="1774">
        <v>13592</v>
      </c>
      <c r="D37" s="1774">
        <v>7716.3027754787381</v>
      </c>
      <c r="E37" s="1775">
        <v>19.148471926133009</v>
      </c>
      <c r="F37" s="1775">
        <v>14.293113012681719</v>
      </c>
      <c r="G37" s="1776">
        <v>44537.458333333336</v>
      </c>
      <c r="H37" s="1775">
        <v>13.059796955613981</v>
      </c>
      <c r="I37" s="1776">
        <v>44537.75</v>
      </c>
      <c r="J37" s="1777">
        <v>54.162936542574435</v>
      </c>
      <c r="K37" s="1777">
        <v>72.546029996182753</v>
      </c>
      <c r="L37" s="1777">
        <v>79.396992838476294</v>
      </c>
      <c r="M37" s="526"/>
      <c r="N37" s="1380">
        <f>C37*D37</f>
        <v>104879987.32430701</v>
      </c>
      <c r="O37" s="1373">
        <v>744</v>
      </c>
      <c r="P37" s="1378">
        <f>N37/O37</f>
        <v>140967.72489826212</v>
      </c>
      <c r="Q37" s="1424">
        <f>C37*E37</f>
        <v>260266.03041999985</v>
      </c>
      <c r="R37" s="1360">
        <f>ROUND(P37/Q37*100,2)</f>
        <v>54.16</v>
      </c>
      <c r="S37" s="1377">
        <f>C37*F37</f>
        <v>194271.99206836993</v>
      </c>
      <c r="T37" s="1359">
        <f>ROUND(P37/S37*100,3)</f>
        <v>72.561999999999998</v>
      </c>
      <c r="U37" s="1425">
        <f>C37*H37</f>
        <v>177508.76022070524</v>
      </c>
      <c r="V37" s="1376">
        <f>ROUND(P37/U37*100,3)</f>
        <v>79.415000000000006</v>
      </c>
      <c r="W37" s="1375">
        <f>J37-R37</f>
        <v>2.9365425744387608E-3</v>
      </c>
      <c r="X37" s="1375">
        <f>K37-T37</f>
        <v>-1.597000381724456E-2</v>
      </c>
      <c r="Y37" s="1374">
        <f>L37-V37</f>
        <v>-1.8007161523712512E-2</v>
      </c>
    </row>
    <row r="38" spans="1:25" ht="13.2" customHeight="1">
      <c r="A38" s="831"/>
      <c r="B38" s="1590"/>
      <c r="C38" s="1590"/>
      <c r="D38" s="1608"/>
      <c r="E38" s="699"/>
      <c r="F38" s="1609"/>
      <c r="G38" s="1057"/>
      <c r="H38" s="1610"/>
      <c r="I38" s="699"/>
      <c r="J38" s="1611"/>
      <c r="K38" s="1611"/>
      <c r="L38" s="1611"/>
      <c r="M38" s="526"/>
    </row>
    <row r="39" spans="1:25" ht="13.2" customHeight="1">
      <c r="A39" s="831"/>
      <c r="B39" s="827"/>
      <c r="C39" s="827"/>
      <c r="D39" s="832"/>
      <c r="E39" s="526"/>
      <c r="F39" s="834"/>
      <c r="G39" s="835"/>
      <c r="H39" s="836"/>
      <c r="I39" s="526"/>
      <c r="J39" s="837"/>
      <c r="K39" s="837"/>
      <c r="L39" s="837"/>
      <c r="M39" s="526"/>
    </row>
    <row r="40" spans="1:25" ht="13.2" customHeight="1">
      <c r="A40" s="831" t="s">
        <v>1102</v>
      </c>
      <c r="B40" s="827"/>
      <c r="C40" s="827"/>
      <c r="D40" s="817"/>
      <c r="F40" s="840"/>
      <c r="G40" s="587"/>
      <c r="H40" s="818"/>
      <c r="J40" s="822"/>
      <c r="K40" s="822"/>
      <c r="L40" s="822"/>
    </row>
    <row r="554" spans="7:7" ht="13.2" customHeight="1">
      <c r="G554" s="525">
        <v>0</v>
      </c>
    </row>
  </sheetData>
  <mergeCells count="3266"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</mergeCells>
  <printOptions horizontalCentered="1"/>
  <pageMargins left="0.5" right="0.5" top="1" bottom="1" header="0.73" footer="0.5"/>
  <pageSetup scale="81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2">
    <tabColor theme="6" tint="-0.249977111117893"/>
    <pageSetUpPr fitToPage="1"/>
  </sheetPr>
  <dimension ref="A1:XEZ554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9.7265625" style="525" customWidth="1"/>
    <col min="2" max="5" width="11.7265625" style="525" customWidth="1"/>
    <col min="6" max="6" width="11.26953125" style="525" bestFit="1" customWidth="1"/>
    <col min="7" max="7" width="11.08984375" style="525" customWidth="1"/>
    <col min="8" max="8" width="11.7265625" style="525" bestFit="1" customWidth="1"/>
    <col min="9" max="9" width="12.26953125" style="525" customWidth="1"/>
    <col min="10" max="10" width="9.26953125" style="525" customWidth="1"/>
    <col min="11" max="11" width="11.7265625" style="525" customWidth="1"/>
    <col min="12" max="12" width="8.90625" style="525" customWidth="1"/>
    <col min="13" max="13" width="8.90625" style="525"/>
    <col min="14" max="14" width="9.90625" style="525" bestFit="1" customWidth="1"/>
    <col min="15" max="16" width="8.90625" style="525"/>
    <col min="17" max="17" width="11.7265625" style="525" bestFit="1" customWidth="1"/>
    <col min="18" max="18" width="8.90625" style="525"/>
    <col min="19" max="19" width="9.7265625" style="525" bestFit="1" customWidth="1"/>
    <col min="20" max="20" width="8.90625" style="525"/>
    <col min="21" max="21" width="9.7265625" style="525" bestFit="1" customWidth="1"/>
    <col min="22" max="16384" width="8.90625" style="525"/>
  </cols>
  <sheetData>
    <row r="1" spans="1:16380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</row>
    <row r="2" spans="1:16380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</row>
    <row r="3" spans="1:16380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</row>
    <row r="4" spans="1:16380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838"/>
      <c r="I4" s="838"/>
      <c r="J4" s="605"/>
      <c r="K4" s="1032" t="s">
        <v>1325</v>
      </c>
      <c r="L4" s="605"/>
    </row>
    <row r="5" spans="1:16380" ht="15">
      <c r="A5" s="851" t="str">
        <f>'WP FR-16(7)(v)-KW &amp; KWH @Gen'!A5</f>
        <v>TWELVE MONTHS ENDING MARCH 31, 2022</v>
      </c>
      <c r="B5" s="605"/>
      <c r="C5" s="605"/>
      <c r="D5" s="605"/>
      <c r="E5"/>
      <c r="F5"/>
      <c r="G5" s="605"/>
      <c r="J5" s="605"/>
      <c r="L5" s="605"/>
    </row>
    <row r="6" spans="1:16380">
      <c r="A6" s="838"/>
      <c r="B6" s="838"/>
      <c r="C6" s="838"/>
      <c r="D6" s="838"/>
      <c r="E6" s="838"/>
      <c r="F6" s="838"/>
      <c r="G6" s="838"/>
      <c r="J6" s="838"/>
      <c r="L6" s="838"/>
    </row>
    <row r="7" spans="1:16380">
      <c r="A7" s="676" t="s">
        <v>1084</v>
      </c>
      <c r="B7" s="676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40"/>
      <c r="N7" s="640"/>
      <c r="O7" s="625"/>
      <c r="P7" s="568"/>
    </row>
    <row r="8" spans="1:16380">
      <c r="A8" s="676" t="s">
        <v>1104</v>
      </c>
      <c r="B8" s="676"/>
      <c r="C8" s="676"/>
      <c r="D8" s="676"/>
      <c r="E8" s="676"/>
      <c r="F8" s="676"/>
      <c r="G8" s="676"/>
      <c r="H8" s="676"/>
      <c r="I8" s="676"/>
      <c r="J8" s="676"/>
      <c r="K8" s="676"/>
      <c r="L8" s="676"/>
      <c r="M8" s="640"/>
      <c r="N8" s="640"/>
      <c r="O8" s="625"/>
      <c r="P8" s="568"/>
    </row>
    <row r="9" spans="1:16380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640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16380">
      <c r="A10" s="664"/>
      <c r="B10" s="587"/>
      <c r="C10" s="957"/>
      <c r="D10" s="587"/>
      <c r="E10" s="587"/>
      <c r="F10" s="587"/>
      <c r="G10" s="587"/>
      <c r="H10" s="587"/>
      <c r="I10" s="587"/>
      <c r="J10" s="587"/>
      <c r="K10" s="587"/>
      <c r="L10" s="587"/>
      <c r="M10" s="640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16380" ht="52.5" customHeight="1">
      <c r="A11" s="1344"/>
      <c r="B11" s="1405" t="s">
        <v>1558</v>
      </c>
      <c r="C11" s="1405"/>
      <c r="D11" s="805" t="s">
        <v>1086</v>
      </c>
      <c r="E11" s="1342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M11" s="762"/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  <c r="Z11" s="1343"/>
      <c r="AA11" s="1343"/>
      <c r="AB11" s="762"/>
      <c r="AC11" s="1344"/>
      <c r="AD11" s="805"/>
      <c r="AE11" s="1342"/>
      <c r="AF11" s="1338"/>
      <c r="AG11" s="1338"/>
      <c r="AH11" s="1338"/>
      <c r="AI11" s="1339"/>
      <c r="AJ11" s="1339"/>
      <c r="AK11" s="1339"/>
      <c r="AL11" s="1340"/>
      <c r="AM11" s="1341"/>
      <c r="AN11" s="1341"/>
      <c r="AO11" s="1343"/>
      <c r="AP11" s="807"/>
      <c r="AQ11" s="762"/>
      <c r="AR11" s="804"/>
      <c r="AS11" s="805"/>
      <c r="AT11" s="806"/>
      <c r="AU11" s="1844"/>
      <c r="AV11" s="1844"/>
      <c r="AW11" s="1844"/>
      <c r="AX11" s="1845"/>
      <c r="AY11" s="1845"/>
      <c r="AZ11" s="1845"/>
      <c r="BA11" s="1846"/>
      <c r="BB11" s="1847"/>
      <c r="BC11" s="1847"/>
      <c r="BD11" s="807"/>
      <c r="BE11" s="807"/>
      <c r="BF11" s="762"/>
      <c r="BG11" s="804"/>
      <c r="BH11" s="805"/>
      <c r="BI11" s="806"/>
      <c r="BJ11" s="1844"/>
      <c r="BK11" s="1844"/>
      <c r="BL11" s="1844"/>
      <c r="BM11" s="1845"/>
      <c r="BN11" s="1845"/>
      <c r="BO11" s="1845"/>
      <c r="BP11" s="1846"/>
      <c r="BQ11" s="1847"/>
      <c r="BR11" s="1847"/>
      <c r="BS11" s="807"/>
      <c r="BT11" s="807"/>
      <c r="BU11" s="762"/>
      <c r="BV11" s="804"/>
      <c r="BW11" s="805"/>
      <c r="BX11" s="806"/>
      <c r="BY11" s="1844"/>
      <c r="BZ11" s="1844"/>
      <c r="CA11" s="1844"/>
      <c r="CB11" s="1845"/>
      <c r="CC11" s="1845"/>
      <c r="CD11" s="1845"/>
      <c r="CE11" s="1846"/>
      <c r="CF11" s="1847"/>
      <c r="CG11" s="1847"/>
      <c r="CH11" s="807"/>
      <c r="CI11" s="807"/>
      <c r="CJ11" s="762"/>
      <c r="CK11" s="804"/>
      <c r="CL11" s="805"/>
      <c r="CM11" s="806"/>
      <c r="CN11" s="1844"/>
      <c r="CO11" s="1844"/>
      <c r="CP11" s="1844"/>
      <c r="CQ11" s="1845"/>
      <c r="CR11" s="1845"/>
      <c r="CS11" s="1845"/>
      <c r="CT11" s="1846"/>
      <c r="CU11" s="1847"/>
      <c r="CV11" s="1847"/>
      <c r="CW11" s="807"/>
      <c r="CX11" s="807"/>
      <c r="CY11" s="762"/>
      <c r="CZ11" s="804"/>
      <c r="DA11" s="805"/>
      <c r="DB11" s="806"/>
      <c r="DC11" s="1844"/>
      <c r="DD11" s="1844"/>
      <c r="DE11" s="1844"/>
      <c r="DF11" s="1845"/>
      <c r="DG11" s="1845"/>
      <c r="DH11" s="1845"/>
      <c r="DI11" s="1846"/>
      <c r="DJ11" s="1847"/>
      <c r="DK11" s="1847"/>
      <c r="DL11" s="807"/>
      <c r="DM11" s="807"/>
      <c r="DN11" s="762"/>
      <c r="DO11" s="804"/>
      <c r="DP11" s="805"/>
      <c r="DQ11" s="806"/>
      <c r="DR11" s="1844"/>
      <c r="DS11" s="1844"/>
      <c r="DT11" s="1844"/>
      <c r="DU11" s="1845"/>
      <c r="DV11" s="1845"/>
      <c r="DW11" s="1845"/>
      <c r="DX11" s="1846"/>
      <c r="DY11" s="1847"/>
      <c r="DZ11" s="1847"/>
      <c r="EA11" s="807"/>
      <c r="EB11" s="807"/>
      <c r="EC11" s="762"/>
      <c r="ED11" s="804"/>
      <c r="EE11" s="805"/>
      <c r="EF11" s="806"/>
      <c r="EG11" s="1844"/>
      <c r="EH11" s="1844"/>
      <c r="EI11" s="1844"/>
      <c r="EJ11" s="1845"/>
      <c r="EK11" s="1845"/>
      <c r="EL11" s="1845"/>
      <c r="EM11" s="1846"/>
      <c r="EN11" s="1847"/>
      <c r="EO11" s="1847"/>
      <c r="EP11" s="807"/>
      <c r="EQ11" s="807"/>
      <c r="ER11" s="762"/>
      <c r="ES11" s="804"/>
      <c r="ET11" s="805"/>
      <c r="EU11" s="806"/>
      <c r="EV11" s="1844"/>
      <c r="EW11" s="1844"/>
      <c r="EX11" s="1844"/>
      <c r="EY11" s="1845"/>
      <c r="EZ11" s="1845"/>
      <c r="FA11" s="1845"/>
      <c r="FB11" s="1846"/>
      <c r="FC11" s="1847"/>
      <c r="FD11" s="1847"/>
      <c r="FE11" s="807"/>
      <c r="FF11" s="807"/>
      <c r="FG11" s="762"/>
      <c r="FH11" s="804"/>
      <c r="FI11" s="805"/>
      <c r="FJ11" s="806"/>
      <c r="FK11" s="1844"/>
      <c r="FL11" s="1844"/>
      <c r="FM11" s="1844"/>
      <c r="FN11" s="1845"/>
      <c r="FO11" s="1845"/>
      <c r="FP11" s="1845"/>
      <c r="FQ11" s="1846"/>
      <c r="FR11" s="1847"/>
      <c r="FS11" s="1847"/>
      <c r="FT11" s="807"/>
      <c r="FU11" s="807"/>
      <c r="FV11" s="762"/>
      <c r="FW11" s="804"/>
      <c r="FX11" s="805"/>
      <c r="FY11" s="806"/>
      <c r="FZ11" s="1844"/>
      <c r="GA11" s="1844"/>
      <c r="GB11" s="1844"/>
      <c r="GC11" s="1845"/>
      <c r="GD11" s="1845"/>
      <c r="GE11" s="1845"/>
      <c r="GF11" s="1846"/>
      <c r="GG11" s="1847"/>
      <c r="GH11" s="1847"/>
      <c r="GI11" s="807"/>
      <c r="GJ11" s="807"/>
      <c r="GK11" s="762"/>
      <c r="GL11" s="804"/>
      <c r="GM11" s="805"/>
      <c r="GN11" s="806"/>
      <c r="GO11" s="1844"/>
      <c r="GP11" s="1844"/>
      <c r="GQ11" s="1844"/>
      <c r="GR11" s="1845"/>
      <c r="GS11" s="1845"/>
      <c r="GT11" s="1845"/>
      <c r="GU11" s="1846"/>
      <c r="GV11" s="1847"/>
      <c r="GW11" s="1847"/>
      <c r="GX11" s="807"/>
      <c r="GY11" s="807"/>
      <c r="GZ11" s="762"/>
      <c r="HA11" s="804"/>
      <c r="HB11" s="805"/>
      <c r="HC11" s="806"/>
      <c r="HD11" s="1844"/>
      <c r="HE11" s="1844"/>
      <c r="HF11" s="1844"/>
      <c r="HG11" s="1845"/>
      <c r="HH11" s="1845"/>
      <c r="HI11" s="1845"/>
      <c r="HJ11" s="1846"/>
      <c r="HK11" s="1847"/>
      <c r="HL11" s="1847"/>
      <c r="HM11" s="807"/>
      <c r="HN11" s="807"/>
      <c r="HO11" s="762"/>
      <c r="HP11" s="804"/>
      <c r="HQ11" s="805"/>
      <c r="HR11" s="806"/>
      <c r="HS11" s="1844"/>
      <c r="HT11" s="1844"/>
      <c r="HU11" s="1844"/>
      <c r="HV11" s="1845"/>
      <c r="HW11" s="1845"/>
      <c r="HX11" s="1845"/>
      <c r="HY11" s="1846"/>
      <c r="HZ11" s="1847"/>
      <c r="IA11" s="1847"/>
      <c r="IB11" s="807"/>
      <c r="IC11" s="807"/>
      <c r="ID11" s="762"/>
      <c r="IE11" s="804"/>
      <c r="IF11" s="805"/>
      <c r="IG11" s="806"/>
      <c r="IH11" s="1844"/>
      <c r="II11" s="1844"/>
      <c r="IJ11" s="1844"/>
      <c r="IK11" s="1845"/>
      <c r="IL11" s="1845"/>
      <c r="IM11" s="1845"/>
      <c r="IN11" s="1846"/>
      <c r="IO11" s="1847"/>
      <c r="IP11" s="1847"/>
      <c r="IQ11" s="807"/>
      <c r="IR11" s="807"/>
      <c r="IS11" s="762"/>
      <c r="IT11" s="804"/>
      <c r="IU11" s="805"/>
      <c r="IV11" s="806"/>
      <c r="IW11" s="1844"/>
      <c r="IX11" s="1844"/>
      <c r="IY11" s="1844"/>
      <c r="IZ11" s="1845"/>
      <c r="JA11" s="1845"/>
      <c r="JB11" s="1845"/>
      <c r="JC11" s="1846"/>
      <c r="JD11" s="1847"/>
      <c r="JE11" s="1847"/>
      <c r="JF11" s="807"/>
      <c r="JG11" s="807"/>
      <c r="JH11" s="762"/>
      <c r="JI11" s="804"/>
      <c r="JJ11" s="805"/>
      <c r="JK11" s="806"/>
      <c r="JL11" s="1844"/>
      <c r="JM11" s="1844"/>
      <c r="JN11" s="1844"/>
      <c r="JO11" s="1845"/>
      <c r="JP11" s="1845"/>
      <c r="JQ11" s="1845"/>
      <c r="JR11" s="1846"/>
      <c r="JS11" s="1847"/>
      <c r="JT11" s="1847"/>
      <c r="JU11" s="807"/>
      <c r="JV11" s="807"/>
      <c r="JW11" s="762"/>
      <c r="JX11" s="804"/>
      <c r="JY11" s="805"/>
      <c r="JZ11" s="806"/>
      <c r="KA11" s="1844"/>
      <c r="KB11" s="1844"/>
      <c r="KC11" s="1844"/>
      <c r="KD11" s="1845"/>
      <c r="KE11" s="1845"/>
      <c r="KF11" s="1845"/>
      <c r="KG11" s="1846"/>
      <c r="KH11" s="1847"/>
      <c r="KI11" s="1847"/>
      <c r="KJ11" s="807"/>
      <c r="KK11" s="807"/>
      <c r="KL11" s="762"/>
      <c r="KM11" s="804"/>
      <c r="KN11" s="805"/>
      <c r="KO11" s="806"/>
      <c r="KP11" s="1844"/>
      <c r="KQ11" s="1844"/>
      <c r="KR11" s="1844"/>
      <c r="KS11" s="1845"/>
      <c r="KT11" s="1845"/>
      <c r="KU11" s="1845"/>
      <c r="KV11" s="1846"/>
      <c r="KW11" s="1847"/>
      <c r="KX11" s="1847"/>
      <c r="KY11" s="807"/>
      <c r="KZ11" s="807"/>
      <c r="LA11" s="762"/>
      <c r="LB11" s="804"/>
      <c r="LC11" s="805"/>
      <c r="LD11" s="806"/>
      <c r="LE11" s="1844"/>
      <c r="LF11" s="1844"/>
      <c r="LG11" s="1844"/>
      <c r="LH11" s="1845"/>
      <c r="LI11" s="1845"/>
      <c r="LJ11" s="1845"/>
      <c r="LK11" s="1846"/>
      <c r="LL11" s="1847"/>
      <c r="LM11" s="1847"/>
      <c r="LN11" s="807"/>
      <c r="LO11" s="807"/>
      <c r="LP11" s="762"/>
      <c r="LQ11" s="804"/>
      <c r="LR11" s="805"/>
      <c r="LS11" s="806"/>
      <c r="LT11" s="1844"/>
      <c r="LU11" s="1844"/>
      <c r="LV11" s="1844"/>
      <c r="LW11" s="1845"/>
      <c r="LX11" s="1845"/>
      <c r="LY11" s="1845"/>
      <c r="LZ11" s="1846"/>
      <c r="MA11" s="1847"/>
      <c r="MB11" s="1847"/>
      <c r="MC11" s="807"/>
      <c r="MD11" s="807"/>
      <c r="ME11" s="762"/>
      <c r="MF11" s="804"/>
      <c r="MG11" s="805"/>
      <c r="MH11" s="806"/>
      <c r="MI11" s="1844"/>
      <c r="MJ11" s="1844"/>
      <c r="MK11" s="1844"/>
      <c r="ML11" s="1845"/>
      <c r="MM11" s="1845"/>
      <c r="MN11" s="1845"/>
      <c r="MO11" s="1846"/>
      <c r="MP11" s="1847"/>
      <c r="MQ11" s="1847"/>
      <c r="MR11" s="807"/>
      <c r="MS11" s="807"/>
      <c r="MT11" s="762"/>
      <c r="MU11" s="804"/>
      <c r="MV11" s="805"/>
      <c r="MW11" s="806"/>
      <c r="MX11" s="1844"/>
      <c r="MY11" s="1844"/>
      <c r="MZ11" s="1844"/>
      <c r="NA11" s="1845"/>
      <c r="NB11" s="1845"/>
      <c r="NC11" s="1845"/>
      <c r="ND11" s="1846"/>
      <c r="NE11" s="1847"/>
      <c r="NF11" s="1847"/>
      <c r="NG11" s="807"/>
      <c r="NH11" s="807"/>
      <c r="NI11" s="762"/>
      <c r="NJ11" s="804"/>
      <c r="NK11" s="805"/>
      <c r="NL11" s="806"/>
      <c r="NM11" s="1844"/>
      <c r="NN11" s="1844"/>
      <c r="NO11" s="1844"/>
      <c r="NP11" s="1845"/>
      <c r="NQ11" s="1845"/>
      <c r="NR11" s="1845"/>
      <c r="NS11" s="1846"/>
      <c r="NT11" s="1847"/>
      <c r="NU11" s="1847"/>
      <c r="NV11" s="807"/>
      <c r="NW11" s="807"/>
      <c r="NX11" s="762"/>
      <c r="NY11" s="804"/>
      <c r="NZ11" s="805"/>
      <c r="OA11" s="806"/>
      <c r="OB11" s="1844"/>
      <c r="OC11" s="1844"/>
      <c r="OD11" s="1844"/>
      <c r="OE11" s="1845"/>
      <c r="OF11" s="1845"/>
      <c r="OG11" s="1845"/>
      <c r="OH11" s="1846"/>
      <c r="OI11" s="1847"/>
      <c r="OJ11" s="1847"/>
      <c r="OK11" s="807"/>
      <c r="OL11" s="807"/>
      <c r="OM11" s="762"/>
      <c r="ON11" s="804"/>
      <c r="OO11" s="805"/>
      <c r="OP11" s="806"/>
      <c r="OQ11" s="1844"/>
      <c r="OR11" s="1844"/>
      <c r="OS11" s="1844"/>
      <c r="OT11" s="1845"/>
      <c r="OU11" s="1845"/>
      <c r="OV11" s="1845"/>
      <c r="OW11" s="1846"/>
      <c r="OX11" s="1847"/>
      <c r="OY11" s="1847"/>
      <c r="OZ11" s="807"/>
      <c r="PA11" s="807"/>
      <c r="PB11" s="762"/>
      <c r="PC11" s="804"/>
      <c r="PD11" s="805"/>
      <c r="PE11" s="806"/>
      <c r="PF11" s="1844"/>
      <c r="PG11" s="1844"/>
      <c r="PH11" s="1844"/>
      <c r="PI11" s="1845"/>
      <c r="PJ11" s="1845"/>
      <c r="PK11" s="1845"/>
      <c r="PL11" s="1846"/>
      <c r="PM11" s="1847"/>
      <c r="PN11" s="1847"/>
      <c r="PO11" s="807"/>
      <c r="PP11" s="807"/>
      <c r="PQ11" s="762"/>
      <c r="PR11" s="804"/>
      <c r="PS11" s="805"/>
      <c r="PT11" s="806"/>
      <c r="PU11" s="1844"/>
      <c r="PV11" s="1844"/>
      <c r="PW11" s="1844"/>
      <c r="PX11" s="1845"/>
      <c r="PY11" s="1845"/>
      <c r="PZ11" s="1845"/>
      <c r="QA11" s="1846"/>
      <c r="QB11" s="1847"/>
      <c r="QC11" s="1847"/>
      <c r="QD11" s="807"/>
      <c r="QE11" s="807"/>
      <c r="QF11" s="762"/>
      <c r="QG11" s="804"/>
      <c r="QH11" s="805"/>
      <c r="QI11" s="806"/>
      <c r="QJ11" s="1844"/>
      <c r="QK11" s="1844"/>
      <c r="QL11" s="1844"/>
      <c r="QM11" s="1845"/>
      <c r="QN11" s="1845"/>
      <c r="QO11" s="1845"/>
      <c r="QP11" s="1846"/>
      <c r="QQ11" s="1847"/>
      <c r="QR11" s="1847"/>
      <c r="QS11" s="807"/>
      <c r="QT11" s="807"/>
      <c r="QU11" s="762"/>
      <c r="QV11" s="804"/>
      <c r="QW11" s="805"/>
      <c r="QX11" s="806"/>
      <c r="QY11" s="1844"/>
      <c r="QZ11" s="1844"/>
      <c r="RA11" s="1844"/>
      <c r="RB11" s="1845"/>
      <c r="RC11" s="1845"/>
      <c r="RD11" s="1845"/>
      <c r="RE11" s="1846"/>
      <c r="RF11" s="1847"/>
      <c r="RG11" s="1847"/>
      <c r="RH11" s="807"/>
      <c r="RI11" s="807"/>
      <c r="RJ11" s="762"/>
      <c r="RK11" s="804"/>
      <c r="RL11" s="805"/>
      <c r="RM11" s="806"/>
      <c r="RN11" s="1844"/>
      <c r="RO11" s="1844"/>
      <c r="RP11" s="1844"/>
      <c r="RQ11" s="1845"/>
      <c r="RR11" s="1845"/>
      <c r="RS11" s="1845"/>
      <c r="RT11" s="1846"/>
      <c r="RU11" s="1847"/>
      <c r="RV11" s="1847"/>
      <c r="RW11" s="807"/>
      <c r="RX11" s="807"/>
      <c r="RY11" s="762"/>
      <c r="RZ11" s="804"/>
      <c r="SA11" s="805"/>
      <c r="SB11" s="806"/>
      <c r="SC11" s="1844"/>
      <c r="SD11" s="1844"/>
      <c r="SE11" s="1844"/>
      <c r="SF11" s="1845"/>
      <c r="SG11" s="1845"/>
      <c r="SH11" s="1845"/>
      <c r="SI11" s="1846"/>
      <c r="SJ11" s="1847"/>
      <c r="SK11" s="1847"/>
      <c r="SL11" s="807"/>
      <c r="SM11" s="807"/>
      <c r="SN11" s="762"/>
      <c r="SO11" s="804"/>
      <c r="SP11" s="805"/>
      <c r="SQ11" s="806"/>
      <c r="SR11" s="1844"/>
      <c r="SS11" s="1844"/>
      <c r="ST11" s="1844"/>
      <c r="SU11" s="1845"/>
      <c r="SV11" s="1845"/>
      <c r="SW11" s="1845"/>
      <c r="SX11" s="1846"/>
      <c r="SY11" s="1847"/>
      <c r="SZ11" s="1847"/>
      <c r="TA11" s="807"/>
      <c r="TB11" s="807"/>
      <c r="TC11" s="762"/>
      <c r="TD11" s="804"/>
      <c r="TE11" s="805"/>
      <c r="TF11" s="806"/>
      <c r="TG11" s="1844"/>
      <c r="TH11" s="1844"/>
      <c r="TI11" s="1844"/>
      <c r="TJ11" s="1845"/>
      <c r="TK11" s="1845"/>
      <c r="TL11" s="1845"/>
      <c r="TM11" s="1846"/>
      <c r="TN11" s="1847"/>
      <c r="TO11" s="1847"/>
      <c r="TP11" s="807"/>
      <c r="TQ11" s="807"/>
      <c r="TR11" s="762"/>
      <c r="TS11" s="804"/>
      <c r="TT11" s="805"/>
      <c r="TU11" s="806"/>
      <c r="TV11" s="1844"/>
      <c r="TW11" s="1844"/>
      <c r="TX11" s="1844"/>
      <c r="TY11" s="1845"/>
      <c r="TZ11" s="1845"/>
      <c r="UA11" s="1845"/>
      <c r="UB11" s="1846"/>
      <c r="UC11" s="1847"/>
      <c r="UD11" s="1847"/>
      <c r="UE11" s="807"/>
      <c r="UF11" s="807"/>
      <c r="UG11" s="762"/>
      <c r="UH11" s="804"/>
      <c r="UI11" s="805"/>
      <c r="UJ11" s="806"/>
      <c r="UK11" s="1844"/>
      <c r="UL11" s="1844"/>
      <c r="UM11" s="1844"/>
      <c r="UN11" s="1845"/>
      <c r="UO11" s="1845"/>
      <c r="UP11" s="1845"/>
      <c r="UQ11" s="1846"/>
      <c r="UR11" s="1847"/>
      <c r="US11" s="1847"/>
      <c r="UT11" s="807"/>
      <c r="UU11" s="807"/>
      <c r="UV11" s="762"/>
      <c r="UW11" s="804"/>
      <c r="UX11" s="805"/>
      <c r="UY11" s="806"/>
      <c r="UZ11" s="1844"/>
      <c r="VA11" s="1844"/>
      <c r="VB11" s="1844"/>
      <c r="VC11" s="1845"/>
      <c r="VD11" s="1845"/>
      <c r="VE11" s="1845"/>
      <c r="VF11" s="1846"/>
      <c r="VG11" s="1847"/>
      <c r="VH11" s="1847"/>
      <c r="VI11" s="807"/>
      <c r="VJ11" s="807"/>
      <c r="VK11" s="762"/>
      <c r="VL11" s="804"/>
      <c r="VM11" s="805"/>
      <c r="VN11" s="806"/>
      <c r="VO11" s="1844"/>
      <c r="VP11" s="1844"/>
      <c r="VQ11" s="1844"/>
      <c r="VR11" s="1845"/>
      <c r="VS11" s="1845"/>
      <c r="VT11" s="1845"/>
      <c r="VU11" s="1846"/>
      <c r="VV11" s="1847"/>
      <c r="VW11" s="1847"/>
      <c r="VX11" s="807"/>
      <c r="VY11" s="807"/>
      <c r="VZ11" s="762"/>
      <c r="WA11" s="804"/>
      <c r="WB11" s="805"/>
      <c r="WC11" s="806"/>
      <c r="WD11" s="1844"/>
      <c r="WE11" s="1844"/>
      <c r="WF11" s="1844"/>
      <c r="WG11" s="1845"/>
      <c r="WH11" s="1845"/>
      <c r="WI11" s="1845"/>
      <c r="WJ11" s="1846"/>
      <c r="WK11" s="1847"/>
      <c r="WL11" s="1847"/>
      <c r="WM11" s="807"/>
      <c r="WN11" s="807"/>
      <c r="WO11" s="762"/>
      <c r="WP11" s="804"/>
      <c r="WQ11" s="805"/>
      <c r="WR11" s="806"/>
      <c r="WS11" s="1844"/>
      <c r="WT11" s="1844"/>
      <c r="WU11" s="1844"/>
      <c r="WV11" s="1845"/>
      <c r="WW11" s="1845"/>
      <c r="WX11" s="1845"/>
      <c r="WY11" s="1846"/>
      <c r="WZ11" s="1847"/>
      <c r="XA11" s="1847"/>
      <c r="XB11" s="807"/>
      <c r="XC11" s="807"/>
      <c r="XD11" s="762"/>
      <c r="XE11" s="804"/>
      <c r="XF11" s="805"/>
      <c r="XG11" s="806"/>
      <c r="XH11" s="1844"/>
      <c r="XI11" s="1844"/>
      <c r="XJ11" s="1844"/>
      <c r="XK11" s="1845"/>
      <c r="XL11" s="1845"/>
      <c r="XM11" s="1845"/>
      <c r="XN11" s="1846"/>
      <c r="XO11" s="1847"/>
      <c r="XP11" s="1847"/>
      <c r="XQ11" s="807"/>
      <c r="XR11" s="807"/>
      <c r="XS11" s="762"/>
      <c r="XT11" s="804"/>
      <c r="XU11" s="805"/>
      <c r="XV11" s="806"/>
      <c r="XW11" s="1844"/>
      <c r="XX11" s="1844"/>
      <c r="XY11" s="1844"/>
      <c r="XZ11" s="1845"/>
      <c r="YA11" s="1845"/>
      <c r="YB11" s="1845"/>
      <c r="YC11" s="1846"/>
      <c r="YD11" s="1847"/>
      <c r="YE11" s="1847"/>
      <c r="YF11" s="807"/>
      <c r="YG11" s="807"/>
      <c r="YH11" s="762"/>
      <c r="YI11" s="804"/>
      <c r="YJ11" s="805"/>
      <c r="YK11" s="806"/>
      <c r="YL11" s="1844"/>
      <c r="YM11" s="1844"/>
      <c r="YN11" s="1844"/>
      <c r="YO11" s="1845"/>
      <c r="YP11" s="1845"/>
      <c r="YQ11" s="1845"/>
      <c r="YR11" s="1846"/>
      <c r="YS11" s="1847"/>
      <c r="YT11" s="1847"/>
      <c r="YU11" s="807"/>
      <c r="YV11" s="807"/>
      <c r="YW11" s="762"/>
      <c r="YX11" s="804"/>
      <c r="YY11" s="805"/>
      <c r="YZ11" s="806"/>
      <c r="ZA11" s="1844"/>
      <c r="ZB11" s="1844"/>
      <c r="ZC11" s="1844"/>
      <c r="ZD11" s="1845"/>
      <c r="ZE11" s="1845"/>
      <c r="ZF11" s="1845"/>
      <c r="ZG11" s="1846"/>
      <c r="ZH11" s="1847"/>
      <c r="ZI11" s="1847"/>
      <c r="ZJ11" s="807"/>
      <c r="ZK11" s="807"/>
      <c r="ZL11" s="762"/>
      <c r="ZM11" s="804"/>
      <c r="ZN11" s="805"/>
      <c r="ZO11" s="806"/>
      <c r="ZP11" s="1844"/>
      <c r="ZQ11" s="1844"/>
      <c r="ZR11" s="1844"/>
      <c r="ZS11" s="1845"/>
      <c r="ZT11" s="1845"/>
      <c r="ZU11" s="1845"/>
      <c r="ZV11" s="1846"/>
      <c r="ZW11" s="1847"/>
      <c r="ZX11" s="1847"/>
      <c r="ZY11" s="807"/>
      <c r="ZZ11" s="807"/>
      <c r="AAA11" s="762"/>
      <c r="AAB11" s="804"/>
      <c r="AAC11" s="805"/>
      <c r="AAD11" s="806"/>
      <c r="AAE11" s="1844"/>
      <c r="AAF11" s="1844"/>
      <c r="AAG11" s="1844"/>
      <c r="AAH11" s="1845"/>
      <c r="AAI11" s="1845"/>
      <c r="AAJ11" s="1845"/>
      <c r="AAK11" s="1846"/>
      <c r="AAL11" s="1847"/>
      <c r="AAM11" s="1847"/>
      <c r="AAN11" s="807"/>
      <c r="AAO11" s="807"/>
      <c r="AAP11" s="762"/>
      <c r="AAQ11" s="804"/>
      <c r="AAR11" s="805"/>
      <c r="AAS11" s="806"/>
      <c r="AAT11" s="1844"/>
      <c r="AAU11" s="1844"/>
      <c r="AAV11" s="1844"/>
      <c r="AAW11" s="1845"/>
      <c r="AAX11" s="1845"/>
      <c r="AAY11" s="1845"/>
      <c r="AAZ11" s="1846"/>
      <c r="ABA11" s="1847"/>
      <c r="ABB11" s="1847"/>
      <c r="ABC11" s="807"/>
      <c r="ABD11" s="807"/>
      <c r="ABE11" s="762"/>
      <c r="ABF11" s="804"/>
      <c r="ABG11" s="805"/>
      <c r="ABH11" s="806"/>
      <c r="ABI11" s="1844"/>
      <c r="ABJ11" s="1844"/>
      <c r="ABK11" s="1844"/>
      <c r="ABL11" s="1845"/>
      <c r="ABM11" s="1845"/>
      <c r="ABN11" s="1845"/>
      <c r="ABO11" s="1846"/>
      <c r="ABP11" s="1847"/>
      <c r="ABQ11" s="1847"/>
      <c r="ABR11" s="807"/>
      <c r="ABS11" s="807"/>
      <c r="ABT11" s="762"/>
      <c r="ABU11" s="804"/>
      <c r="ABV11" s="805"/>
      <c r="ABW11" s="806"/>
      <c r="ABX11" s="1844"/>
      <c r="ABY11" s="1844"/>
      <c r="ABZ11" s="1844"/>
      <c r="ACA11" s="1845"/>
      <c r="ACB11" s="1845"/>
      <c r="ACC11" s="1845"/>
      <c r="ACD11" s="1846"/>
      <c r="ACE11" s="1847"/>
      <c r="ACF11" s="1847"/>
      <c r="ACG11" s="807"/>
      <c r="ACH11" s="807"/>
      <c r="ACI11" s="762"/>
      <c r="ACJ11" s="804"/>
      <c r="ACK11" s="805"/>
      <c r="ACL11" s="806"/>
      <c r="ACM11" s="1844"/>
      <c r="ACN11" s="1844"/>
      <c r="ACO11" s="1844"/>
      <c r="ACP11" s="1845"/>
      <c r="ACQ11" s="1845"/>
      <c r="ACR11" s="1845"/>
      <c r="ACS11" s="1846"/>
      <c r="ACT11" s="1847"/>
      <c r="ACU11" s="1847"/>
      <c r="ACV11" s="807"/>
      <c r="ACW11" s="807"/>
      <c r="ACX11" s="762"/>
      <c r="ACY11" s="804"/>
      <c r="ACZ11" s="805"/>
      <c r="ADA11" s="806"/>
      <c r="ADB11" s="1844"/>
      <c r="ADC11" s="1844"/>
      <c r="ADD11" s="1844"/>
      <c r="ADE11" s="1845"/>
      <c r="ADF11" s="1845"/>
      <c r="ADG11" s="1845"/>
      <c r="ADH11" s="1846"/>
      <c r="ADI11" s="1847"/>
      <c r="ADJ11" s="1847"/>
      <c r="ADK11" s="807"/>
      <c r="ADL11" s="807"/>
      <c r="ADM11" s="762"/>
      <c r="ADN11" s="804"/>
      <c r="ADO11" s="805"/>
      <c r="ADP11" s="806"/>
      <c r="ADQ11" s="1844"/>
      <c r="ADR11" s="1844"/>
      <c r="ADS11" s="1844"/>
      <c r="ADT11" s="1845"/>
      <c r="ADU11" s="1845"/>
      <c r="ADV11" s="1845"/>
      <c r="ADW11" s="1846"/>
      <c r="ADX11" s="1847"/>
      <c r="ADY11" s="1847"/>
      <c r="ADZ11" s="807"/>
      <c r="AEA11" s="807"/>
      <c r="AEB11" s="762"/>
      <c r="AEC11" s="804"/>
      <c r="AED11" s="805"/>
      <c r="AEE11" s="806"/>
      <c r="AEF11" s="1844"/>
      <c r="AEG11" s="1844"/>
      <c r="AEH11" s="1844"/>
      <c r="AEI11" s="1845"/>
      <c r="AEJ11" s="1845"/>
      <c r="AEK11" s="1845"/>
      <c r="AEL11" s="1846"/>
      <c r="AEM11" s="1847"/>
      <c r="AEN11" s="1847"/>
      <c r="AEO11" s="807"/>
      <c r="AEP11" s="807"/>
      <c r="AEQ11" s="762"/>
      <c r="AER11" s="804"/>
      <c r="AES11" s="805"/>
      <c r="AET11" s="806"/>
      <c r="AEU11" s="1844"/>
      <c r="AEV11" s="1844"/>
      <c r="AEW11" s="1844"/>
      <c r="AEX11" s="1845"/>
      <c r="AEY11" s="1845"/>
      <c r="AEZ11" s="1845"/>
      <c r="AFA11" s="1846"/>
      <c r="AFB11" s="1847"/>
      <c r="AFC11" s="1847"/>
      <c r="AFD11" s="807"/>
      <c r="AFE11" s="807"/>
      <c r="AFF11" s="762"/>
      <c r="AFG11" s="804"/>
      <c r="AFH11" s="805"/>
      <c r="AFI11" s="806"/>
      <c r="AFJ11" s="1844"/>
      <c r="AFK11" s="1844"/>
      <c r="AFL11" s="1844"/>
      <c r="AFM11" s="1845"/>
      <c r="AFN11" s="1845"/>
      <c r="AFO11" s="1845"/>
      <c r="AFP11" s="1846"/>
      <c r="AFQ11" s="1847"/>
      <c r="AFR11" s="1847"/>
      <c r="AFS11" s="807"/>
      <c r="AFT11" s="807"/>
      <c r="AFU11" s="762"/>
      <c r="AFV11" s="804"/>
      <c r="AFW11" s="805"/>
      <c r="AFX11" s="806"/>
      <c r="AFY11" s="1844"/>
      <c r="AFZ11" s="1844"/>
      <c r="AGA11" s="1844"/>
      <c r="AGB11" s="1845"/>
      <c r="AGC11" s="1845"/>
      <c r="AGD11" s="1845"/>
      <c r="AGE11" s="1846"/>
      <c r="AGF11" s="1847"/>
      <c r="AGG11" s="1847"/>
      <c r="AGH11" s="807"/>
      <c r="AGI11" s="807"/>
      <c r="AGJ11" s="762"/>
      <c r="AGK11" s="804"/>
      <c r="AGL11" s="805"/>
      <c r="AGM11" s="806"/>
      <c r="AGN11" s="1844"/>
      <c r="AGO11" s="1844"/>
      <c r="AGP11" s="1844"/>
      <c r="AGQ11" s="1845"/>
      <c r="AGR11" s="1845"/>
      <c r="AGS11" s="1845"/>
      <c r="AGT11" s="1846"/>
      <c r="AGU11" s="1847"/>
      <c r="AGV11" s="1847"/>
      <c r="AGW11" s="807"/>
      <c r="AGX11" s="807"/>
      <c r="AGY11" s="762"/>
      <c r="AGZ11" s="804"/>
      <c r="AHA11" s="805"/>
      <c r="AHB11" s="806"/>
      <c r="AHC11" s="1844"/>
      <c r="AHD11" s="1844"/>
      <c r="AHE11" s="1844"/>
      <c r="AHF11" s="1845"/>
      <c r="AHG11" s="1845"/>
      <c r="AHH11" s="1845"/>
      <c r="AHI11" s="1846"/>
      <c r="AHJ11" s="1847"/>
      <c r="AHK11" s="1847"/>
      <c r="AHL11" s="807"/>
      <c r="AHM11" s="807"/>
      <c r="AHN11" s="762"/>
      <c r="AHO11" s="804"/>
      <c r="AHP11" s="805"/>
      <c r="AHQ11" s="806"/>
      <c r="AHR11" s="1844"/>
      <c r="AHS11" s="1844"/>
      <c r="AHT11" s="1844"/>
      <c r="AHU11" s="1845"/>
      <c r="AHV11" s="1845"/>
      <c r="AHW11" s="1845"/>
      <c r="AHX11" s="1846"/>
      <c r="AHY11" s="1847"/>
      <c r="AHZ11" s="1847"/>
      <c r="AIA11" s="807"/>
      <c r="AIB11" s="807"/>
      <c r="AIC11" s="762"/>
      <c r="AID11" s="804"/>
      <c r="AIE11" s="805"/>
      <c r="AIF11" s="806"/>
      <c r="AIG11" s="1844"/>
      <c r="AIH11" s="1844"/>
      <c r="AII11" s="1844"/>
      <c r="AIJ11" s="1845"/>
      <c r="AIK11" s="1845"/>
      <c r="AIL11" s="1845"/>
      <c r="AIM11" s="1846"/>
      <c r="AIN11" s="1847"/>
      <c r="AIO11" s="1847"/>
      <c r="AIP11" s="807"/>
      <c r="AIQ11" s="807"/>
      <c r="AIR11" s="762"/>
      <c r="AIS11" s="804"/>
      <c r="AIT11" s="805"/>
      <c r="AIU11" s="806"/>
      <c r="AIV11" s="1844"/>
      <c r="AIW11" s="1844"/>
      <c r="AIX11" s="1844"/>
      <c r="AIY11" s="1845"/>
      <c r="AIZ11" s="1845"/>
      <c r="AJA11" s="1845"/>
      <c r="AJB11" s="1846"/>
      <c r="AJC11" s="1847"/>
      <c r="AJD11" s="1847"/>
      <c r="AJE11" s="807"/>
      <c r="AJF11" s="807"/>
      <c r="AJG11" s="762"/>
      <c r="AJH11" s="804"/>
      <c r="AJI11" s="805"/>
      <c r="AJJ11" s="806"/>
      <c r="AJK11" s="1844"/>
      <c r="AJL11" s="1844"/>
      <c r="AJM11" s="1844"/>
      <c r="AJN11" s="1845"/>
      <c r="AJO11" s="1845"/>
      <c r="AJP11" s="1845"/>
      <c r="AJQ11" s="1846"/>
      <c r="AJR11" s="1847"/>
      <c r="AJS11" s="1847"/>
      <c r="AJT11" s="807"/>
      <c r="AJU11" s="807"/>
      <c r="AJV11" s="762"/>
      <c r="AJW11" s="804"/>
      <c r="AJX11" s="805"/>
      <c r="AJY11" s="806"/>
      <c r="AJZ11" s="1844"/>
      <c r="AKA11" s="1844"/>
      <c r="AKB11" s="1844"/>
      <c r="AKC11" s="1845"/>
      <c r="AKD11" s="1845"/>
      <c r="AKE11" s="1845"/>
      <c r="AKF11" s="1846"/>
      <c r="AKG11" s="1847"/>
      <c r="AKH11" s="1847"/>
      <c r="AKI11" s="807"/>
      <c r="AKJ11" s="807"/>
      <c r="AKK11" s="762"/>
      <c r="AKL11" s="804"/>
      <c r="AKM11" s="805"/>
      <c r="AKN11" s="806"/>
      <c r="AKO11" s="1844"/>
      <c r="AKP11" s="1844"/>
      <c r="AKQ11" s="1844"/>
      <c r="AKR11" s="1845"/>
      <c r="AKS11" s="1845"/>
      <c r="AKT11" s="1845"/>
      <c r="AKU11" s="1846"/>
      <c r="AKV11" s="1847"/>
      <c r="AKW11" s="1847"/>
      <c r="AKX11" s="807"/>
      <c r="AKY11" s="807"/>
      <c r="AKZ11" s="762"/>
      <c r="ALA11" s="804"/>
      <c r="ALB11" s="805"/>
      <c r="ALC11" s="806"/>
      <c r="ALD11" s="1844"/>
      <c r="ALE11" s="1844"/>
      <c r="ALF11" s="1844"/>
      <c r="ALG11" s="1845"/>
      <c r="ALH11" s="1845"/>
      <c r="ALI11" s="1845"/>
      <c r="ALJ11" s="1846"/>
      <c r="ALK11" s="1847"/>
      <c r="ALL11" s="1847"/>
      <c r="ALM11" s="807"/>
      <c r="ALN11" s="807"/>
      <c r="ALO11" s="762"/>
      <c r="ALP11" s="804"/>
      <c r="ALQ11" s="805"/>
      <c r="ALR11" s="806"/>
      <c r="ALS11" s="1844"/>
      <c r="ALT11" s="1844"/>
      <c r="ALU11" s="1844"/>
      <c r="ALV11" s="1845"/>
      <c r="ALW11" s="1845"/>
      <c r="ALX11" s="1845"/>
      <c r="ALY11" s="1846"/>
      <c r="ALZ11" s="1847"/>
      <c r="AMA11" s="1847"/>
      <c r="AMB11" s="807"/>
      <c r="AMC11" s="807"/>
      <c r="AMD11" s="762"/>
      <c r="AME11" s="804"/>
      <c r="AMF11" s="805"/>
      <c r="AMG11" s="806"/>
      <c r="AMH11" s="1844"/>
      <c r="AMI11" s="1844"/>
      <c r="AMJ11" s="1844"/>
      <c r="AMK11" s="1845"/>
      <c r="AML11" s="1845"/>
      <c r="AMM11" s="1845"/>
      <c r="AMN11" s="1846"/>
      <c r="AMO11" s="1847"/>
      <c r="AMP11" s="1847"/>
      <c r="AMQ11" s="807"/>
      <c r="AMR11" s="807"/>
      <c r="AMS11" s="762"/>
      <c r="AMT11" s="804"/>
      <c r="AMU11" s="805"/>
      <c r="AMV11" s="806"/>
      <c r="AMW11" s="1844"/>
      <c r="AMX11" s="1844"/>
      <c r="AMY11" s="1844"/>
      <c r="AMZ11" s="1845"/>
      <c r="ANA11" s="1845"/>
      <c r="ANB11" s="1845"/>
      <c r="ANC11" s="1846"/>
      <c r="AND11" s="1847"/>
      <c r="ANE11" s="1847"/>
      <c r="ANF11" s="807"/>
      <c r="ANG11" s="807"/>
      <c r="ANH11" s="762"/>
      <c r="ANI11" s="804"/>
      <c r="ANJ11" s="805"/>
      <c r="ANK11" s="806"/>
      <c r="ANL11" s="1844"/>
      <c r="ANM11" s="1844"/>
      <c r="ANN11" s="1844"/>
      <c r="ANO11" s="1845"/>
      <c r="ANP11" s="1845"/>
      <c r="ANQ11" s="1845"/>
      <c r="ANR11" s="1846"/>
      <c r="ANS11" s="1847"/>
      <c r="ANT11" s="1847"/>
      <c r="ANU11" s="807"/>
      <c r="ANV11" s="807"/>
      <c r="ANW11" s="762"/>
      <c r="ANX11" s="804"/>
      <c r="ANY11" s="805"/>
      <c r="ANZ11" s="806"/>
      <c r="AOA11" s="1844"/>
      <c r="AOB11" s="1844"/>
      <c r="AOC11" s="1844"/>
      <c r="AOD11" s="1845"/>
      <c r="AOE11" s="1845"/>
      <c r="AOF11" s="1845"/>
      <c r="AOG11" s="1846"/>
      <c r="AOH11" s="1847"/>
      <c r="AOI11" s="1847"/>
      <c r="AOJ11" s="807"/>
      <c r="AOK11" s="807"/>
      <c r="AOL11" s="762"/>
      <c r="AOM11" s="804"/>
      <c r="AON11" s="805"/>
      <c r="AOO11" s="806"/>
      <c r="AOP11" s="1844"/>
      <c r="AOQ11" s="1844"/>
      <c r="AOR11" s="1844"/>
      <c r="AOS11" s="1845"/>
      <c r="AOT11" s="1845"/>
      <c r="AOU11" s="1845"/>
      <c r="AOV11" s="1846"/>
      <c r="AOW11" s="1847"/>
      <c r="AOX11" s="1847"/>
      <c r="AOY11" s="807"/>
      <c r="AOZ11" s="807"/>
      <c r="APA11" s="762"/>
      <c r="APB11" s="804"/>
      <c r="APC11" s="805"/>
      <c r="APD11" s="806"/>
      <c r="APE11" s="1844"/>
      <c r="APF11" s="1844"/>
      <c r="APG11" s="1844"/>
      <c r="APH11" s="1845"/>
      <c r="API11" s="1845"/>
      <c r="APJ11" s="1845"/>
      <c r="APK11" s="1846"/>
      <c r="APL11" s="1847"/>
      <c r="APM11" s="1847"/>
      <c r="APN11" s="807"/>
      <c r="APO11" s="807"/>
      <c r="APP11" s="762"/>
      <c r="APQ11" s="804"/>
      <c r="APR11" s="805"/>
      <c r="APS11" s="806"/>
      <c r="APT11" s="1844"/>
      <c r="APU11" s="1844"/>
      <c r="APV11" s="1844"/>
      <c r="APW11" s="1845"/>
      <c r="APX11" s="1845"/>
      <c r="APY11" s="1845"/>
      <c r="APZ11" s="1846"/>
      <c r="AQA11" s="1847"/>
      <c r="AQB11" s="1847"/>
      <c r="AQC11" s="807"/>
      <c r="AQD11" s="807"/>
      <c r="AQE11" s="762"/>
      <c r="AQF11" s="804"/>
      <c r="AQG11" s="805"/>
      <c r="AQH11" s="806"/>
      <c r="AQI11" s="1844"/>
      <c r="AQJ11" s="1844"/>
      <c r="AQK11" s="1844"/>
      <c r="AQL11" s="1845"/>
      <c r="AQM11" s="1845"/>
      <c r="AQN11" s="1845"/>
      <c r="AQO11" s="1846"/>
      <c r="AQP11" s="1847"/>
      <c r="AQQ11" s="1847"/>
      <c r="AQR11" s="807"/>
      <c r="AQS11" s="807"/>
      <c r="AQT11" s="762"/>
      <c r="AQU11" s="804"/>
      <c r="AQV11" s="805"/>
      <c r="AQW11" s="806"/>
      <c r="AQX11" s="1844"/>
      <c r="AQY11" s="1844"/>
      <c r="AQZ11" s="1844"/>
      <c r="ARA11" s="1845"/>
      <c r="ARB11" s="1845"/>
      <c r="ARC11" s="1845"/>
      <c r="ARD11" s="1846"/>
      <c r="ARE11" s="1847"/>
      <c r="ARF11" s="1847"/>
      <c r="ARG11" s="807"/>
      <c r="ARH11" s="807"/>
      <c r="ARI11" s="762"/>
      <c r="ARJ11" s="804"/>
      <c r="ARK11" s="805"/>
      <c r="ARL11" s="806"/>
      <c r="ARM11" s="1844"/>
      <c r="ARN11" s="1844"/>
      <c r="ARO11" s="1844"/>
      <c r="ARP11" s="1845"/>
      <c r="ARQ11" s="1845"/>
      <c r="ARR11" s="1845"/>
      <c r="ARS11" s="1846"/>
      <c r="ART11" s="1847"/>
      <c r="ARU11" s="1847"/>
      <c r="ARV11" s="807"/>
      <c r="ARW11" s="807"/>
      <c r="ARX11" s="762"/>
      <c r="ARY11" s="804"/>
      <c r="ARZ11" s="805"/>
      <c r="ASA11" s="806"/>
      <c r="ASB11" s="1844"/>
      <c r="ASC11" s="1844"/>
      <c r="ASD11" s="1844"/>
      <c r="ASE11" s="1845"/>
      <c r="ASF11" s="1845"/>
      <c r="ASG11" s="1845"/>
      <c r="ASH11" s="1846"/>
      <c r="ASI11" s="1847"/>
      <c r="ASJ11" s="1847"/>
      <c r="ASK11" s="807"/>
      <c r="ASL11" s="807"/>
      <c r="ASM11" s="762"/>
      <c r="ASN11" s="804"/>
      <c r="ASO11" s="805"/>
      <c r="ASP11" s="806"/>
      <c r="ASQ11" s="1844"/>
      <c r="ASR11" s="1844"/>
      <c r="ASS11" s="1844"/>
      <c r="AST11" s="1845"/>
      <c r="ASU11" s="1845"/>
      <c r="ASV11" s="1845"/>
      <c r="ASW11" s="1846"/>
      <c r="ASX11" s="1847"/>
      <c r="ASY11" s="1847"/>
      <c r="ASZ11" s="807"/>
      <c r="ATA11" s="807"/>
      <c r="ATB11" s="762"/>
      <c r="ATC11" s="804"/>
      <c r="ATD11" s="805"/>
      <c r="ATE11" s="806"/>
      <c r="ATF11" s="1844"/>
      <c r="ATG11" s="1844"/>
      <c r="ATH11" s="1844"/>
      <c r="ATI11" s="1845"/>
      <c r="ATJ11" s="1845"/>
      <c r="ATK11" s="1845"/>
      <c r="ATL11" s="1846"/>
      <c r="ATM11" s="1847"/>
      <c r="ATN11" s="1847"/>
      <c r="ATO11" s="807"/>
      <c r="ATP11" s="807"/>
      <c r="ATQ11" s="762"/>
      <c r="ATR11" s="804"/>
      <c r="ATS11" s="805"/>
      <c r="ATT11" s="806"/>
      <c r="ATU11" s="1844"/>
      <c r="ATV11" s="1844"/>
      <c r="ATW11" s="1844"/>
      <c r="ATX11" s="1845"/>
      <c r="ATY11" s="1845"/>
      <c r="ATZ11" s="1845"/>
      <c r="AUA11" s="1846"/>
      <c r="AUB11" s="1847"/>
      <c r="AUC11" s="1847"/>
      <c r="AUD11" s="807"/>
      <c r="AUE11" s="807"/>
      <c r="AUF11" s="762"/>
      <c r="AUG11" s="804"/>
      <c r="AUH11" s="805"/>
      <c r="AUI11" s="806"/>
      <c r="AUJ11" s="1844"/>
      <c r="AUK11" s="1844"/>
      <c r="AUL11" s="1844"/>
      <c r="AUM11" s="1845"/>
      <c r="AUN11" s="1845"/>
      <c r="AUO11" s="1845"/>
      <c r="AUP11" s="1846"/>
      <c r="AUQ11" s="1847"/>
      <c r="AUR11" s="1847"/>
      <c r="AUS11" s="807"/>
      <c r="AUT11" s="807"/>
      <c r="AUU11" s="762"/>
      <c r="AUV11" s="804"/>
      <c r="AUW11" s="805"/>
      <c r="AUX11" s="806"/>
      <c r="AUY11" s="1844"/>
      <c r="AUZ11" s="1844"/>
      <c r="AVA11" s="1844"/>
      <c r="AVB11" s="1845"/>
      <c r="AVC11" s="1845"/>
      <c r="AVD11" s="1845"/>
      <c r="AVE11" s="1846"/>
      <c r="AVF11" s="1847"/>
      <c r="AVG11" s="1847"/>
      <c r="AVH11" s="807"/>
      <c r="AVI11" s="807"/>
      <c r="AVJ11" s="762"/>
      <c r="AVK11" s="804"/>
      <c r="AVL11" s="805"/>
      <c r="AVM11" s="806"/>
      <c r="AVN11" s="1844"/>
      <c r="AVO11" s="1844"/>
      <c r="AVP11" s="1844"/>
      <c r="AVQ11" s="1845"/>
      <c r="AVR11" s="1845"/>
      <c r="AVS11" s="1845"/>
      <c r="AVT11" s="1846"/>
      <c r="AVU11" s="1847"/>
      <c r="AVV11" s="1847"/>
      <c r="AVW11" s="807"/>
      <c r="AVX11" s="807"/>
      <c r="AVY11" s="762"/>
      <c r="AVZ11" s="804"/>
      <c r="AWA11" s="805"/>
      <c r="AWB11" s="806"/>
      <c r="AWC11" s="1844"/>
      <c r="AWD11" s="1844"/>
      <c r="AWE11" s="1844"/>
      <c r="AWF11" s="1845"/>
      <c r="AWG11" s="1845"/>
      <c r="AWH11" s="1845"/>
      <c r="AWI11" s="1846"/>
      <c r="AWJ11" s="1847"/>
      <c r="AWK11" s="1847"/>
      <c r="AWL11" s="807"/>
      <c r="AWM11" s="807"/>
      <c r="AWN11" s="762"/>
      <c r="AWO11" s="804"/>
      <c r="AWP11" s="805"/>
      <c r="AWQ11" s="806"/>
      <c r="AWR11" s="1844"/>
      <c r="AWS11" s="1844"/>
      <c r="AWT11" s="1844"/>
      <c r="AWU11" s="1845"/>
      <c r="AWV11" s="1845"/>
      <c r="AWW11" s="1845"/>
      <c r="AWX11" s="1846"/>
      <c r="AWY11" s="1847"/>
      <c r="AWZ11" s="1847"/>
      <c r="AXA11" s="807"/>
      <c r="AXB11" s="807"/>
      <c r="AXC11" s="762"/>
      <c r="AXD11" s="804"/>
      <c r="AXE11" s="805"/>
      <c r="AXF11" s="806"/>
      <c r="AXG11" s="1844"/>
      <c r="AXH11" s="1844"/>
      <c r="AXI11" s="1844"/>
      <c r="AXJ11" s="1845"/>
      <c r="AXK11" s="1845"/>
      <c r="AXL11" s="1845"/>
      <c r="AXM11" s="1846"/>
      <c r="AXN11" s="1847"/>
      <c r="AXO11" s="1847"/>
      <c r="AXP11" s="807"/>
      <c r="AXQ11" s="807"/>
      <c r="AXR11" s="762"/>
      <c r="AXS11" s="804"/>
      <c r="AXT11" s="805"/>
      <c r="AXU11" s="806"/>
      <c r="AXV11" s="1844"/>
      <c r="AXW11" s="1844"/>
      <c r="AXX11" s="1844"/>
      <c r="AXY11" s="1845"/>
      <c r="AXZ11" s="1845"/>
      <c r="AYA11" s="1845"/>
      <c r="AYB11" s="1846"/>
      <c r="AYC11" s="1847"/>
      <c r="AYD11" s="1847"/>
      <c r="AYE11" s="807"/>
      <c r="AYF11" s="807"/>
      <c r="AYG11" s="762"/>
      <c r="AYH11" s="804"/>
      <c r="AYI11" s="805"/>
      <c r="AYJ11" s="806"/>
      <c r="AYK11" s="1844"/>
      <c r="AYL11" s="1844"/>
      <c r="AYM11" s="1844"/>
      <c r="AYN11" s="1845"/>
      <c r="AYO11" s="1845"/>
      <c r="AYP11" s="1845"/>
      <c r="AYQ11" s="1846"/>
      <c r="AYR11" s="1847"/>
      <c r="AYS11" s="1847"/>
      <c r="AYT11" s="807"/>
      <c r="AYU11" s="807"/>
      <c r="AYV11" s="762"/>
      <c r="AYW11" s="804"/>
      <c r="AYX11" s="805"/>
      <c r="AYY11" s="806"/>
      <c r="AYZ11" s="1844"/>
      <c r="AZA11" s="1844"/>
      <c r="AZB11" s="1844"/>
      <c r="AZC11" s="1845"/>
      <c r="AZD11" s="1845"/>
      <c r="AZE11" s="1845"/>
      <c r="AZF11" s="1846"/>
      <c r="AZG11" s="1847"/>
      <c r="AZH11" s="1847"/>
      <c r="AZI11" s="807"/>
      <c r="AZJ11" s="807"/>
      <c r="AZK11" s="762"/>
      <c r="AZL11" s="804"/>
      <c r="AZM11" s="805"/>
      <c r="AZN11" s="806"/>
      <c r="AZO11" s="1844"/>
      <c r="AZP11" s="1844"/>
      <c r="AZQ11" s="1844"/>
      <c r="AZR11" s="1845"/>
      <c r="AZS11" s="1845"/>
      <c r="AZT11" s="1845"/>
      <c r="AZU11" s="1846"/>
      <c r="AZV11" s="1847"/>
      <c r="AZW11" s="1847"/>
      <c r="AZX11" s="807"/>
      <c r="AZY11" s="807"/>
      <c r="AZZ11" s="762"/>
      <c r="BAA11" s="804"/>
      <c r="BAB11" s="805"/>
      <c r="BAC11" s="806"/>
      <c r="BAD11" s="1844"/>
      <c r="BAE11" s="1844"/>
      <c r="BAF11" s="1844"/>
      <c r="BAG11" s="1845"/>
      <c r="BAH11" s="1845"/>
      <c r="BAI11" s="1845"/>
      <c r="BAJ11" s="1846"/>
      <c r="BAK11" s="1847"/>
      <c r="BAL11" s="1847"/>
      <c r="BAM11" s="807"/>
      <c r="BAN11" s="807"/>
      <c r="BAO11" s="762"/>
      <c r="BAP11" s="804"/>
      <c r="BAQ11" s="805"/>
      <c r="BAR11" s="806"/>
      <c r="BAS11" s="1844"/>
      <c r="BAT11" s="1844"/>
      <c r="BAU11" s="1844"/>
      <c r="BAV11" s="1845"/>
      <c r="BAW11" s="1845"/>
      <c r="BAX11" s="1845"/>
      <c r="BAY11" s="1846"/>
      <c r="BAZ11" s="1847"/>
      <c r="BBA11" s="1847"/>
      <c r="BBB11" s="807"/>
      <c r="BBC11" s="807"/>
      <c r="BBD11" s="762"/>
      <c r="BBE11" s="804"/>
      <c r="BBF11" s="805"/>
      <c r="BBG11" s="806"/>
      <c r="BBH11" s="1844"/>
      <c r="BBI11" s="1844"/>
      <c r="BBJ11" s="1844"/>
      <c r="BBK11" s="1845"/>
      <c r="BBL11" s="1845"/>
      <c r="BBM11" s="1845"/>
      <c r="BBN11" s="1846"/>
      <c r="BBO11" s="1847"/>
      <c r="BBP11" s="1847"/>
      <c r="BBQ11" s="807"/>
      <c r="BBR11" s="807"/>
      <c r="BBS11" s="762"/>
      <c r="BBT11" s="804"/>
      <c r="BBU11" s="805"/>
      <c r="BBV11" s="806"/>
      <c r="BBW11" s="1844"/>
      <c r="BBX11" s="1844"/>
      <c r="BBY11" s="1844"/>
      <c r="BBZ11" s="1845"/>
      <c r="BCA11" s="1845"/>
      <c r="BCB11" s="1845"/>
      <c r="BCC11" s="1846"/>
      <c r="BCD11" s="1847"/>
      <c r="BCE11" s="1847"/>
      <c r="BCF11" s="807"/>
      <c r="BCG11" s="807"/>
      <c r="BCH11" s="762"/>
      <c r="BCI11" s="804"/>
      <c r="BCJ11" s="805"/>
      <c r="BCK11" s="806"/>
      <c r="BCL11" s="1844"/>
      <c r="BCM11" s="1844"/>
      <c r="BCN11" s="1844"/>
      <c r="BCO11" s="1845"/>
      <c r="BCP11" s="1845"/>
      <c r="BCQ11" s="1845"/>
      <c r="BCR11" s="1846"/>
      <c r="BCS11" s="1847"/>
      <c r="BCT11" s="1847"/>
      <c r="BCU11" s="807"/>
      <c r="BCV11" s="807"/>
      <c r="BCW11" s="762"/>
      <c r="BCX11" s="804"/>
      <c r="BCY11" s="805"/>
      <c r="BCZ11" s="806"/>
      <c r="BDA11" s="1844"/>
      <c r="BDB11" s="1844"/>
      <c r="BDC11" s="1844"/>
      <c r="BDD11" s="1845"/>
      <c r="BDE11" s="1845"/>
      <c r="BDF11" s="1845"/>
      <c r="BDG11" s="1846"/>
      <c r="BDH11" s="1847"/>
      <c r="BDI11" s="1847"/>
      <c r="BDJ11" s="807"/>
      <c r="BDK11" s="807"/>
      <c r="BDL11" s="762"/>
      <c r="BDM11" s="804"/>
      <c r="BDN11" s="805"/>
      <c r="BDO11" s="806"/>
      <c r="BDP11" s="1844"/>
      <c r="BDQ11" s="1844"/>
      <c r="BDR11" s="1844"/>
      <c r="BDS11" s="1845"/>
      <c r="BDT11" s="1845"/>
      <c r="BDU11" s="1845"/>
      <c r="BDV11" s="1846"/>
      <c r="BDW11" s="1847"/>
      <c r="BDX11" s="1847"/>
      <c r="BDY11" s="807"/>
      <c r="BDZ11" s="807"/>
      <c r="BEA11" s="762"/>
      <c r="BEB11" s="804"/>
      <c r="BEC11" s="805"/>
      <c r="BED11" s="806"/>
      <c r="BEE11" s="1844"/>
      <c r="BEF11" s="1844"/>
      <c r="BEG11" s="1844"/>
      <c r="BEH11" s="1845"/>
      <c r="BEI11" s="1845"/>
      <c r="BEJ11" s="1845"/>
      <c r="BEK11" s="1846"/>
      <c r="BEL11" s="1847"/>
      <c r="BEM11" s="1847"/>
      <c r="BEN11" s="807"/>
      <c r="BEO11" s="807"/>
      <c r="BEP11" s="762"/>
      <c r="BEQ11" s="804"/>
      <c r="BER11" s="805"/>
      <c r="BES11" s="806"/>
      <c r="BET11" s="1844"/>
      <c r="BEU11" s="1844"/>
      <c r="BEV11" s="1844"/>
      <c r="BEW11" s="1845"/>
      <c r="BEX11" s="1845"/>
      <c r="BEY11" s="1845"/>
      <c r="BEZ11" s="1846"/>
      <c r="BFA11" s="1847"/>
      <c r="BFB11" s="1847"/>
      <c r="BFC11" s="807"/>
      <c r="BFD11" s="807"/>
      <c r="BFE11" s="762"/>
      <c r="BFF11" s="804"/>
      <c r="BFG11" s="805"/>
      <c r="BFH11" s="806"/>
      <c r="BFI11" s="1844"/>
      <c r="BFJ11" s="1844"/>
      <c r="BFK11" s="1844"/>
      <c r="BFL11" s="1845"/>
      <c r="BFM11" s="1845"/>
      <c r="BFN11" s="1845"/>
      <c r="BFO11" s="1846"/>
      <c r="BFP11" s="1847"/>
      <c r="BFQ11" s="1847"/>
      <c r="BFR11" s="807"/>
      <c r="BFS11" s="807"/>
      <c r="BFT11" s="762"/>
      <c r="BFU11" s="804"/>
      <c r="BFV11" s="805"/>
      <c r="BFW11" s="806"/>
      <c r="BFX11" s="1844"/>
      <c r="BFY11" s="1844"/>
      <c r="BFZ11" s="1844"/>
      <c r="BGA11" s="1845"/>
      <c r="BGB11" s="1845"/>
      <c r="BGC11" s="1845"/>
      <c r="BGD11" s="1846"/>
      <c r="BGE11" s="1847"/>
      <c r="BGF11" s="1847"/>
      <c r="BGG11" s="807"/>
      <c r="BGH11" s="807"/>
      <c r="BGI11" s="762"/>
      <c r="BGJ11" s="804"/>
      <c r="BGK11" s="805"/>
      <c r="BGL11" s="806"/>
      <c r="BGM11" s="1844"/>
      <c r="BGN11" s="1844"/>
      <c r="BGO11" s="1844"/>
      <c r="BGP11" s="1845"/>
      <c r="BGQ11" s="1845"/>
      <c r="BGR11" s="1845"/>
      <c r="BGS11" s="1846"/>
      <c r="BGT11" s="1847"/>
      <c r="BGU11" s="1847"/>
      <c r="BGV11" s="807"/>
      <c r="BGW11" s="807"/>
      <c r="BGX11" s="762"/>
      <c r="BGY11" s="804"/>
      <c r="BGZ11" s="805"/>
      <c r="BHA11" s="806"/>
      <c r="BHB11" s="1844"/>
      <c r="BHC11" s="1844"/>
      <c r="BHD11" s="1844"/>
      <c r="BHE11" s="1845"/>
      <c r="BHF11" s="1845"/>
      <c r="BHG11" s="1845"/>
      <c r="BHH11" s="1846"/>
      <c r="BHI11" s="1847"/>
      <c r="BHJ11" s="1847"/>
      <c r="BHK11" s="807"/>
      <c r="BHL11" s="807"/>
      <c r="BHM11" s="762"/>
      <c r="BHN11" s="804"/>
      <c r="BHO11" s="805"/>
      <c r="BHP11" s="806"/>
      <c r="BHQ11" s="1844"/>
      <c r="BHR11" s="1844"/>
      <c r="BHS11" s="1844"/>
      <c r="BHT11" s="1845"/>
      <c r="BHU11" s="1845"/>
      <c r="BHV11" s="1845"/>
      <c r="BHW11" s="1846"/>
      <c r="BHX11" s="1847"/>
      <c r="BHY11" s="1847"/>
      <c r="BHZ11" s="807"/>
      <c r="BIA11" s="807"/>
      <c r="BIB11" s="762"/>
      <c r="BIC11" s="804"/>
      <c r="BID11" s="805"/>
      <c r="BIE11" s="806"/>
      <c r="BIF11" s="1844"/>
      <c r="BIG11" s="1844"/>
      <c r="BIH11" s="1844"/>
      <c r="BII11" s="1845"/>
      <c r="BIJ11" s="1845"/>
      <c r="BIK11" s="1845"/>
      <c r="BIL11" s="1846"/>
      <c r="BIM11" s="1847"/>
      <c r="BIN11" s="1847"/>
      <c r="BIO11" s="807"/>
      <c r="BIP11" s="807"/>
      <c r="BIQ11" s="762"/>
      <c r="BIR11" s="804"/>
      <c r="BIS11" s="805"/>
      <c r="BIT11" s="806"/>
      <c r="BIU11" s="1844"/>
      <c r="BIV11" s="1844"/>
      <c r="BIW11" s="1844"/>
      <c r="BIX11" s="1845"/>
      <c r="BIY11" s="1845"/>
      <c r="BIZ11" s="1845"/>
      <c r="BJA11" s="1846"/>
      <c r="BJB11" s="1847"/>
      <c r="BJC11" s="1847"/>
      <c r="BJD11" s="807"/>
      <c r="BJE11" s="807"/>
      <c r="BJF11" s="762"/>
      <c r="BJG11" s="804"/>
      <c r="BJH11" s="805"/>
      <c r="BJI11" s="806"/>
      <c r="BJJ11" s="1844"/>
      <c r="BJK11" s="1844"/>
      <c r="BJL11" s="1844"/>
      <c r="BJM11" s="1845"/>
      <c r="BJN11" s="1845"/>
      <c r="BJO11" s="1845"/>
      <c r="BJP11" s="1846"/>
      <c r="BJQ11" s="1847"/>
      <c r="BJR11" s="1847"/>
      <c r="BJS11" s="807"/>
      <c r="BJT11" s="807"/>
      <c r="BJU11" s="762"/>
      <c r="BJV11" s="804"/>
      <c r="BJW11" s="805"/>
      <c r="BJX11" s="806"/>
      <c r="BJY11" s="1844"/>
      <c r="BJZ11" s="1844"/>
      <c r="BKA11" s="1844"/>
      <c r="BKB11" s="1845"/>
      <c r="BKC11" s="1845"/>
      <c r="BKD11" s="1845"/>
      <c r="BKE11" s="1846"/>
      <c r="BKF11" s="1847"/>
      <c r="BKG11" s="1847"/>
      <c r="BKH11" s="807"/>
      <c r="BKI11" s="807"/>
      <c r="BKJ11" s="762"/>
      <c r="BKK11" s="804"/>
      <c r="BKL11" s="805"/>
      <c r="BKM11" s="806"/>
      <c r="BKN11" s="1844"/>
      <c r="BKO11" s="1844"/>
      <c r="BKP11" s="1844"/>
      <c r="BKQ11" s="1845"/>
      <c r="BKR11" s="1845"/>
      <c r="BKS11" s="1845"/>
      <c r="BKT11" s="1846"/>
      <c r="BKU11" s="1847"/>
      <c r="BKV11" s="1847"/>
      <c r="BKW11" s="807"/>
      <c r="BKX11" s="807"/>
      <c r="BKY11" s="762"/>
      <c r="BKZ11" s="804"/>
      <c r="BLA11" s="805"/>
      <c r="BLB11" s="806"/>
      <c r="BLC11" s="1844"/>
      <c r="BLD11" s="1844"/>
      <c r="BLE11" s="1844"/>
      <c r="BLF11" s="1845"/>
      <c r="BLG11" s="1845"/>
      <c r="BLH11" s="1845"/>
      <c r="BLI11" s="1846"/>
      <c r="BLJ11" s="1847"/>
      <c r="BLK11" s="1847"/>
      <c r="BLL11" s="807"/>
      <c r="BLM11" s="807"/>
      <c r="BLN11" s="762"/>
      <c r="BLO11" s="804"/>
      <c r="BLP11" s="805"/>
      <c r="BLQ11" s="806"/>
      <c r="BLR11" s="1844"/>
      <c r="BLS11" s="1844"/>
      <c r="BLT11" s="1844"/>
      <c r="BLU11" s="1845"/>
      <c r="BLV11" s="1845"/>
      <c r="BLW11" s="1845"/>
      <c r="BLX11" s="1846"/>
      <c r="BLY11" s="1847"/>
      <c r="BLZ11" s="1847"/>
      <c r="BMA11" s="807"/>
      <c r="BMB11" s="807"/>
      <c r="BMC11" s="762"/>
      <c r="BMD11" s="804"/>
      <c r="BME11" s="805"/>
      <c r="BMF11" s="806"/>
      <c r="BMG11" s="1844"/>
      <c r="BMH11" s="1844"/>
      <c r="BMI11" s="1844"/>
      <c r="BMJ11" s="1845"/>
      <c r="BMK11" s="1845"/>
      <c r="BML11" s="1845"/>
      <c r="BMM11" s="1846"/>
      <c r="BMN11" s="1847"/>
      <c r="BMO11" s="1847"/>
      <c r="BMP11" s="807"/>
      <c r="BMQ11" s="807"/>
      <c r="BMR11" s="762"/>
      <c r="BMS11" s="804"/>
      <c r="BMT11" s="805"/>
      <c r="BMU11" s="806"/>
      <c r="BMV11" s="1844"/>
      <c r="BMW11" s="1844"/>
      <c r="BMX11" s="1844"/>
      <c r="BMY11" s="1845"/>
      <c r="BMZ11" s="1845"/>
      <c r="BNA11" s="1845"/>
      <c r="BNB11" s="1846"/>
      <c r="BNC11" s="1847"/>
      <c r="BND11" s="1847"/>
      <c r="BNE11" s="807"/>
      <c r="BNF11" s="807"/>
      <c r="BNG11" s="762"/>
      <c r="BNH11" s="804"/>
      <c r="BNI11" s="805"/>
      <c r="BNJ11" s="806"/>
      <c r="BNK11" s="1844"/>
      <c r="BNL11" s="1844"/>
      <c r="BNM11" s="1844"/>
      <c r="BNN11" s="1845"/>
      <c r="BNO11" s="1845"/>
      <c r="BNP11" s="1845"/>
      <c r="BNQ11" s="1846"/>
      <c r="BNR11" s="1847"/>
      <c r="BNS11" s="1847"/>
      <c r="BNT11" s="807"/>
      <c r="BNU11" s="807"/>
      <c r="BNV11" s="762"/>
      <c r="BNW11" s="804"/>
      <c r="BNX11" s="805"/>
      <c r="BNY11" s="806"/>
      <c r="BNZ11" s="1844"/>
      <c r="BOA11" s="1844"/>
      <c r="BOB11" s="1844"/>
      <c r="BOC11" s="1845"/>
      <c r="BOD11" s="1845"/>
      <c r="BOE11" s="1845"/>
      <c r="BOF11" s="1846"/>
      <c r="BOG11" s="1847"/>
      <c r="BOH11" s="1847"/>
      <c r="BOI11" s="807"/>
      <c r="BOJ11" s="807"/>
      <c r="BOK11" s="762"/>
      <c r="BOL11" s="804"/>
      <c r="BOM11" s="805"/>
      <c r="BON11" s="806"/>
      <c r="BOO11" s="1844"/>
      <c r="BOP11" s="1844"/>
      <c r="BOQ11" s="1844"/>
      <c r="BOR11" s="1845"/>
      <c r="BOS11" s="1845"/>
      <c r="BOT11" s="1845"/>
      <c r="BOU11" s="1846"/>
      <c r="BOV11" s="1847"/>
      <c r="BOW11" s="1847"/>
      <c r="BOX11" s="807"/>
      <c r="BOY11" s="807"/>
      <c r="BOZ11" s="762"/>
      <c r="BPA11" s="804"/>
      <c r="BPB11" s="805"/>
      <c r="BPC11" s="806"/>
      <c r="BPD11" s="1844"/>
      <c r="BPE11" s="1844"/>
      <c r="BPF11" s="1844"/>
      <c r="BPG11" s="1845"/>
      <c r="BPH11" s="1845"/>
      <c r="BPI11" s="1845"/>
      <c r="BPJ11" s="1846"/>
      <c r="BPK11" s="1847"/>
      <c r="BPL11" s="1847"/>
      <c r="BPM11" s="807"/>
      <c r="BPN11" s="807"/>
      <c r="BPO11" s="762"/>
      <c r="BPP11" s="804"/>
      <c r="BPQ11" s="805"/>
      <c r="BPR11" s="806"/>
      <c r="BPS11" s="1844"/>
      <c r="BPT11" s="1844"/>
      <c r="BPU11" s="1844"/>
      <c r="BPV11" s="1845"/>
      <c r="BPW11" s="1845"/>
      <c r="BPX11" s="1845"/>
      <c r="BPY11" s="1846"/>
      <c r="BPZ11" s="1847"/>
      <c r="BQA11" s="1847"/>
      <c r="BQB11" s="807"/>
      <c r="BQC11" s="807"/>
      <c r="BQD11" s="762"/>
      <c r="BQE11" s="804"/>
      <c r="BQF11" s="805"/>
      <c r="BQG11" s="806"/>
      <c r="BQH11" s="1844"/>
      <c r="BQI11" s="1844"/>
      <c r="BQJ11" s="1844"/>
      <c r="BQK11" s="1845"/>
      <c r="BQL11" s="1845"/>
      <c r="BQM11" s="1845"/>
      <c r="BQN11" s="1846"/>
      <c r="BQO11" s="1847"/>
      <c r="BQP11" s="1847"/>
      <c r="BQQ11" s="807"/>
      <c r="BQR11" s="807"/>
      <c r="BQS11" s="762"/>
      <c r="BQT11" s="804"/>
      <c r="BQU11" s="805"/>
      <c r="BQV11" s="806"/>
      <c r="BQW11" s="1844"/>
      <c r="BQX11" s="1844"/>
      <c r="BQY11" s="1844"/>
      <c r="BQZ11" s="1845"/>
      <c r="BRA11" s="1845"/>
      <c r="BRB11" s="1845"/>
      <c r="BRC11" s="1846"/>
      <c r="BRD11" s="1847"/>
      <c r="BRE11" s="1847"/>
      <c r="BRF11" s="807"/>
      <c r="BRG11" s="807"/>
      <c r="BRH11" s="762"/>
      <c r="BRI11" s="804"/>
      <c r="BRJ11" s="805"/>
      <c r="BRK11" s="806"/>
      <c r="BRL11" s="1844"/>
      <c r="BRM11" s="1844"/>
      <c r="BRN11" s="1844"/>
      <c r="BRO11" s="1845"/>
      <c r="BRP11" s="1845"/>
      <c r="BRQ11" s="1845"/>
      <c r="BRR11" s="1846"/>
      <c r="BRS11" s="1847"/>
      <c r="BRT11" s="1847"/>
      <c r="BRU11" s="807"/>
      <c r="BRV11" s="807"/>
      <c r="BRW11" s="762"/>
      <c r="BRX11" s="804"/>
      <c r="BRY11" s="805"/>
      <c r="BRZ11" s="806"/>
      <c r="BSA11" s="1844"/>
      <c r="BSB11" s="1844"/>
      <c r="BSC11" s="1844"/>
      <c r="BSD11" s="1845"/>
      <c r="BSE11" s="1845"/>
      <c r="BSF11" s="1845"/>
      <c r="BSG11" s="1846"/>
      <c r="BSH11" s="1847"/>
      <c r="BSI11" s="1847"/>
      <c r="BSJ11" s="807"/>
      <c r="BSK11" s="807"/>
      <c r="BSL11" s="762"/>
      <c r="BSM11" s="804"/>
      <c r="BSN11" s="805"/>
      <c r="BSO11" s="806"/>
      <c r="BSP11" s="1844"/>
      <c r="BSQ11" s="1844"/>
      <c r="BSR11" s="1844"/>
      <c r="BSS11" s="1845"/>
      <c r="BST11" s="1845"/>
      <c r="BSU11" s="1845"/>
      <c r="BSV11" s="1846"/>
      <c r="BSW11" s="1847"/>
      <c r="BSX11" s="1847"/>
      <c r="BSY11" s="807"/>
      <c r="BSZ11" s="807"/>
      <c r="BTA11" s="762"/>
      <c r="BTB11" s="804"/>
      <c r="BTC11" s="805"/>
      <c r="BTD11" s="806"/>
      <c r="BTE11" s="1844"/>
      <c r="BTF11" s="1844"/>
      <c r="BTG11" s="1844"/>
      <c r="BTH11" s="1845"/>
      <c r="BTI11" s="1845"/>
      <c r="BTJ11" s="1845"/>
      <c r="BTK11" s="1846"/>
      <c r="BTL11" s="1847"/>
      <c r="BTM11" s="1847"/>
      <c r="BTN11" s="807"/>
      <c r="BTO11" s="807"/>
      <c r="BTP11" s="762"/>
      <c r="BTQ11" s="804"/>
      <c r="BTR11" s="805"/>
      <c r="BTS11" s="806"/>
      <c r="BTT11" s="1844"/>
      <c r="BTU11" s="1844"/>
      <c r="BTV11" s="1844"/>
      <c r="BTW11" s="1845"/>
      <c r="BTX11" s="1845"/>
      <c r="BTY11" s="1845"/>
      <c r="BTZ11" s="1846"/>
      <c r="BUA11" s="1847"/>
      <c r="BUB11" s="1847"/>
      <c r="BUC11" s="807"/>
      <c r="BUD11" s="807"/>
      <c r="BUE11" s="762"/>
      <c r="BUF11" s="804"/>
      <c r="BUG11" s="805"/>
      <c r="BUH11" s="806"/>
      <c r="BUI11" s="1844"/>
      <c r="BUJ11" s="1844"/>
      <c r="BUK11" s="1844"/>
      <c r="BUL11" s="1845"/>
      <c r="BUM11" s="1845"/>
      <c r="BUN11" s="1845"/>
      <c r="BUO11" s="1846"/>
      <c r="BUP11" s="1847"/>
      <c r="BUQ11" s="1847"/>
      <c r="BUR11" s="807"/>
      <c r="BUS11" s="807"/>
      <c r="BUT11" s="762"/>
      <c r="BUU11" s="804"/>
      <c r="BUV11" s="805"/>
      <c r="BUW11" s="806"/>
      <c r="BUX11" s="1844"/>
      <c r="BUY11" s="1844"/>
      <c r="BUZ11" s="1844"/>
      <c r="BVA11" s="1845"/>
      <c r="BVB11" s="1845"/>
      <c r="BVC11" s="1845"/>
      <c r="BVD11" s="1846"/>
      <c r="BVE11" s="1847"/>
      <c r="BVF11" s="1847"/>
      <c r="BVG11" s="807"/>
      <c r="BVH11" s="807"/>
      <c r="BVI11" s="762"/>
      <c r="BVJ11" s="804"/>
      <c r="BVK11" s="805"/>
      <c r="BVL11" s="806"/>
      <c r="BVM11" s="1844"/>
      <c r="BVN11" s="1844"/>
      <c r="BVO11" s="1844"/>
      <c r="BVP11" s="1845"/>
      <c r="BVQ11" s="1845"/>
      <c r="BVR11" s="1845"/>
      <c r="BVS11" s="1846"/>
      <c r="BVT11" s="1847"/>
      <c r="BVU11" s="1847"/>
      <c r="BVV11" s="807"/>
      <c r="BVW11" s="807"/>
      <c r="BVX11" s="762"/>
      <c r="BVY11" s="804"/>
      <c r="BVZ11" s="805"/>
      <c r="BWA11" s="806"/>
      <c r="BWB11" s="1844"/>
      <c r="BWC11" s="1844"/>
      <c r="BWD11" s="1844"/>
      <c r="BWE11" s="1845"/>
      <c r="BWF11" s="1845"/>
      <c r="BWG11" s="1845"/>
      <c r="BWH11" s="1846"/>
      <c r="BWI11" s="1847"/>
      <c r="BWJ11" s="1847"/>
      <c r="BWK11" s="807"/>
      <c r="BWL11" s="807"/>
      <c r="BWM11" s="762"/>
      <c r="BWN11" s="804"/>
      <c r="BWO11" s="805"/>
      <c r="BWP11" s="806"/>
      <c r="BWQ11" s="1844"/>
      <c r="BWR11" s="1844"/>
      <c r="BWS11" s="1844"/>
      <c r="BWT11" s="1845"/>
      <c r="BWU11" s="1845"/>
      <c r="BWV11" s="1845"/>
      <c r="BWW11" s="1846"/>
      <c r="BWX11" s="1847"/>
      <c r="BWY11" s="1847"/>
      <c r="BWZ11" s="807"/>
      <c r="BXA11" s="807"/>
      <c r="BXB11" s="762"/>
      <c r="BXC11" s="804"/>
      <c r="BXD11" s="805"/>
      <c r="BXE11" s="806"/>
      <c r="BXF11" s="1844"/>
      <c r="BXG11" s="1844"/>
      <c r="BXH11" s="1844"/>
      <c r="BXI11" s="1845"/>
      <c r="BXJ11" s="1845"/>
      <c r="BXK11" s="1845"/>
      <c r="BXL11" s="1846"/>
      <c r="BXM11" s="1847"/>
      <c r="BXN11" s="1847"/>
      <c r="BXO11" s="807"/>
      <c r="BXP11" s="807"/>
      <c r="BXQ11" s="762"/>
      <c r="BXR11" s="804"/>
      <c r="BXS11" s="805"/>
      <c r="BXT11" s="806"/>
      <c r="BXU11" s="1844"/>
      <c r="BXV11" s="1844"/>
      <c r="BXW11" s="1844"/>
      <c r="BXX11" s="1845"/>
      <c r="BXY11" s="1845"/>
      <c r="BXZ11" s="1845"/>
      <c r="BYA11" s="1846"/>
      <c r="BYB11" s="1847"/>
      <c r="BYC11" s="1847"/>
      <c r="BYD11" s="807"/>
      <c r="BYE11" s="807"/>
      <c r="BYF11" s="762"/>
      <c r="BYG11" s="804"/>
      <c r="BYH11" s="805"/>
      <c r="BYI11" s="806"/>
      <c r="BYJ11" s="1844"/>
      <c r="BYK11" s="1844"/>
      <c r="BYL11" s="1844"/>
      <c r="BYM11" s="1845"/>
      <c r="BYN11" s="1845"/>
      <c r="BYO11" s="1845"/>
      <c r="BYP11" s="1846"/>
      <c r="BYQ11" s="1847"/>
      <c r="BYR11" s="1847"/>
      <c r="BYS11" s="807"/>
      <c r="BYT11" s="807"/>
      <c r="BYU11" s="762"/>
      <c r="BYV11" s="804"/>
      <c r="BYW11" s="805"/>
      <c r="BYX11" s="806"/>
      <c r="BYY11" s="1844"/>
      <c r="BYZ11" s="1844"/>
      <c r="BZA11" s="1844"/>
      <c r="BZB11" s="1845"/>
      <c r="BZC11" s="1845"/>
      <c r="BZD11" s="1845"/>
      <c r="BZE11" s="1846"/>
      <c r="BZF11" s="1847"/>
      <c r="BZG11" s="1847"/>
      <c r="BZH11" s="807"/>
      <c r="BZI11" s="807"/>
      <c r="BZJ11" s="762"/>
      <c r="BZK11" s="804"/>
      <c r="BZL11" s="805"/>
      <c r="BZM11" s="806"/>
      <c r="BZN11" s="1844"/>
      <c r="BZO11" s="1844"/>
      <c r="BZP11" s="1844"/>
      <c r="BZQ11" s="1845"/>
      <c r="BZR11" s="1845"/>
      <c r="BZS11" s="1845"/>
      <c r="BZT11" s="1846"/>
      <c r="BZU11" s="1847"/>
      <c r="BZV11" s="1847"/>
      <c r="BZW11" s="807"/>
      <c r="BZX11" s="807"/>
      <c r="BZY11" s="762"/>
      <c r="BZZ11" s="804"/>
      <c r="CAA11" s="805"/>
      <c r="CAB11" s="806"/>
      <c r="CAC11" s="1844"/>
      <c r="CAD11" s="1844"/>
      <c r="CAE11" s="1844"/>
      <c r="CAF11" s="1845"/>
      <c r="CAG11" s="1845"/>
      <c r="CAH11" s="1845"/>
      <c r="CAI11" s="1846"/>
      <c r="CAJ11" s="1847"/>
      <c r="CAK11" s="1847"/>
      <c r="CAL11" s="807"/>
      <c r="CAM11" s="807"/>
      <c r="CAN11" s="762"/>
      <c r="CAO11" s="804"/>
      <c r="CAP11" s="805"/>
      <c r="CAQ11" s="806"/>
      <c r="CAR11" s="1844"/>
      <c r="CAS11" s="1844"/>
      <c r="CAT11" s="1844"/>
      <c r="CAU11" s="1845"/>
      <c r="CAV11" s="1845"/>
      <c r="CAW11" s="1845"/>
      <c r="CAX11" s="1846"/>
      <c r="CAY11" s="1847"/>
      <c r="CAZ11" s="1847"/>
      <c r="CBA11" s="807"/>
      <c r="CBB11" s="807"/>
      <c r="CBC11" s="762"/>
      <c r="CBD11" s="804"/>
      <c r="CBE11" s="805"/>
      <c r="CBF11" s="806"/>
      <c r="CBG11" s="1844"/>
      <c r="CBH11" s="1844"/>
      <c r="CBI11" s="1844"/>
      <c r="CBJ11" s="1845"/>
      <c r="CBK11" s="1845"/>
      <c r="CBL11" s="1845"/>
      <c r="CBM11" s="1846"/>
      <c r="CBN11" s="1847"/>
      <c r="CBO11" s="1847"/>
      <c r="CBP11" s="807"/>
      <c r="CBQ11" s="807"/>
      <c r="CBR11" s="762"/>
      <c r="CBS11" s="804"/>
      <c r="CBT11" s="805"/>
      <c r="CBU11" s="806"/>
      <c r="CBV11" s="1844"/>
      <c r="CBW11" s="1844"/>
      <c r="CBX11" s="1844"/>
      <c r="CBY11" s="1845"/>
      <c r="CBZ11" s="1845"/>
      <c r="CCA11" s="1845"/>
      <c r="CCB11" s="1846"/>
      <c r="CCC11" s="1847"/>
      <c r="CCD11" s="1847"/>
      <c r="CCE11" s="807"/>
      <c r="CCF11" s="807"/>
      <c r="CCG11" s="762"/>
      <c r="CCH11" s="804"/>
      <c r="CCI11" s="805"/>
      <c r="CCJ11" s="806"/>
      <c r="CCK11" s="1844"/>
      <c r="CCL11" s="1844"/>
      <c r="CCM11" s="1844"/>
      <c r="CCN11" s="1845"/>
      <c r="CCO11" s="1845"/>
      <c r="CCP11" s="1845"/>
      <c r="CCQ11" s="1846"/>
      <c r="CCR11" s="1847"/>
      <c r="CCS11" s="1847"/>
      <c r="CCT11" s="807"/>
      <c r="CCU11" s="807"/>
      <c r="CCV11" s="762"/>
      <c r="CCW11" s="804"/>
      <c r="CCX11" s="805"/>
      <c r="CCY11" s="806"/>
      <c r="CCZ11" s="1844"/>
      <c r="CDA11" s="1844"/>
      <c r="CDB11" s="1844"/>
      <c r="CDC11" s="1845"/>
      <c r="CDD11" s="1845"/>
      <c r="CDE11" s="1845"/>
      <c r="CDF11" s="1846"/>
      <c r="CDG11" s="1847"/>
      <c r="CDH11" s="1847"/>
      <c r="CDI11" s="807"/>
      <c r="CDJ11" s="807"/>
      <c r="CDK11" s="762"/>
      <c r="CDL11" s="804"/>
      <c r="CDM11" s="805"/>
      <c r="CDN11" s="806"/>
      <c r="CDO11" s="1844"/>
      <c r="CDP11" s="1844"/>
      <c r="CDQ11" s="1844"/>
      <c r="CDR11" s="1845"/>
      <c r="CDS11" s="1845"/>
      <c r="CDT11" s="1845"/>
      <c r="CDU11" s="1846"/>
      <c r="CDV11" s="1847"/>
      <c r="CDW11" s="1847"/>
      <c r="CDX11" s="807"/>
      <c r="CDY11" s="807"/>
      <c r="CDZ11" s="762"/>
      <c r="CEA11" s="804"/>
      <c r="CEB11" s="805"/>
      <c r="CEC11" s="806"/>
      <c r="CED11" s="1844"/>
      <c r="CEE11" s="1844"/>
      <c r="CEF11" s="1844"/>
      <c r="CEG11" s="1845"/>
      <c r="CEH11" s="1845"/>
      <c r="CEI11" s="1845"/>
      <c r="CEJ11" s="1846"/>
      <c r="CEK11" s="1847"/>
      <c r="CEL11" s="1847"/>
      <c r="CEM11" s="807"/>
      <c r="CEN11" s="807"/>
      <c r="CEO11" s="762"/>
      <c r="CEP11" s="804"/>
      <c r="CEQ11" s="805"/>
      <c r="CER11" s="806"/>
      <c r="CES11" s="1844"/>
      <c r="CET11" s="1844"/>
      <c r="CEU11" s="1844"/>
      <c r="CEV11" s="1845"/>
      <c r="CEW11" s="1845"/>
      <c r="CEX11" s="1845"/>
      <c r="CEY11" s="1846"/>
      <c r="CEZ11" s="1847"/>
      <c r="CFA11" s="1847"/>
      <c r="CFB11" s="807"/>
      <c r="CFC11" s="807"/>
      <c r="CFD11" s="762"/>
      <c r="CFE11" s="804"/>
      <c r="CFF11" s="805"/>
      <c r="CFG11" s="806"/>
      <c r="CFH11" s="1844"/>
      <c r="CFI11" s="1844"/>
      <c r="CFJ11" s="1844"/>
      <c r="CFK11" s="1845"/>
      <c r="CFL11" s="1845"/>
      <c r="CFM11" s="1845"/>
      <c r="CFN11" s="1846"/>
      <c r="CFO11" s="1847"/>
      <c r="CFP11" s="1847"/>
      <c r="CFQ11" s="807"/>
      <c r="CFR11" s="807"/>
      <c r="CFS11" s="762"/>
      <c r="CFT11" s="804"/>
      <c r="CFU11" s="805"/>
      <c r="CFV11" s="806"/>
      <c r="CFW11" s="1844"/>
      <c r="CFX11" s="1844"/>
      <c r="CFY11" s="1844"/>
      <c r="CFZ11" s="1845"/>
      <c r="CGA11" s="1845"/>
      <c r="CGB11" s="1845"/>
      <c r="CGC11" s="1846"/>
      <c r="CGD11" s="1847"/>
      <c r="CGE11" s="1847"/>
      <c r="CGF11" s="807"/>
      <c r="CGG11" s="807"/>
      <c r="CGH11" s="762"/>
      <c r="CGI11" s="804"/>
      <c r="CGJ11" s="805"/>
      <c r="CGK11" s="806"/>
      <c r="CGL11" s="1844"/>
      <c r="CGM11" s="1844"/>
      <c r="CGN11" s="1844"/>
      <c r="CGO11" s="1845"/>
      <c r="CGP11" s="1845"/>
      <c r="CGQ11" s="1845"/>
      <c r="CGR11" s="1846"/>
      <c r="CGS11" s="1847"/>
      <c r="CGT11" s="1847"/>
      <c r="CGU11" s="807"/>
      <c r="CGV11" s="807"/>
      <c r="CGW11" s="762"/>
      <c r="CGX11" s="804"/>
      <c r="CGY11" s="805"/>
      <c r="CGZ11" s="806"/>
      <c r="CHA11" s="1844"/>
      <c r="CHB11" s="1844"/>
      <c r="CHC11" s="1844"/>
      <c r="CHD11" s="1845"/>
      <c r="CHE11" s="1845"/>
      <c r="CHF11" s="1845"/>
      <c r="CHG11" s="1846"/>
      <c r="CHH11" s="1847"/>
      <c r="CHI11" s="1847"/>
      <c r="CHJ11" s="807"/>
      <c r="CHK11" s="807"/>
      <c r="CHL11" s="762"/>
      <c r="CHM11" s="804"/>
      <c r="CHN11" s="805"/>
      <c r="CHO11" s="806"/>
      <c r="CHP11" s="1844"/>
      <c r="CHQ11" s="1844"/>
      <c r="CHR11" s="1844"/>
      <c r="CHS11" s="1845"/>
      <c r="CHT11" s="1845"/>
      <c r="CHU11" s="1845"/>
      <c r="CHV11" s="1846"/>
      <c r="CHW11" s="1847"/>
      <c r="CHX11" s="1847"/>
      <c r="CHY11" s="807"/>
      <c r="CHZ11" s="807"/>
      <c r="CIA11" s="762"/>
      <c r="CIB11" s="804"/>
      <c r="CIC11" s="805"/>
      <c r="CID11" s="806"/>
      <c r="CIE11" s="1844"/>
      <c r="CIF11" s="1844"/>
      <c r="CIG11" s="1844"/>
      <c r="CIH11" s="1845"/>
      <c r="CII11" s="1845"/>
      <c r="CIJ11" s="1845"/>
      <c r="CIK11" s="1846"/>
      <c r="CIL11" s="1847"/>
      <c r="CIM11" s="1847"/>
      <c r="CIN11" s="807"/>
      <c r="CIO11" s="807"/>
      <c r="CIP11" s="762"/>
      <c r="CIQ11" s="804"/>
      <c r="CIR11" s="805"/>
      <c r="CIS11" s="806"/>
      <c r="CIT11" s="1844"/>
      <c r="CIU11" s="1844"/>
      <c r="CIV11" s="1844"/>
      <c r="CIW11" s="1845"/>
      <c r="CIX11" s="1845"/>
      <c r="CIY11" s="1845"/>
      <c r="CIZ11" s="1846"/>
      <c r="CJA11" s="1847"/>
      <c r="CJB11" s="1847"/>
      <c r="CJC11" s="807"/>
      <c r="CJD11" s="807"/>
      <c r="CJE11" s="762"/>
      <c r="CJF11" s="804"/>
      <c r="CJG11" s="805"/>
      <c r="CJH11" s="806"/>
      <c r="CJI11" s="1844"/>
      <c r="CJJ11" s="1844"/>
      <c r="CJK11" s="1844"/>
      <c r="CJL11" s="1845"/>
      <c r="CJM11" s="1845"/>
      <c r="CJN11" s="1845"/>
      <c r="CJO11" s="1846"/>
      <c r="CJP11" s="1847"/>
      <c r="CJQ11" s="1847"/>
      <c r="CJR11" s="807"/>
      <c r="CJS11" s="807"/>
      <c r="CJT11" s="762"/>
      <c r="CJU11" s="804"/>
      <c r="CJV11" s="805"/>
      <c r="CJW11" s="806"/>
      <c r="CJX11" s="1844"/>
      <c r="CJY11" s="1844"/>
      <c r="CJZ11" s="1844"/>
      <c r="CKA11" s="1845"/>
      <c r="CKB11" s="1845"/>
      <c r="CKC11" s="1845"/>
      <c r="CKD11" s="1846"/>
      <c r="CKE11" s="1847"/>
      <c r="CKF11" s="1847"/>
      <c r="CKG11" s="807"/>
      <c r="CKH11" s="807"/>
      <c r="CKI11" s="762"/>
      <c r="CKJ11" s="804"/>
      <c r="CKK11" s="805"/>
      <c r="CKL11" s="806"/>
      <c r="CKM11" s="1844"/>
      <c r="CKN11" s="1844"/>
      <c r="CKO11" s="1844"/>
      <c r="CKP11" s="1845"/>
      <c r="CKQ11" s="1845"/>
      <c r="CKR11" s="1845"/>
      <c r="CKS11" s="1846"/>
      <c r="CKT11" s="1847"/>
      <c r="CKU11" s="1847"/>
      <c r="CKV11" s="807"/>
      <c r="CKW11" s="807"/>
      <c r="CKX11" s="762"/>
      <c r="CKY11" s="804"/>
      <c r="CKZ11" s="805"/>
      <c r="CLA11" s="806"/>
      <c r="CLB11" s="1844"/>
      <c r="CLC11" s="1844"/>
      <c r="CLD11" s="1844"/>
      <c r="CLE11" s="1845"/>
      <c r="CLF11" s="1845"/>
      <c r="CLG11" s="1845"/>
      <c r="CLH11" s="1846"/>
      <c r="CLI11" s="1847"/>
      <c r="CLJ11" s="1847"/>
      <c r="CLK11" s="807"/>
      <c r="CLL11" s="807"/>
      <c r="CLM11" s="762"/>
      <c r="CLN11" s="804"/>
      <c r="CLO11" s="805"/>
      <c r="CLP11" s="806"/>
      <c r="CLQ11" s="1844"/>
      <c r="CLR11" s="1844"/>
      <c r="CLS11" s="1844"/>
      <c r="CLT11" s="1845"/>
      <c r="CLU11" s="1845"/>
      <c r="CLV11" s="1845"/>
      <c r="CLW11" s="1846"/>
      <c r="CLX11" s="1847"/>
      <c r="CLY11" s="1847"/>
      <c r="CLZ11" s="807"/>
      <c r="CMA11" s="807"/>
      <c r="CMB11" s="762"/>
      <c r="CMC11" s="804"/>
      <c r="CMD11" s="805"/>
      <c r="CME11" s="806"/>
      <c r="CMF11" s="1844"/>
      <c r="CMG11" s="1844"/>
      <c r="CMH11" s="1844"/>
      <c r="CMI11" s="1845"/>
      <c r="CMJ11" s="1845"/>
      <c r="CMK11" s="1845"/>
      <c r="CML11" s="1846"/>
      <c r="CMM11" s="1847"/>
      <c r="CMN11" s="1847"/>
      <c r="CMO11" s="807"/>
      <c r="CMP11" s="807"/>
      <c r="CMQ11" s="762"/>
      <c r="CMR11" s="804"/>
      <c r="CMS11" s="805"/>
      <c r="CMT11" s="806"/>
      <c r="CMU11" s="1844"/>
      <c r="CMV11" s="1844"/>
      <c r="CMW11" s="1844"/>
      <c r="CMX11" s="1845"/>
      <c r="CMY11" s="1845"/>
      <c r="CMZ11" s="1845"/>
      <c r="CNA11" s="1846"/>
      <c r="CNB11" s="1847"/>
      <c r="CNC11" s="1847"/>
      <c r="CND11" s="807"/>
      <c r="CNE11" s="807"/>
      <c r="CNF11" s="762"/>
      <c r="CNG11" s="804"/>
      <c r="CNH11" s="805"/>
      <c r="CNI11" s="806"/>
      <c r="CNJ11" s="1844"/>
      <c r="CNK11" s="1844"/>
      <c r="CNL11" s="1844"/>
      <c r="CNM11" s="1845"/>
      <c r="CNN11" s="1845"/>
      <c r="CNO11" s="1845"/>
      <c r="CNP11" s="1846"/>
      <c r="CNQ11" s="1847"/>
      <c r="CNR11" s="1847"/>
      <c r="CNS11" s="807"/>
      <c r="CNT11" s="807"/>
      <c r="CNU11" s="762"/>
      <c r="CNV11" s="804"/>
      <c r="CNW11" s="805"/>
      <c r="CNX11" s="806"/>
      <c r="CNY11" s="1844"/>
      <c r="CNZ11" s="1844"/>
      <c r="COA11" s="1844"/>
      <c r="COB11" s="1845"/>
      <c r="COC11" s="1845"/>
      <c r="COD11" s="1845"/>
      <c r="COE11" s="1846"/>
      <c r="COF11" s="1847"/>
      <c r="COG11" s="1847"/>
      <c r="COH11" s="807"/>
      <c r="COI11" s="807"/>
      <c r="COJ11" s="762"/>
      <c r="COK11" s="804"/>
      <c r="COL11" s="805"/>
      <c r="COM11" s="806"/>
      <c r="CON11" s="1844"/>
      <c r="COO11" s="1844"/>
      <c r="COP11" s="1844"/>
      <c r="COQ11" s="1845"/>
      <c r="COR11" s="1845"/>
      <c r="COS11" s="1845"/>
      <c r="COT11" s="1846"/>
      <c r="COU11" s="1847"/>
      <c r="COV11" s="1847"/>
      <c r="COW11" s="807"/>
      <c r="COX11" s="807"/>
      <c r="COY11" s="762"/>
      <c r="COZ11" s="804"/>
      <c r="CPA11" s="805"/>
      <c r="CPB11" s="806"/>
      <c r="CPC11" s="1844"/>
      <c r="CPD11" s="1844"/>
      <c r="CPE11" s="1844"/>
      <c r="CPF11" s="1845"/>
      <c r="CPG11" s="1845"/>
      <c r="CPH11" s="1845"/>
      <c r="CPI11" s="1846"/>
      <c r="CPJ11" s="1847"/>
      <c r="CPK11" s="1847"/>
      <c r="CPL11" s="807"/>
      <c r="CPM11" s="807"/>
      <c r="CPN11" s="762"/>
      <c r="CPO11" s="804"/>
      <c r="CPP11" s="805"/>
      <c r="CPQ11" s="806"/>
      <c r="CPR11" s="1844"/>
      <c r="CPS11" s="1844"/>
      <c r="CPT11" s="1844"/>
      <c r="CPU11" s="1845"/>
      <c r="CPV11" s="1845"/>
      <c r="CPW11" s="1845"/>
      <c r="CPX11" s="1846"/>
      <c r="CPY11" s="1847"/>
      <c r="CPZ11" s="1847"/>
      <c r="CQA11" s="807"/>
      <c r="CQB11" s="807"/>
      <c r="CQC11" s="762"/>
      <c r="CQD11" s="804"/>
      <c r="CQE11" s="805"/>
      <c r="CQF11" s="806"/>
      <c r="CQG11" s="1844"/>
      <c r="CQH11" s="1844"/>
      <c r="CQI11" s="1844"/>
      <c r="CQJ11" s="1845"/>
      <c r="CQK11" s="1845"/>
      <c r="CQL11" s="1845"/>
      <c r="CQM11" s="1846"/>
      <c r="CQN11" s="1847"/>
      <c r="CQO11" s="1847"/>
      <c r="CQP11" s="807"/>
      <c r="CQQ11" s="807"/>
      <c r="CQR11" s="762"/>
      <c r="CQS11" s="804"/>
      <c r="CQT11" s="805"/>
      <c r="CQU11" s="806"/>
      <c r="CQV11" s="1844"/>
      <c r="CQW11" s="1844"/>
      <c r="CQX11" s="1844"/>
      <c r="CQY11" s="1845"/>
      <c r="CQZ11" s="1845"/>
      <c r="CRA11" s="1845"/>
      <c r="CRB11" s="1846"/>
      <c r="CRC11" s="1847"/>
      <c r="CRD11" s="1847"/>
      <c r="CRE11" s="807"/>
      <c r="CRF11" s="807"/>
      <c r="CRG11" s="762"/>
      <c r="CRH11" s="804"/>
      <c r="CRI11" s="805"/>
      <c r="CRJ11" s="806"/>
      <c r="CRK11" s="1844"/>
      <c r="CRL11" s="1844"/>
      <c r="CRM11" s="1844"/>
      <c r="CRN11" s="1845"/>
      <c r="CRO11" s="1845"/>
      <c r="CRP11" s="1845"/>
      <c r="CRQ11" s="1846"/>
      <c r="CRR11" s="1847"/>
      <c r="CRS11" s="1847"/>
      <c r="CRT11" s="807"/>
      <c r="CRU11" s="807"/>
      <c r="CRV11" s="762"/>
      <c r="CRW11" s="804"/>
      <c r="CRX11" s="805"/>
      <c r="CRY11" s="806"/>
      <c r="CRZ11" s="1844"/>
      <c r="CSA11" s="1844"/>
      <c r="CSB11" s="1844"/>
      <c r="CSC11" s="1845"/>
      <c r="CSD11" s="1845"/>
      <c r="CSE11" s="1845"/>
      <c r="CSF11" s="1846"/>
      <c r="CSG11" s="1847"/>
      <c r="CSH11" s="1847"/>
      <c r="CSI11" s="807"/>
      <c r="CSJ11" s="807"/>
      <c r="CSK11" s="762"/>
      <c r="CSL11" s="804"/>
      <c r="CSM11" s="805"/>
      <c r="CSN11" s="806"/>
      <c r="CSO11" s="1844"/>
      <c r="CSP11" s="1844"/>
      <c r="CSQ11" s="1844"/>
      <c r="CSR11" s="1845"/>
      <c r="CSS11" s="1845"/>
      <c r="CST11" s="1845"/>
      <c r="CSU11" s="1846"/>
      <c r="CSV11" s="1847"/>
      <c r="CSW11" s="1847"/>
      <c r="CSX11" s="807"/>
      <c r="CSY11" s="807"/>
      <c r="CSZ11" s="762"/>
      <c r="CTA11" s="804"/>
      <c r="CTB11" s="805"/>
      <c r="CTC11" s="806"/>
      <c r="CTD11" s="1844"/>
      <c r="CTE11" s="1844"/>
      <c r="CTF11" s="1844"/>
      <c r="CTG11" s="1845"/>
      <c r="CTH11" s="1845"/>
      <c r="CTI11" s="1845"/>
      <c r="CTJ11" s="1846"/>
      <c r="CTK11" s="1847"/>
      <c r="CTL11" s="1847"/>
      <c r="CTM11" s="807"/>
      <c r="CTN11" s="807"/>
      <c r="CTO11" s="762"/>
      <c r="CTP11" s="804"/>
      <c r="CTQ11" s="805"/>
      <c r="CTR11" s="806"/>
      <c r="CTS11" s="1844"/>
      <c r="CTT11" s="1844"/>
      <c r="CTU11" s="1844"/>
      <c r="CTV11" s="1845"/>
      <c r="CTW11" s="1845"/>
      <c r="CTX11" s="1845"/>
      <c r="CTY11" s="1846"/>
      <c r="CTZ11" s="1847"/>
      <c r="CUA11" s="1847"/>
      <c r="CUB11" s="807"/>
      <c r="CUC11" s="807"/>
      <c r="CUD11" s="762"/>
      <c r="CUE11" s="804"/>
      <c r="CUF11" s="805"/>
      <c r="CUG11" s="806"/>
      <c r="CUH11" s="1844"/>
      <c r="CUI11" s="1844"/>
      <c r="CUJ11" s="1844"/>
      <c r="CUK11" s="1845"/>
      <c r="CUL11" s="1845"/>
      <c r="CUM11" s="1845"/>
      <c r="CUN11" s="1846"/>
      <c r="CUO11" s="1847"/>
      <c r="CUP11" s="1847"/>
      <c r="CUQ11" s="807"/>
      <c r="CUR11" s="807"/>
      <c r="CUS11" s="762"/>
      <c r="CUT11" s="804"/>
      <c r="CUU11" s="805"/>
      <c r="CUV11" s="806"/>
      <c r="CUW11" s="1844"/>
      <c r="CUX11" s="1844"/>
      <c r="CUY11" s="1844"/>
      <c r="CUZ11" s="1845"/>
      <c r="CVA11" s="1845"/>
      <c r="CVB11" s="1845"/>
      <c r="CVC11" s="1846"/>
      <c r="CVD11" s="1847"/>
      <c r="CVE11" s="1847"/>
      <c r="CVF11" s="807"/>
      <c r="CVG11" s="807"/>
      <c r="CVH11" s="762"/>
      <c r="CVI11" s="804"/>
      <c r="CVJ11" s="805"/>
      <c r="CVK11" s="806"/>
      <c r="CVL11" s="1844"/>
      <c r="CVM11" s="1844"/>
      <c r="CVN11" s="1844"/>
      <c r="CVO11" s="1845"/>
      <c r="CVP11" s="1845"/>
      <c r="CVQ11" s="1845"/>
      <c r="CVR11" s="1846"/>
      <c r="CVS11" s="1847"/>
      <c r="CVT11" s="1847"/>
      <c r="CVU11" s="807"/>
      <c r="CVV11" s="807"/>
      <c r="CVW11" s="762"/>
      <c r="CVX11" s="804"/>
      <c r="CVY11" s="805"/>
      <c r="CVZ11" s="806"/>
      <c r="CWA11" s="1844"/>
      <c r="CWB11" s="1844"/>
      <c r="CWC11" s="1844"/>
      <c r="CWD11" s="1845"/>
      <c r="CWE11" s="1845"/>
      <c r="CWF11" s="1845"/>
      <c r="CWG11" s="1846"/>
      <c r="CWH11" s="1847"/>
      <c r="CWI11" s="1847"/>
      <c r="CWJ11" s="807"/>
      <c r="CWK11" s="807"/>
      <c r="CWL11" s="762"/>
      <c r="CWM11" s="804"/>
      <c r="CWN11" s="805"/>
      <c r="CWO11" s="806"/>
      <c r="CWP11" s="1844"/>
      <c r="CWQ11" s="1844"/>
      <c r="CWR11" s="1844"/>
      <c r="CWS11" s="1845"/>
      <c r="CWT11" s="1845"/>
      <c r="CWU11" s="1845"/>
      <c r="CWV11" s="1846"/>
      <c r="CWW11" s="1847"/>
      <c r="CWX11" s="1847"/>
      <c r="CWY11" s="807"/>
      <c r="CWZ11" s="807"/>
      <c r="CXA11" s="762"/>
      <c r="CXB11" s="804"/>
      <c r="CXC11" s="805"/>
      <c r="CXD11" s="806"/>
      <c r="CXE11" s="1844"/>
      <c r="CXF11" s="1844"/>
      <c r="CXG11" s="1844"/>
      <c r="CXH11" s="1845"/>
      <c r="CXI11" s="1845"/>
      <c r="CXJ11" s="1845"/>
      <c r="CXK11" s="1846"/>
      <c r="CXL11" s="1847"/>
      <c r="CXM11" s="1847"/>
      <c r="CXN11" s="807"/>
      <c r="CXO11" s="807"/>
      <c r="CXP11" s="762"/>
      <c r="CXQ11" s="804"/>
      <c r="CXR11" s="805"/>
      <c r="CXS11" s="806"/>
      <c r="CXT11" s="1844"/>
      <c r="CXU11" s="1844"/>
      <c r="CXV11" s="1844"/>
      <c r="CXW11" s="1845"/>
      <c r="CXX11" s="1845"/>
      <c r="CXY11" s="1845"/>
      <c r="CXZ11" s="1846"/>
      <c r="CYA11" s="1847"/>
      <c r="CYB11" s="1847"/>
      <c r="CYC11" s="807"/>
      <c r="CYD11" s="807"/>
      <c r="CYE11" s="762"/>
      <c r="CYF11" s="804"/>
      <c r="CYG11" s="805"/>
      <c r="CYH11" s="806"/>
      <c r="CYI11" s="1844"/>
      <c r="CYJ11" s="1844"/>
      <c r="CYK11" s="1844"/>
      <c r="CYL11" s="1845"/>
      <c r="CYM11" s="1845"/>
      <c r="CYN11" s="1845"/>
      <c r="CYO11" s="1846"/>
      <c r="CYP11" s="1847"/>
      <c r="CYQ11" s="1847"/>
      <c r="CYR11" s="807"/>
      <c r="CYS11" s="807"/>
      <c r="CYT11" s="762"/>
      <c r="CYU11" s="804"/>
      <c r="CYV11" s="805"/>
      <c r="CYW11" s="806"/>
      <c r="CYX11" s="1844"/>
      <c r="CYY11" s="1844"/>
      <c r="CYZ11" s="1844"/>
      <c r="CZA11" s="1845"/>
      <c r="CZB11" s="1845"/>
      <c r="CZC11" s="1845"/>
      <c r="CZD11" s="1846"/>
      <c r="CZE11" s="1847"/>
      <c r="CZF11" s="1847"/>
      <c r="CZG11" s="807"/>
      <c r="CZH11" s="807"/>
      <c r="CZI11" s="762"/>
      <c r="CZJ11" s="804"/>
      <c r="CZK11" s="805"/>
      <c r="CZL11" s="806"/>
      <c r="CZM11" s="1844"/>
      <c r="CZN11" s="1844"/>
      <c r="CZO11" s="1844"/>
      <c r="CZP11" s="1845"/>
      <c r="CZQ11" s="1845"/>
      <c r="CZR11" s="1845"/>
      <c r="CZS11" s="1846"/>
      <c r="CZT11" s="1847"/>
      <c r="CZU11" s="1847"/>
      <c r="CZV11" s="807"/>
      <c r="CZW11" s="807"/>
      <c r="CZX11" s="762"/>
      <c r="CZY11" s="804"/>
      <c r="CZZ11" s="805"/>
      <c r="DAA11" s="806"/>
      <c r="DAB11" s="1844"/>
      <c r="DAC11" s="1844"/>
      <c r="DAD11" s="1844"/>
      <c r="DAE11" s="1845"/>
      <c r="DAF11" s="1845"/>
      <c r="DAG11" s="1845"/>
      <c r="DAH11" s="1846"/>
      <c r="DAI11" s="1847"/>
      <c r="DAJ11" s="1847"/>
      <c r="DAK11" s="807"/>
      <c r="DAL11" s="807"/>
      <c r="DAM11" s="762"/>
      <c r="DAN11" s="804"/>
      <c r="DAO11" s="805"/>
      <c r="DAP11" s="806"/>
      <c r="DAQ11" s="1844"/>
      <c r="DAR11" s="1844"/>
      <c r="DAS11" s="1844"/>
      <c r="DAT11" s="1845"/>
      <c r="DAU11" s="1845"/>
      <c r="DAV11" s="1845"/>
      <c r="DAW11" s="1846"/>
      <c r="DAX11" s="1847"/>
      <c r="DAY11" s="1847"/>
      <c r="DAZ11" s="807"/>
      <c r="DBA11" s="807"/>
      <c r="DBB11" s="762"/>
      <c r="DBC11" s="804"/>
      <c r="DBD11" s="805"/>
      <c r="DBE11" s="806"/>
      <c r="DBF11" s="1844"/>
      <c r="DBG11" s="1844"/>
      <c r="DBH11" s="1844"/>
      <c r="DBI11" s="1845"/>
      <c r="DBJ11" s="1845"/>
      <c r="DBK11" s="1845"/>
      <c r="DBL11" s="1846"/>
      <c r="DBM11" s="1847"/>
      <c r="DBN11" s="1847"/>
      <c r="DBO11" s="807"/>
      <c r="DBP11" s="807"/>
      <c r="DBQ11" s="762"/>
      <c r="DBR11" s="804"/>
      <c r="DBS11" s="805"/>
      <c r="DBT11" s="806"/>
      <c r="DBU11" s="1844"/>
      <c r="DBV11" s="1844"/>
      <c r="DBW11" s="1844"/>
      <c r="DBX11" s="1845"/>
      <c r="DBY11" s="1845"/>
      <c r="DBZ11" s="1845"/>
      <c r="DCA11" s="1846"/>
      <c r="DCB11" s="1847"/>
      <c r="DCC11" s="1847"/>
      <c r="DCD11" s="807"/>
      <c r="DCE11" s="807"/>
      <c r="DCF11" s="762"/>
      <c r="DCG11" s="804"/>
      <c r="DCH11" s="805"/>
      <c r="DCI11" s="806"/>
      <c r="DCJ11" s="1844"/>
      <c r="DCK11" s="1844"/>
      <c r="DCL11" s="1844"/>
      <c r="DCM11" s="1845"/>
      <c r="DCN11" s="1845"/>
      <c r="DCO11" s="1845"/>
      <c r="DCP11" s="1846"/>
      <c r="DCQ11" s="1847"/>
      <c r="DCR11" s="1847"/>
      <c r="DCS11" s="807"/>
      <c r="DCT11" s="807"/>
      <c r="DCU11" s="762"/>
      <c r="DCV11" s="804"/>
      <c r="DCW11" s="805"/>
      <c r="DCX11" s="806"/>
      <c r="DCY11" s="1844"/>
      <c r="DCZ11" s="1844"/>
      <c r="DDA11" s="1844"/>
      <c r="DDB11" s="1845"/>
      <c r="DDC11" s="1845"/>
      <c r="DDD11" s="1845"/>
      <c r="DDE11" s="1846"/>
      <c r="DDF11" s="1847"/>
      <c r="DDG11" s="1847"/>
      <c r="DDH11" s="807"/>
      <c r="DDI11" s="807"/>
      <c r="DDJ11" s="762"/>
      <c r="DDK11" s="804"/>
      <c r="DDL11" s="805"/>
      <c r="DDM11" s="806"/>
      <c r="DDN11" s="1844"/>
      <c r="DDO11" s="1844"/>
      <c r="DDP11" s="1844"/>
      <c r="DDQ11" s="1845"/>
      <c r="DDR11" s="1845"/>
      <c r="DDS11" s="1845"/>
      <c r="DDT11" s="1846"/>
      <c r="DDU11" s="1847"/>
      <c r="DDV11" s="1847"/>
      <c r="DDW11" s="807"/>
      <c r="DDX11" s="807"/>
      <c r="DDY11" s="762"/>
      <c r="DDZ11" s="804"/>
      <c r="DEA11" s="805"/>
      <c r="DEB11" s="806"/>
      <c r="DEC11" s="1844"/>
      <c r="DED11" s="1844"/>
      <c r="DEE11" s="1844"/>
      <c r="DEF11" s="1845"/>
      <c r="DEG11" s="1845"/>
      <c r="DEH11" s="1845"/>
      <c r="DEI11" s="1846"/>
      <c r="DEJ11" s="1847"/>
      <c r="DEK11" s="1847"/>
      <c r="DEL11" s="807"/>
      <c r="DEM11" s="807"/>
      <c r="DEN11" s="762"/>
      <c r="DEO11" s="804"/>
      <c r="DEP11" s="805"/>
      <c r="DEQ11" s="806"/>
      <c r="DER11" s="1844"/>
      <c r="DES11" s="1844"/>
      <c r="DET11" s="1844"/>
      <c r="DEU11" s="1845"/>
      <c r="DEV11" s="1845"/>
      <c r="DEW11" s="1845"/>
      <c r="DEX11" s="1846"/>
      <c r="DEY11" s="1847"/>
      <c r="DEZ11" s="1847"/>
      <c r="DFA11" s="807"/>
      <c r="DFB11" s="807"/>
      <c r="DFC11" s="762"/>
      <c r="DFD11" s="804"/>
      <c r="DFE11" s="805"/>
      <c r="DFF11" s="806"/>
      <c r="DFG11" s="1844"/>
      <c r="DFH11" s="1844"/>
      <c r="DFI11" s="1844"/>
      <c r="DFJ11" s="1845"/>
      <c r="DFK11" s="1845"/>
      <c r="DFL11" s="1845"/>
      <c r="DFM11" s="1846"/>
      <c r="DFN11" s="1847"/>
      <c r="DFO11" s="1847"/>
      <c r="DFP11" s="807"/>
      <c r="DFQ11" s="807"/>
      <c r="DFR11" s="762"/>
      <c r="DFS11" s="804"/>
      <c r="DFT11" s="805"/>
      <c r="DFU11" s="806"/>
      <c r="DFV11" s="1844"/>
      <c r="DFW11" s="1844"/>
      <c r="DFX11" s="1844"/>
      <c r="DFY11" s="1845"/>
      <c r="DFZ11" s="1845"/>
      <c r="DGA11" s="1845"/>
      <c r="DGB11" s="1846"/>
      <c r="DGC11" s="1847"/>
      <c r="DGD11" s="1847"/>
      <c r="DGE11" s="807"/>
      <c r="DGF11" s="807"/>
      <c r="DGG11" s="762"/>
      <c r="DGH11" s="804"/>
      <c r="DGI11" s="805"/>
      <c r="DGJ11" s="806"/>
      <c r="DGK11" s="1844"/>
      <c r="DGL11" s="1844"/>
      <c r="DGM11" s="1844"/>
      <c r="DGN11" s="1845"/>
      <c r="DGO11" s="1845"/>
      <c r="DGP11" s="1845"/>
      <c r="DGQ11" s="1846"/>
      <c r="DGR11" s="1847"/>
      <c r="DGS11" s="1847"/>
      <c r="DGT11" s="807"/>
      <c r="DGU11" s="807"/>
      <c r="DGV11" s="762"/>
      <c r="DGW11" s="804"/>
      <c r="DGX11" s="805"/>
      <c r="DGY11" s="806"/>
      <c r="DGZ11" s="1844"/>
      <c r="DHA11" s="1844"/>
      <c r="DHB11" s="1844"/>
      <c r="DHC11" s="1845"/>
      <c r="DHD11" s="1845"/>
      <c r="DHE11" s="1845"/>
      <c r="DHF11" s="1846"/>
      <c r="DHG11" s="1847"/>
      <c r="DHH11" s="1847"/>
      <c r="DHI11" s="807"/>
      <c r="DHJ11" s="807"/>
      <c r="DHK11" s="762"/>
      <c r="DHL11" s="804"/>
      <c r="DHM11" s="805"/>
      <c r="DHN11" s="806"/>
      <c r="DHO11" s="1844"/>
      <c r="DHP11" s="1844"/>
      <c r="DHQ11" s="1844"/>
      <c r="DHR11" s="1845"/>
      <c r="DHS11" s="1845"/>
      <c r="DHT11" s="1845"/>
      <c r="DHU11" s="1846"/>
      <c r="DHV11" s="1847"/>
      <c r="DHW11" s="1847"/>
      <c r="DHX11" s="807"/>
      <c r="DHY11" s="807"/>
      <c r="DHZ11" s="762"/>
      <c r="DIA11" s="804"/>
      <c r="DIB11" s="805"/>
      <c r="DIC11" s="806"/>
      <c r="DID11" s="1844"/>
      <c r="DIE11" s="1844"/>
      <c r="DIF11" s="1844"/>
      <c r="DIG11" s="1845"/>
      <c r="DIH11" s="1845"/>
      <c r="DII11" s="1845"/>
      <c r="DIJ11" s="1846"/>
      <c r="DIK11" s="1847"/>
      <c r="DIL11" s="1847"/>
      <c r="DIM11" s="807"/>
      <c r="DIN11" s="807"/>
      <c r="DIO11" s="762"/>
      <c r="DIP11" s="804"/>
      <c r="DIQ11" s="805"/>
      <c r="DIR11" s="806"/>
      <c r="DIS11" s="1844"/>
      <c r="DIT11" s="1844"/>
      <c r="DIU11" s="1844"/>
      <c r="DIV11" s="1845"/>
      <c r="DIW11" s="1845"/>
      <c r="DIX11" s="1845"/>
      <c r="DIY11" s="1846"/>
      <c r="DIZ11" s="1847"/>
      <c r="DJA11" s="1847"/>
      <c r="DJB11" s="807"/>
      <c r="DJC11" s="807"/>
      <c r="DJD11" s="762"/>
      <c r="DJE11" s="804"/>
      <c r="DJF11" s="805"/>
      <c r="DJG11" s="806"/>
      <c r="DJH11" s="1844"/>
      <c r="DJI11" s="1844"/>
      <c r="DJJ11" s="1844"/>
      <c r="DJK11" s="1845"/>
      <c r="DJL11" s="1845"/>
      <c r="DJM11" s="1845"/>
      <c r="DJN11" s="1846"/>
      <c r="DJO11" s="1847"/>
      <c r="DJP11" s="1847"/>
      <c r="DJQ11" s="807"/>
      <c r="DJR11" s="807"/>
      <c r="DJS11" s="762"/>
      <c r="DJT11" s="804"/>
      <c r="DJU11" s="805"/>
      <c r="DJV11" s="806"/>
      <c r="DJW11" s="1844"/>
      <c r="DJX11" s="1844"/>
      <c r="DJY11" s="1844"/>
      <c r="DJZ11" s="1845"/>
      <c r="DKA11" s="1845"/>
      <c r="DKB11" s="1845"/>
      <c r="DKC11" s="1846"/>
      <c r="DKD11" s="1847"/>
      <c r="DKE11" s="1847"/>
      <c r="DKF11" s="807"/>
      <c r="DKG11" s="807"/>
      <c r="DKH11" s="762"/>
      <c r="DKI11" s="804"/>
      <c r="DKJ11" s="805"/>
      <c r="DKK11" s="806"/>
      <c r="DKL11" s="1844"/>
      <c r="DKM11" s="1844"/>
      <c r="DKN11" s="1844"/>
      <c r="DKO11" s="1845"/>
      <c r="DKP11" s="1845"/>
      <c r="DKQ11" s="1845"/>
      <c r="DKR11" s="1846"/>
      <c r="DKS11" s="1847"/>
      <c r="DKT11" s="1847"/>
      <c r="DKU11" s="807"/>
      <c r="DKV11" s="807"/>
      <c r="DKW11" s="762"/>
      <c r="DKX11" s="804"/>
      <c r="DKY11" s="805"/>
      <c r="DKZ11" s="806"/>
      <c r="DLA11" s="1844"/>
      <c r="DLB11" s="1844"/>
      <c r="DLC11" s="1844"/>
      <c r="DLD11" s="1845"/>
      <c r="DLE11" s="1845"/>
      <c r="DLF11" s="1845"/>
      <c r="DLG11" s="1846"/>
      <c r="DLH11" s="1847"/>
      <c r="DLI11" s="1847"/>
      <c r="DLJ11" s="807"/>
      <c r="DLK11" s="807"/>
      <c r="DLL11" s="762"/>
      <c r="DLM11" s="804"/>
      <c r="DLN11" s="805"/>
      <c r="DLO11" s="806"/>
      <c r="DLP11" s="1844"/>
      <c r="DLQ11" s="1844"/>
      <c r="DLR11" s="1844"/>
      <c r="DLS11" s="1845"/>
      <c r="DLT11" s="1845"/>
      <c r="DLU11" s="1845"/>
      <c r="DLV11" s="1846"/>
      <c r="DLW11" s="1847"/>
      <c r="DLX11" s="1847"/>
      <c r="DLY11" s="807"/>
      <c r="DLZ11" s="807"/>
      <c r="DMA11" s="762"/>
      <c r="DMB11" s="804"/>
      <c r="DMC11" s="805"/>
      <c r="DMD11" s="806"/>
      <c r="DME11" s="1844"/>
      <c r="DMF11" s="1844"/>
      <c r="DMG11" s="1844"/>
      <c r="DMH11" s="1845"/>
      <c r="DMI11" s="1845"/>
      <c r="DMJ11" s="1845"/>
      <c r="DMK11" s="1846"/>
      <c r="DML11" s="1847"/>
      <c r="DMM11" s="1847"/>
      <c r="DMN11" s="807"/>
      <c r="DMO11" s="807"/>
      <c r="DMP11" s="762"/>
      <c r="DMQ11" s="804"/>
      <c r="DMR11" s="805"/>
      <c r="DMS11" s="806"/>
      <c r="DMT11" s="1844"/>
      <c r="DMU11" s="1844"/>
      <c r="DMV11" s="1844"/>
      <c r="DMW11" s="1845"/>
      <c r="DMX11" s="1845"/>
      <c r="DMY11" s="1845"/>
      <c r="DMZ11" s="1846"/>
      <c r="DNA11" s="1847"/>
      <c r="DNB11" s="1847"/>
      <c r="DNC11" s="807"/>
      <c r="DND11" s="807"/>
      <c r="DNE11" s="762"/>
      <c r="DNF11" s="804"/>
      <c r="DNG11" s="805"/>
      <c r="DNH11" s="806"/>
      <c r="DNI11" s="1844"/>
      <c r="DNJ11" s="1844"/>
      <c r="DNK11" s="1844"/>
      <c r="DNL11" s="1845"/>
      <c r="DNM11" s="1845"/>
      <c r="DNN11" s="1845"/>
      <c r="DNO11" s="1846"/>
      <c r="DNP11" s="1847"/>
      <c r="DNQ11" s="1847"/>
      <c r="DNR11" s="807"/>
      <c r="DNS11" s="807"/>
      <c r="DNT11" s="762"/>
      <c r="DNU11" s="804"/>
      <c r="DNV11" s="805"/>
      <c r="DNW11" s="806"/>
      <c r="DNX11" s="1844"/>
      <c r="DNY11" s="1844"/>
      <c r="DNZ11" s="1844"/>
      <c r="DOA11" s="1845"/>
      <c r="DOB11" s="1845"/>
      <c r="DOC11" s="1845"/>
      <c r="DOD11" s="1846"/>
      <c r="DOE11" s="1847"/>
      <c r="DOF11" s="1847"/>
      <c r="DOG11" s="807"/>
      <c r="DOH11" s="807"/>
      <c r="DOI11" s="762"/>
      <c r="DOJ11" s="804"/>
      <c r="DOK11" s="805"/>
      <c r="DOL11" s="806"/>
      <c r="DOM11" s="1844"/>
      <c r="DON11" s="1844"/>
      <c r="DOO11" s="1844"/>
      <c r="DOP11" s="1845"/>
      <c r="DOQ11" s="1845"/>
      <c r="DOR11" s="1845"/>
      <c r="DOS11" s="1846"/>
      <c r="DOT11" s="1847"/>
      <c r="DOU11" s="1847"/>
      <c r="DOV11" s="807"/>
      <c r="DOW11" s="807"/>
      <c r="DOX11" s="762"/>
      <c r="DOY11" s="804"/>
      <c r="DOZ11" s="805"/>
      <c r="DPA11" s="806"/>
      <c r="DPB11" s="1844"/>
      <c r="DPC11" s="1844"/>
      <c r="DPD11" s="1844"/>
      <c r="DPE11" s="1845"/>
      <c r="DPF11" s="1845"/>
      <c r="DPG11" s="1845"/>
      <c r="DPH11" s="1846"/>
      <c r="DPI11" s="1847"/>
      <c r="DPJ11" s="1847"/>
      <c r="DPK11" s="807"/>
      <c r="DPL11" s="807"/>
      <c r="DPM11" s="762"/>
      <c r="DPN11" s="804"/>
      <c r="DPO11" s="805"/>
      <c r="DPP11" s="806"/>
      <c r="DPQ11" s="1844"/>
      <c r="DPR11" s="1844"/>
      <c r="DPS11" s="1844"/>
      <c r="DPT11" s="1845"/>
      <c r="DPU11" s="1845"/>
      <c r="DPV11" s="1845"/>
      <c r="DPW11" s="1846"/>
      <c r="DPX11" s="1847"/>
      <c r="DPY11" s="1847"/>
      <c r="DPZ11" s="807"/>
      <c r="DQA11" s="807"/>
      <c r="DQB11" s="762"/>
      <c r="DQC11" s="804"/>
      <c r="DQD11" s="805"/>
      <c r="DQE11" s="806"/>
      <c r="DQF11" s="1844"/>
      <c r="DQG11" s="1844"/>
      <c r="DQH11" s="1844"/>
      <c r="DQI11" s="1845"/>
      <c r="DQJ11" s="1845"/>
      <c r="DQK11" s="1845"/>
      <c r="DQL11" s="1846"/>
      <c r="DQM11" s="1847"/>
      <c r="DQN11" s="1847"/>
      <c r="DQO11" s="807"/>
      <c r="DQP11" s="807"/>
      <c r="DQQ11" s="762"/>
      <c r="DQR11" s="804"/>
      <c r="DQS11" s="805"/>
      <c r="DQT11" s="806"/>
      <c r="DQU11" s="1844"/>
      <c r="DQV11" s="1844"/>
      <c r="DQW11" s="1844"/>
      <c r="DQX11" s="1845"/>
      <c r="DQY11" s="1845"/>
      <c r="DQZ11" s="1845"/>
      <c r="DRA11" s="1846"/>
      <c r="DRB11" s="1847"/>
      <c r="DRC11" s="1847"/>
      <c r="DRD11" s="807"/>
      <c r="DRE11" s="807"/>
      <c r="DRF11" s="762"/>
      <c r="DRG11" s="804"/>
      <c r="DRH11" s="805"/>
      <c r="DRI11" s="806"/>
      <c r="DRJ11" s="1844"/>
      <c r="DRK11" s="1844"/>
      <c r="DRL11" s="1844"/>
      <c r="DRM11" s="1845"/>
      <c r="DRN11" s="1845"/>
      <c r="DRO11" s="1845"/>
      <c r="DRP11" s="1846"/>
      <c r="DRQ11" s="1847"/>
      <c r="DRR11" s="1847"/>
      <c r="DRS11" s="807"/>
      <c r="DRT11" s="807"/>
      <c r="DRU11" s="762"/>
      <c r="DRV11" s="804"/>
      <c r="DRW11" s="805"/>
      <c r="DRX11" s="806"/>
      <c r="DRY11" s="1844"/>
      <c r="DRZ11" s="1844"/>
      <c r="DSA11" s="1844"/>
      <c r="DSB11" s="1845"/>
      <c r="DSC11" s="1845"/>
      <c r="DSD11" s="1845"/>
      <c r="DSE11" s="1846"/>
      <c r="DSF11" s="1847"/>
      <c r="DSG11" s="1847"/>
      <c r="DSH11" s="807"/>
      <c r="DSI11" s="807"/>
      <c r="DSJ11" s="762"/>
      <c r="DSK11" s="804"/>
      <c r="DSL11" s="805"/>
      <c r="DSM11" s="806"/>
      <c r="DSN11" s="1844"/>
      <c r="DSO11" s="1844"/>
      <c r="DSP11" s="1844"/>
      <c r="DSQ11" s="1845"/>
      <c r="DSR11" s="1845"/>
      <c r="DSS11" s="1845"/>
      <c r="DST11" s="1846"/>
      <c r="DSU11" s="1847"/>
      <c r="DSV11" s="1847"/>
      <c r="DSW11" s="807"/>
      <c r="DSX11" s="807"/>
      <c r="DSY11" s="762"/>
      <c r="DSZ11" s="804"/>
      <c r="DTA11" s="805"/>
      <c r="DTB11" s="806"/>
      <c r="DTC11" s="1844"/>
      <c r="DTD11" s="1844"/>
      <c r="DTE11" s="1844"/>
      <c r="DTF11" s="1845"/>
      <c r="DTG11" s="1845"/>
      <c r="DTH11" s="1845"/>
      <c r="DTI11" s="1846"/>
      <c r="DTJ11" s="1847"/>
      <c r="DTK11" s="1847"/>
      <c r="DTL11" s="807"/>
      <c r="DTM11" s="807"/>
      <c r="DTN11" s="762"/>
      <c r="DTO11" s="804"/>
      <c r="DTP11" s="805"/>
      <c r="DTQ11" s="806"/>
      <c r="DTR11" s="1844"/>
      <c r="DTS11" s="1844"/>
      <c r="DTT11" s="1844"/>
      <c r="DTU11" s="1845"/>
      <c r="DTV11" s="1845"/>
      <c r="DTW11" s="1845"/>
      <c r="DTX11" s="1846"/>
      <c r="DTY11" s="1847"/>
      <c r="DTZ11" s="1847"/>
      <c r="DUA11" s="807"/>
      <c r="DUB11" s="807"/>
      <c r="DUC11" s="762"/>
      <c r="DUD11" s="804"/>
      <c r="DUE11" s="805"/>
      <c r="DUF11" s="806"/>
      <c r="DUG11" s="1844"/>
      <c r="DUH11" s="1844"/>
      <c r="DUI11" s="1844"/>
      <c r="DUJ11" s="1845"/>
      <c r="DUK11" s="1845"/>
      <c r="DUL11" s="1845"/>
      <c r="DUM11" s="1846"/>
      <c r="DUN11" s="1847"/>
      <c r="DUO11" s="1847"/>
      <c r="DUP11" s="807"/>
      <c r="DUQ11" s="807"/>
      <c r="DUR11" s="762"/>
      <c r="DUS11" s="804"/>
      <c r="DUT11" s="805"/>
      <c r="DUU11" s="806"/>
      <c r="DUV11" s="1844"/>
      <c r="DUW11" s="1844"/>
      <c r="DUX11" s="1844"/>
      <c r="DUY11" s="1845"/>
      <c r="DUZ11" s="1845"/>
      <c r="DVA11" s="1845"/>
      <c r="DVB11" s="1846"/>
      <c r="DVC11" s="1847"/>
      <c r="DVD11" s="1847"/>
      <c r="DVE11" s="807"/>
      <c r="DVF11" s="807"/>
      <c r="DVG11" s="762"/>
      <c r="DVH11" s="804"/>
      <c r="DVI11" s="805"/>
      <c r="DVJ11" s="806"/>
      <c r="DVK11" s="1844"/>
      <c r="DVL11" s="1844"/>
      <c r="DVM11" s="1844"/>
      <c r="DVN11" s="1845"/>
      <c r="DVO11" s="1845"/>
      <c r="DVP11" s="1845"/>
      <c r="DVQ11" s="1846"/>
      <c r="DVR11" s="1847"/>
      <c r="DVS11" s="1847"/>
      <c r="DVT11" s="807"/>
      <c r="DVU11" s="807"/>
      <c r="DVV11" s="762"/>
      <c r="DVW11" s="804"/>
      <c r="DVX11" s="805"/>
      <c r="DVY11" s="806"/>
      <c r="DVZ11" s="1844"/>
      <c r="DWA11" s="1844"/>
      <c r="DWB11" s="1844"/>
      <c r="DWC11" s="1845"/>
      <c r="DWD11" s="1845"/>
      <c r="DWE11" s="1845"/>
      <c r="DWF11" s="1846"/>
      <c r="DWG11" s="1847"/>
      <c r="DWH11" s="1847"/>
      <c r="DWI11" s="807"/>
      <c r="DWJ11" s="807"/>
      <c r="DWK11" s="762"/>
      <c r="DWL11" s="804"/>
      <c r="DWM11" s="805"/>
      <c r="DWN11" s="806"/>
      <c r="DWO11" s="1844"/>
      <c r="DWP11" s="1844"/>
      <c r="DWQ11" s="1844"/>
      <c r="DWR11" s="1845"/>
      <c r="DWS11" s="1845"/>
      <c r="DWT11" s="1845"/>
      <c r="DWU11" s="1846"/>
      <c r="DWV11" s="1847"/>
      <c r="DWW11" s="1847"/>
      <c r="DWX11" s="807"/>
      <c r="DWY11" s="807"/>
      <c r="DWZ11" s="762"/>
      <c r="DXA11" s="804"/>
      <c r="DXB11" s="805"/>
      <c r="DXC11" s="806"/>
      <c r="DXD11" s="1844"/>
      <c r="DXE11" s="1844"/>
      <c r="DXF11" s="1844"/>
      <c r="DXG11" s="1845"/>
      <c r="DXH11" s="1845"/>
      <c r="DXI11" s="1845"/>
      <c r="DXJ11" s="1846"/>
      <c r="DXK11" s="1847"/>
      <c r="DXL11" s="1847"/>
      <c r="DXM11" s="807"/>
      <c r="DXN11" s="807"/>
      <c r="DXO11" s="762"/>
      <c r="DXP11" s="804"/>
      <c r="DXQ11" s="805"/>
      <c r="DXR11" s="806"/>
      <c r="DXS11" s="1844"/>
      <c r="DXT11" s="1844"/>
      <c r="DXU11" s="1844"/>
      <c r="DXV11" s="1845"/>
      <c r="DXW11" s="1845"/>
      <c r="DXX11" s="1845"/>
      <c r="DXY11" s="1846"/>
      <c r="DXZ11" s="1847"/>
      <c r="DYA11" s="1847"/>
      <c r="DYB11" s="807"/>
      <c r="DYC11" s="807"/>
      <c r="DYD11" s="762"/>
      <c r="DYE11" s="804"/>
      <c r="DYF11" s="805"/>
      <c r="DYG11" s="806"/>
      <c r="DYH11" s="1844"/>
      <c r="DYI11" s="1844"/>
      <c r="DYJ11" s="1844"/>
      <c r="DYK11" s="1845"/>
      <c r="DYL11" s="1845"/>
      <c r="DYM11" s="1845"/>
      <c r="DYN11" s="1846"/>
      <c r="DYO11" s="1847"/>
      <c r="DYP11" s="1847"/>
      <c r="DYQ11" s="807"/>
      <c r="DYR11" s="807"/>
      <c r="DYS11" s="762"/>
      <c r="DYT11" s="804"/>
      <c r="DYU11" s="805"/>
      <c r="DYV11" s="806"/>
      <c r="DYW11" s="1844"/>
      <c r="DYX11" s="1844"/>
      <c r="DYY11" s="1844"/>
      <c r="DYZ11" s="1845"/>
      <c r="DZA11" s="1845"/>
      <c r="DZB11" s="1845"/>
      <c r="DZC11" s="1846"/>
      <c r="DZD11" s="1847"/>
      <c r="DZE11" s="1847"/>
      <c r="DZF11" s="807"/>
      <c r="DZG11" s="807"/>
      <c r="DZH11" s="762"/>
      <c r="DZI11" s="804"/>
      <c r="DZJ11" s="805"/>
      <c r="DZK11" s="806"/>
      <c r="DZL11" s="1844"/>
      <c r="DZM11" s="1844"/>
      <c r="DZN11" s="1844"/>
      <c r="DZO11" s="1845"/>
      <c r="DZP11" s="1845"/>
      <c r="DZQ11" s="1845"/>
      <c r="DZR11" s="1846"/>
      <c r="DZS11" s="1847"/>
      <c r="DZT11" s="1847"/>
      <c r="DZU11" s="807"/>
      <c r="DZV11" s="807"/>
      <c r="DZW11" s="762"/>
      <c r="DZX11" s="804"/>
      <c r="DZY11" s="805"/>
      <c r="DZZ11" s="806"/>
      <c r="EAA11" s="1844"/>
      <c r="EAB11" s="1844"/>
      <c r="EAC11" s="1844"/>
      <c r="EAD11" s="1845"/>
      <c r="EAE11" s="1845"/>
      <c r="EAF11" s="1845"/>
      <c r="EAG11" s="1846"/>
      <c r="EAH11" s="1847"/>
      <c r="EAI11" s="1847"/>
      <c r="EAJ11" s="807"/>
      <c r="EAK11" s="807"/>
      <c r="EAL11" s="762"/>
      <c r="EAM11" s="804"/>
      <c r="EAN11" s="805"/>
      <c r="EAO11" s="806"/>
      <c r="EAP11" s="1844"/>
      <c r="EAQ11" s="1844"/>
      <c r="EAR11" s="1844"/>
      <c r="EAS11" s="1845"/>
      <c r="EAT11" s="1845"/>
      <c r="EAU11" s="1845"/>
      <c r="EAV11" s="1846"/>
      <c r="EAW11" s="1847"/>
      <c r="EAX11" s="1847"/>
      <c r="EAY11" s="807"/>
      <c r="EAZ11" s="807"/>
      <c r="EBA11" s="762"/>
      <c r="EBB11" s="804"/>
      <c r="EBC11" s="805"/>
      <c r="EBD11" s="806"/>
      <c r="EBE11" s="1844"/>
      <c r="EBF11" s="1844"/>
      <c r="EBG11" s="1844"/>
      <c r="EBH11" s="1845"/>
      <c r="EBI11" s="1845"/>
      <c r="EBJ11" s="1845"/>
      <c r="EBK11" s="1846"/>
      <c r="EBL11" s="1847"/>
      <c r="EBM11" s="1847"/>
      <c r="EBN11" s="807"/>
      <c r="EBO11" s="807"/>
      <c r="EBP11" s="762"/>
      <c r="EBQ11" s="804"/>
      <c r="EBR11" s="805"/>
      <c r="EBS11" s="806"/>
      <c r="EBT11" s="1844"/>
      <c r="EBU11" s="1844"/>
      <c r="EBV11" s="1844"/>
      <c r="EBW11" s="1845"/>
      <c r="EBX11" s="1845"/>
      <c r="EBY11" s="1845"/>
      <c r="EBZ11" s="1846"/>
      <c r="ECA11" s="1847"/>
      <c r="ECB11" s="1847"/>
      <c r="ECC11" s="807"/>
      <c r="ECD11" s="807"/>
      <c r="ECE11" s="762"/>
      <c r="ECF11" s="804"/>
      <c r="ECG11" s="805"/>
      <c r="ECH11" s="806"/>
      <c r="ECI11" s="1844"/>
      <c r="ECJ11" s="1844"/>
      <c r="ECK11" s="1844"/>
      <c r="ECL11" s="1845"/>
      <c r="ECM11" s="1845"/>
      <c r="ECN11" s="1845"/>
      <c r="ECO11" s="1846"/>
      <c r="ECP11" s="1847"/>
      <c r="ECQ11" s="1847"/>
      <c r="ECR11" s="807"/>
      <c r="ECS11" s="807"/>
      <c r="ECT11" s="762"/>
      <c r="ECU11" s="804"/>
      <c r="ECV11" s="805"/>
      <c r="ECW11" s="806"/>
      <c r="ECX11" s="1844"/>
      <c r="ECY11" s="1844"/>
      <c r="ECZ11" s="1844"/>
      <c r="EDA11" s="1845"/>
      <c r="EDB11" s="1845"/>
      <c r="EDC11" s="1845"/>
      <c r="EDD11" s="1846"/>
      <c r="EDE11" s="1847"/>
      <c r="EDF11" s="1847"/>
      <c r="EDG11" s="807"/>
      <c r="EDH11" s="807"/>
      <c r="EDI11" s="762"/>
      <c r="EDJ11" s="804"/>
      <c r="EDK11" s="805"/>
      <c r="EDL11" s="806"/>
      <c r="EDM11" s="1844"/>
      <c r="EDN11" s="1844"/>
      <c r="EDO11" s="1844"/>
      <c r="EDP11" s="1845"/>
      <c r="EDQ11" s="1845"/>
      <c r="EDR11" s="1845"/>
      <c r="EDS11" s="1846"/>
      <c r="EDT11" s="1847"/>
      <c r="EDU11" s="1847"/>
      <c r="EDV11" s="807"/>
      <c r="EDW11" s="807"/>
      <c r="EDX11" s="762"/>
      <c r="EDY11" s="804"/>
      <c r="EDZ11" s="805"/>
      <c r="EEA11" s="806"/>
      <c r="EEB11" s="1844"/>
      <c r="EEC11" s="1844"/>
      <c r="EED11" s="1844"/>
      <c r="EEE11" s="1845"/>
      <c r="EEF11" s="1845"/>
      <c r="EEG11" s="1845"/>
      <c r="EEH11" s="1846"/>
      <c r="EEI11" s="1847"/>
      <c r="EEJ11" s="1847"/>
      <c r="EEK11" s="807"/>
      <c r="EEL11" s="807"/>
      <c r="EEM11" s="762"/>
      <c r="EEN11" s="804"/>
      <c r="EEO11" s="805"/>
      <c r="EEP11" s="806"/>
      <c r="EEQ11" s="1844"/>
      <c r="EER11" s="1844"/>
      <c r="EES11" s="1844"/>
      <c r="EET11" s="1845"/>
      <c r="EEU11" s="1845"/>
      <c r="EEV11" s="1845"/>
      <c r="EEW11" s="1846"/>
      <c r="EEX11" s="1847"/>
      <c r="EEY11" s="1847"/>
      <c r="EEZ11" s="807"/>
      <c r="EFA11" s="807"/>
      <c r="EFB11" s="762"/>
      <c r="EFC11" s="804"/>
      <c r="EFD11" s="805"/>
      <c r="EFE11" s="806"/>
      <c r="EFF11" s="1844"/>
      <c r="EFG11" s="1844"/>
      <c r="EFH11" s="1844"/>
      <c r="EFI11" s="1845"/>
      <c r="EFJ11" s="1845"/>
      <c r="EFK11" s="1845"/>
      <c r="EFL11" s="1846"/>
      <c r="EFM11" s="1847"/>
      <c r="EFN11" s="1847"/>
      <c r="EFO11" s="807"/>
      <c r="EFP11" s="807"/>
      <c r="EFQ11" s="762"/>
      <c r="EFR11" s="804"/>
      <c r="EFS11" s="805"/>
      <c r="EFT11" s="806"/>
      <c r="EFU11" s="1844"/>
      <c r="EFV11" s="1844"/>
      <c r="EFW11" s="1844"/>
      <c r="EFX11" s="1845"/>
      <c r="EFY11" s="1845"/>
      <c r="EFZ11" s="1845"/>
      <c r="EGA11" s="1846"/>
      <c r="EGB11" s="1847"/>
      <c r="EGC11" s="1847"/>
      <c r="EGD11" s="807"/>
      <c r="EGE11" s="807"/>
      <c r="EGF11" s="762"/>
      <c r="EGG11" s="804"/>
      <c r="EGH11" s="805"/>
      <c r="EGI11" s="806"/>
      <c r="EGJ11" s="1844"/>
      <c r="EGK11" s="1844"/>
      <c r="EGL11" s="1844"/>
      <c r="EGM11" s="1845"/>
      <c r="EGN11" s="1845"/>
      <c r="EGO11" s="1845"/>
      <c r="EGP11" s="1846"/>
      <c r="EGQ11" s="1847"/>
      <c r="EGR11" s="1847"/>
      <c r="EGS11" s="807"/>
      <c r="EGT11" s="807"/>
      <c r="EGU11" s="762"/>
      <c r="EGV11" s="804"/>
      <c r="EGW11" s="805"/>
      <c r="EGX11" s="806"/>
      <c r="EGY11" s="1844"/>
      <c r="EGZ11" s="1844"/>
      <c r="EHA11" s="1844"/>
      <c r="EHB11" s="1845"/>
      <c r="EHC11" s="1845"/>
      <c r="EHD11" s="1845"/>
      <c r="EHE11" s="1846"/>
      <c r="EHF11" s="1847"/>
      <c r="EHG11" s="1847"/>
      <c r="EHH11" s="807"/>
      <c r="EHI11" s="807"/>
      <c r="EHJ11" s="762"/>
      <c r="EHK11" s="804"/>
      <c r="EHL11" s="805"/>
      <c r="EHM11" s="806"/>
      <c r="EHN11" s="1844"/>
      <c r="EHO11" s="1844"/>
      <c r="EHP11" s="1844"/>
      <c r="EHQ11" s="1845"/>
      <c r="EHR11" s="1845"/>
      <c r="EHS11" s="1845"/>
      <c r="EHT11" s="1846"/>
      <c r="EHU11" s="1847"/>
      <c r="EHV11" s="1847"/>
      <c r="EHW11" s="807"/>
      <c r="EHX11" s="807"/>
      <c r="EHY11" s="762"/>
      <c r="EHZ11" s="804"/>
      <c r="EIA11" s="805"/>
      <c r="EIB11" s="806"/>
      <c r="EIC11" s="1844"/>
      <c r="EID11" s="1844"/>
      <c r="EIE11" s="1844"/>
      <c r="EIF11" s="1845"/>
      <c r="EIG11" s="1845"/>
      <c r="EIH11" s="1845"/>
      <c r="EII11" s="1846"/>
      <c r="EIJ11" s="1847"/>
      <c r="EIK11" s="1847"/>
      <c r="EIL11" s="807"/>
      <c r="EIM11" s="807"/>
      <c r="EIN11" s="762"/>
      <c r="EIO11" s="804"/>
      <c r="EIP11" s="805"/>
      <c r="EIQ11" s="806"/>
      <c r="EIR11" s="1844"/>
      <c r="EIS11" s="1844"/>
      <c r="EIT11" s="1844"/>
      <c r="EIU11" s="1845"/>
      <c r="EIV11" s="1845"/>
      <c r="EIW11" s="1845"/>
      <c r="EIX11" s="1846"/>
      <c r="EIY11" s="1847"/>
      <c r="EIZ11" s="1847"/>
      <c r="EJA11" s="807"/>
      <c r="EJB11" s="807"/>
      <c r="EJC11" s="762"/>
      <c r="EJD11" s="804"/>
      <c r="EJE11" s="805"/>
      <c r="EJF11" s="806"/>
      <c r="EJG11" s="1844"/>
      <c r="EJH11" s="1844"/>
      <c r="EJI11" s="1844"/>
      <c r="EJJ11" s="1845"/>
      <c r="EJK11" s="1845"/>
      <c r="EJL11" s="1845"/>
      <c r="EJM11" s="1846"/>
      <c r="EJN11" s="1847"/>
      <c r="EJO11" s="1847"/>
      <c r="EJP11" s="807"/>
      <c r="EJQ11" s="807"/>
      <c r="EJR11" s="762"/>
      <c r="EJS11" s="804"/>
      <c r="EJT11" s="805"/>
      <c r="EJU11" s="806"/>
      <c r="EJV11" s="1844"/>
      <c r="EJW11" s="1844"/>
      <c r="EJX11" s="1844"/>
      <c r="EJY11" s="1845"/>
      <c r="EJZ11" s="1845"/>
      <c r="EKA11" s="1845"/>
      <c r="EKB11" s="1846"/>
      <c r="EKC11" s="1847"/>
      <c r="EKD11" s="1847"/>
      <c r="EKE11" s="807"/>
      <c r="EKF11" s="807"/>
      <c r="EKG11" s="762"/>
      <c r="EKH11" s="804"/>
      <c r="EKI11" s="805"/>
      <c r="EKJ11" s="806"/>
      <c r="EKK11" s="1844"/>
      <c r="EKL11" s="1844"/>
      <c r="EKM11" s="1844"/>
      <c r="EKN11" s="1845"/>
      <c r="EKO11" s="1845"/>
      <c r="EKP11" s="1845"/>
      <c r="EKQ11" s="1846"/>
      <c r="EKR11" s="1847"/>
      <c r="EKS11" s="1847"/>
      <c r="EKT11" s="807"/>
      <c r="EKU11" s="807"/>
      <c r="EKV11" s="762"/>
      <c r="EKW11" s="804"/>
      <c r="EKX11" s="805"/>
      <c r="EKY11" s="806"/>
      <c r="EKZ11" s="1844"/>
      <c r="ELA11" s="1844"/>
      <c r="ELB11" s="1844"/>
      <c r="ELC11" s="1845"/>
      <c r="ELD11" s="1845"/>
      <c r="ELE11" s="1845"/>
      <c r="ELF11" s="1846"/>
      <c r="ELG11" s="1847"/>
      <c r="ELH11" s="1847"/>
      <c r="ELI11" s="807"/>
      <c r="ELJ11" s="807"/>
      <c r="ELK11" s="762"/>
      <c r="ELL11" s="804"/>
      <c r="ELM11" s="805"/>
      <c r="ELN11" s="806"/>
      <c r="ELO11" s="1844"/>
      <c r="ELP11" s="1844"/>
      <c r="ELQ11" s="1844"/>
      <c r="ELR11" s="1845"/>
      <c r="ELS11" s="1845"/>
      <c r="ELT11" s="1845"/>
      <c r="ELU11" s="1846"/>
      <c r="ELV11" s="1847"/>
      <c r="ELW11" s="1847"/>
      <c r="ELX11" s="807"/>
      <c r="ELY11" s="807"/>
      <c r="ELZ11" s="762"/>
      <c r="EMA11" s="804"/>
      <c r="EMB11" s="805"/>
      <c r="EMC11" s="806"/>
      <c r="EMD11" s="1844"/>
      <c r="EME11" s="1844"/>
      <c r="EMF11" s="1844"/>
      <c r="EMG11" s="1845"/>
      <c r="EMH11" s="1845"/>
      <c r="EMI11" s="1845"/>
      <c r="EMJ11" s="1846"/>
      <c r="EMK11" s="1847"/>
      <c r="EML11" s="1847"/>
      <c r="EMM11" s="807"/>
      <c r="EMN11" s="807"/>
      <c r="EMO11" s="762"/>
      <c r="EMP11" s="804"/>
      <c r="EMQ11" s="805"/>
      <c r="EMR11" s="806"/>
      <c r="EMS11" s="1844"/>
      <c r="EMT11" s="1844"/>
      <c r="EMU11" s="1844"/>
      <c r="EMV11" s="1845"/>
      <c r="EMW11" s="1845"/>
      <c r="EMX11" s="1845"/>
      <c r="EMY11" s="1846"/>
      <c r="EMZ11" s="1847"/>
      <c r="ENA11" s="1847"/>
      <c r="ENB11" s="807"/>
      <c r="ENC11" s="807"/>
      <c r="END11" s="762"/>
      <c r="ENE11" s="804"/>
      <c r="ENF11" s="805"/>
      <c r="ENG11" s="806"/>
      <c r="ENH11" s="1844"/>
      <c r="ENI11" s="1844"/>
      <c r="ENJ11" s="1844"/>
      <c r="ENK11" s="1845"/>
      <c r="ENL11" s="1845"/>
      <c r="ENM11" s="1845"/>
      <c r="ENN11" s="1846"/>
      <c r="ENO11" s="1847"/>
      <c r="ENP11" s="1847"/>
      <c r="ENQ11" s="807"/>
      <c r="ENR11" s="807"/>
      <c r="ENS11" s="762"/>
      <c r="ENT11" s="804"/>
      <c r="ENU11" s="805"/>
      <c r="ENV11" s="806"/>
      <c r="ENW11" s="1844"/>
      <c r="ENX11" s="1844"/>
      <c r="ENY11" s="1844"/>
      <c r="ENZ11" s="1845"/>
      <c r="EOA11" s="1845"/>
      <c r="EOB11" s="1845"/>
      <c r="EOC11" s="1846"/>
      <c r="EOD11" s="1847"/>
      <c r="EOE11" s="1847"/>
      <c r="EOF11" s="807"/>
      <c r="EOG11" s="807"/>
      <c r="EOH11" s="762"/>
      <c r="EOI11" s="804"/>
      <c r="EOJ11" s="805"/>
      <c r="EOK11" s="806"/>
      <c r="EOL11" s="1844"/>
      <c r="EOM11" s="1844"/>
      <c r="EON11" s="1844"/>
      <c r="EOO11" s="1845"/>
      <c r="EOP11" s="1845"/>
      <c r="EOQ11" s="1845"/>
      <c r="EOR11" s="1846"/>
      <c r="EOS11" s="1847"/>
      <c r="EOT11" s="1847"/>
      <c r="EOU11" s="807"/>
      <c r="EOV11" s="807"/>
      <c r="EOW11" s="762"/>
      <c r="EOX11" s="804"/>
      <c r="EOY11" s="805"/>
      <c r="EOZ11" s="806"/>
      <c r="EPA11" s="1844"/>
      <c r="EPB11" s="1844"/>
      <c r="EPC11" s="1844"/>
      <c r="EPD11" s="1845"/>
      <c r="EPE11" s="1845"/>
      <c r="EPF11" s="1845"/>
      <c r="EPG11" s="1846"/>
      <c r="EPH11" s="1847"/>
      <c r="EPI11" s="1847"/>
      <c r="EPJ11" s="807"/>
      <c r="EPK11" s="807"/>
      <c r="EPL11" s="762"/>
      <c r="EPM11" s="804"/>
      <c r="EPN11" s="805"/>
      <c r="EPO11" s="806"/>
      <c r="EPP11" s="1844"/>
      <c r="EPQ11" s="1844"/>
      <c r="EPR11" s="1844"/>
      <c r="EPS11" s="1845"/>
      <c r="EPT11" s="1845"/>
      <c r="EPU11" s="1845"/>
      <c r="EPV11" s="1846"/>
      <c r="EPW11" s="1847"/>
      <c r="EPX11" s="1847"/>
      <c r="EPY11" s="807"/>
      <c r="EPZ11" s="807"/>
      <c r="EQA11" s="762"/>
      <c r="EQB11" s="804"/>
      <c r="EQC11" s="805"/>
      <c r="EQD11" s="806"/>
      <c r="EQE11" s="1844"/>
      <c r="EQF11" s="1844"/>
      <c r="EQG11" s="1844"/>
      <c r="EQH11" s="1845"/>
      <c r="EQI11" s="1845"/>
      <c r="EQJ11" s="1845"/>
      <c r="EQK11" s="1846"/>
      <c r="EQL11" s="1847"/>
      <c r="EQM11" s="1847"/>
      <c r="EQN11" s="807"/>
      <c r="EQO11" s="807"/>
      <c r="EQP11" s="762"/>
      <c r="EQQ11" s="804"/>
      <c r="EQR11" s="805"/>
      <c r="EQS11" s="806"/>
      <c r="EQT11" s="1844"/>
      <c r="EQU11" s="1844"/>
      <c r="EQV11" s="1844"/>
      <c r="EQW11" s="1845"/>
      <c r="EQX11" s="1845"/>
      <c r="EQY11" s="1845"/>
      <c r="EQZ11" s="1846"/>
      <c r="ERA11" s="1847"/>
      <c r="ERB11" s="1847"/>
      <c r="ERC11" s="807"/>
      <c r="ERD11" s="807"/>
      <c r="ERE11" s="762"/>
      <c r="ERF11" s="804"/>
      <c r="ERG11" s="805"/>
      <c r="ERH11" s="806"/>
      <c r="ERI11" s="1844"/>
      <c r="ERJ11" s="1844"/>
      <c r="ERK11" s="1844"/>
      <c r="ERL11" s="1845"/>
      <c r="ERM11" s="1845"/>
      <c r="ERN11" s="1845"/>
      <c r="ERO11" s="1846"/>
      <c r="ERP11" s="1847"/>
      <c r="ERQ11" s="1847"/>
      <c r="ERR11" s="807"/>
      <c r="ERS11" s="807"/>
      <c r="ERT11" s="762"/>
      <c r="ERU11" s="804"/>
      <c r="ERV11" s="805"/>
      <c r="ERW11" s="806"/>
      <c r="ERX11" s="1844"/>
      <c r="ERY11" s="1844"/>
      <c r="ERZ11" s="1844"/>
      <c r="ESA11" s="1845"/>
      <c r="ESB11" s="1845"/>
      <c r="ESC11" s="1845"/>
      <c r="ESD11" s="1846"/>
      <c r="ESE11" s="1847"/>
      <c r="ESF11" s="1847"/>
      <c r="ESG11" s="807"/>
      <c r="ESH11" s="807"/>
      <c r="ESI11" s="762"/>
      <c r="ESJ11" s="804"/>
      <c r="ESK11" s="805"/>
      <c r="ESL11" s="806"/>
      <c r="ESM11" s="1844"/>
      <c r="ESN11" s="1844"/>
      <c r="ESO11" s="1844"/>
      <c r="ESP11" s="1845"/>
      <c r="ESQ11" s="1845"/>
      <c r="ESR11" s="1845"/>
      <c r="ESS11" s="1846"/>
      <c r="EST11" s="1847"/>
      <c r="ESU11" s="1847"/>
      <c r="ESV11" s="807"/>
      <c r="ESW11" s="807"/>
      <c r="ESX11" s="762"/>
      <c r="ESY11" s="804"/>
      <c r="ESZ11" s="805"/>
      <c r="ETA11" s="806"/>
      <c r="ETB11" s="1844"/>
      <c r="ETC11" s="1844"/>
      <c r="ETD11" s="1844"/>
      <c r="ETE11" s="1845"/>
      <c r="ETF11" s="1845"/>
      <c r="ETG11" s="1845"/>
      <c r="ETH11" s="1846"/>
      <c r="ETI11" s="1847"/>
      <c r="ETJ11" s="1847"/>
      <c r="ETK11" s="807"/>
      <c r="ETL11" s="807"/>
      <c r="ETM11" s="762"/>
      <c r="ETN11" s="804"/>
      <c r="ETO11" s="805"/>
      <c r="ETP11" s="806"/>
      <c r="ETQ11" s="1844"/>
      <c r="ETR11" s="1844"/>
      <c r="ETS11" s="1844"/>
      <c r="ETT11" s="1845"/>
      <c r="ETU11" s="1845"/>
      <c r="ETV11" s="1845"/>
      <c r="ETW11" s="1846"/>
      <c r="ETX11" s="1847"/>
      <c r="ETY11" s="1847"/>
      <c r="ETZ11" s="807"/>
      <c r="EUA11" s="807"/>
      <c r="EUB11" s="762"/>
      <c r="EUC11" s="804"/>
      <c r="EUD11" s="805"/>
      <c r="EUE11" s="806"/>
      <c r="EUF11" s="1844"/>
      <c r="EUG11" s="1844"/>
      <c r="EUH11" s="1844"/>
      <c r="EUI11" s="1845"/>
      <c r="EUJ11" s="1845"/>
      <c r="EUK11" s="1845"/>
      <c r="EUL11" s="1846"/>
      <c r="EUM11" s="1847"/>
      <c r="EUN11" s="1847"/>
      <c r="EUO11" s="807"/>
      <c r="EUP11" s="807"/>
      <c r="EUQ11" s="762"/>
      <c r="EUR11" s="804"/>
      <c r="EUS11" s="805"/>
      <c r="EUT11" s="806"/>
      <c r="EUU11" s="1844"/>
      <c r="EUV11" s="1844"/>
      <c r="EUW11" s="1844"/>
      <c r="EUX11" s="1845"/>
      <c r="EUY11" s="1845"/>
      <c r="EUZ11" s="1845"/>
      <c r="EVA11" s="1846"/>
      <c r="EVB11" s="1847"/>
      <c r="EVC11" s="1847"/>
      <c r="EVD11" s="807"/>
      <c r="EVE11" s="807"/>
      <c r="EVF11" s="762"/>
      <c r="EVG11" s="804"/>
      <c r="EVH11" s="805"/>
      <c r="EVI11" s="806"/>
      <c r="EVJ11" s="1844"/>
      <c r="EVK11" s="1844"/>
      <c r="EVL11" s="1844"/>
      <c r="EVM11" s="1845"/>
      <c r="EVN11" s="1845"/>
      <c r="EVO11" s="1845"/>
      <c r="EVP11" s="1846"/>
      <c r="EVQ11" s="1847"/>
      <c r="EVR11" s="1847"/>
      <c r="EVS11" s="807"/>
      <c r="EVT11" s="807"/>
      <c r="EVU11" s="762"/>
      <c r="EVV11" s="804"/>
      <c r="EVW11" s="805"/>
      <c r="EVX11" s="806"/>
      <c r="EVY11" s="1844"/>
      <c r="EVZ11" s="1844"/>
      <c r="EWA11" s="1844"/>
      <c r="EWB11" s="1845"/>
      <c r="EWC11" s="1845"/>
      <c r="EWD11" s="1845"/>
      <c r="EWE11" s="1846"/>
      <c r="EWF11" s="1847"/>
      <c r="EWG11" s="1847"/>
      <c r="EWH11" s="807"/>
      <c r="EWI11" s="807"/>
      <c r="EWJ11" s="762"/>
      <c r="EWK11" s="804"/>
      <c r="EWL11" s="805"/>
      <c r="EWM11" s="806"/>
      <c r="EWN11" s="1844"/>
      <c r="EWO11" s="1844"/>
      <c r="EWP11" s="1844"/>
      <c r="EWQ11" s="1845"/>
      <c r="EWR11" s="1845"/>
      <c r="EWS11" s="1845"/>
      <c r="EWT11" s="1846"/>
      <c r="EWU11" s="1847"/>
      <c r="EWV11" s="1847"/>
      <c r="EWW11" s="807"/>
      <c r="EWX11" s="807"/>
      <c r="EWY11" s="762"/>
      <c r="EWZ11" s="804"/>
      <c r="EXA11" s="805"/>
      <c r="EXB11" s="806"/>
      <c r="EXC11" s="1844"/>
      <c r="EXD11" s="1844"/>
      <c r="EXE11" s="1844"/>
      <c r="EXF11" s="1845"/>
      <c r="EXG11" s="1845"/>
      <c r="EXH11" s="1845"/>
      <c r="EXI11" s="1846"/>
      <c r="EXJ11" s="1847"/>
      <c r="EXK11" s="1847"/>
      <c r="EXL11" s="807"/>
      <c r="EXM11" s="807"/>
      <c r="EXN11" s="762"/>
      <c r="EXO11" s="804"/>
      <c r="EXP11" s="805"/>
      <c r="EXQ11" s="806"/>
      <c r="EXR11" s="1844"/>
      <c r="EXS11" s="1844"/>
      <c r="EXT11" s="1844"/>
      <c r="EXU11" s="1845"/>
      <c r="EXV11" s="1845"/>
      <c r="EXW11" s="1845"/>
      <c r="EXX11" s="1846"/>
      <c r="EXY11" s="1847"/>
      <c r="EXZ11" s="1847"/>
      <c r="EYA11" s="807"/>
      <c r="EYB11" s="807"/>
      <c r="EYC11" s="762"/>
      <c r="EYD11" s="804"/>
      <c r="EYE11" s="805"/>
      <c r="EYF11" s="806"/>
      <c r="EYG11" s="1844"/>
      <c r="EYH11" s="1844"/>
      <c r="EYI11" s="1844"/>
      <c r="EYJ11" s="1845"/>
      <c r="EYK11" s="1845"/>
      <c r="EYL11" s="1845"/>
      <c r="EYM11" s="1846"/>
      <c r="EYN11" s="1847"/>
      <c r="EYO11" s="1847"/>
      <c r="EYP11" s="807"/>
      <c r="EYQ11" s="807"/>
      <c r="EYR11" s="762"/>
      <c r="EYS11" s="804"/>
      <c r="EYT11" s="805"/>
      <c r="EYU11" s="806"/>
      <c r="EYV11" s="1844"/>
      <c r="EYW11" s="1844"/>
      <c r="EYX11" s="1844"/>
      <c r="EYY11" s="1845"/>
      <c r="EYZ11" s="1845"/>
      <c r="EZA11" s="1845"/>
      <c r="EZB11" s="1846"/>
      <c r="EZC11" s="1847"/>
      <c r="EZD11" s="1847"/>
      <c r="EZE11" s="807"/>
      <c r="EZF11" s="807"/>
      <c r="EZG11" s="762"/>
      <c r="EZH11" s="804"/>
      <c r="EZI11" s="805"/>
      <c r="EZJ11" s="806"/>
      <c r="EZK11" s="1844"/>
      <c r="EZL11" s="1844"/>
      <c r="EZM11" s="1844"/>
      <c r="EZN11" s="1845"/>
      <c r="EZO11" s="1845"/>
      <c r="EZP11" s="1845"/>
      <c r="EZQ11" s="1846"/>
      <c r="EZR11" s="1847"/>
      <c r="EZS11" s="1847"/>
      <c r="EZT11" s="807"/>
      <c r="EZU11" s="807"/>
      <c r="EZV11" s="762"/>
      <c r="EZW11" s="804"/>
      <c r="EZX11" s="805"/>
      <c r="EZY11" s="806"/>
      <c r="EZZ11" s="1844"/>
      <c r="FAA11" s="1844"/>
      <c r="FAB11" s="1844"/>
      <c r="FAC11" s="1845"/>
      <c r="FAD11" s="1845"/>
      <c r="FAE11" s="1845"/>
      <c r="FAF11" s="1846"/>
      <c r="FAG11" s="1847"/>
      <c r="FAH11" s="1847"/>
      <c r="FAI11" s="807"/>
      <c r="FAJ11" s="807"/>
      <c r="FAK11" s="762"/>
      <c r="FAL11" s="804"/>
      <c r="FAM11" s="805"/>
      <c r="FAN11" s="806"/>
      <c r="FAO11" s="1844"/>
      <c r="FAP11" s="1844"/>
      <c r="FAQ11" s="1844"/>
      <c r="FAR11" s="1845"/>
      <c r="FAS11" s="1845"/>
      <c r="FAT11" s="1845"/>
      <c r="FAU11" s="1846"/>
      <c r="FAV11" s="1847"/>
      <c r="FAW11" s="1847"/>
      <c r="FAX11" s="807"/>
      <c r="FAY11" s="807"/>
      <c r="FAZ11" s="762"/>
      <c r="FBA11" s="804"/>
      <c r="FBB11" s="805"/>
      <c r="FBC11" s="806"/>
      <c r="FBD11" s="1844"/>
      <c r="FBE11" s="1844"/>
      <c r="FBF11" s="1844"/>
      <c r="FBG11" s="1845"/>
      <c r="FBH11" s="1845"/>
      <c r="FBI11" s="1845"/>
      <c r="FBJ11" s="1846"/>
      <c r="FBK11" s="1847"/>
      <c r="FBL11" s="1847"/>
      <c r="FBM11" s="807"/>
      <c r="FBN11" s="807"/>
      <c r="FBO11" s="762"/>
      <c r="FBP11" s="804"/>
      <c r="FBQ11" s="805"/>
      <c r="FBR11" s="806"/>
      <c r="FBS11" s="1844"/>
      <c r="FBT11" s="1844"/>
      <c r="FBU11" s="1844"/>
      <c r="FBV11" s="1845"/>
      <c r="FBW11" s="1845"/>
      <c r="FBX11" s="1845"/>
      <c r="FBY11" s="1846"/>
      <c r="FBZ11" s="1847"/>
      <c r="FCA11" s="1847"/>
      <c r="FCB11" s="807"/>
      <c r="FCC11" s="807"/>
      <c r="FCD11" s="762"/>
      <c r="FCE11" s="804"/>
      <c r="FCF11" s="805"/>
      <c r="FCG11" s="806"/>
      <c r="FCH11" s="1844"/>
      <c r="FCI11" s="1844"/>
      <c r="FCJ11" s="1844"/>
      <c r="FCK11" s="1845"/>
      <c r="FCL11" s="1845"/>
      <c r="FCM11" s="1845"/>
      <c r="FCN11" s="1846"/>
      <c r="FCO11" s="1847"/>
      <c r="FCP11" s="1847"/>
      <c r="FCQ11" s="807"/>
      <c r="FCR11" s="807"/>
      <c r="FCS11" s="762"/>
      <c r="FCT11" s="804"/>
      <c r="FCU11" s="805"/>
      <c r="FCV11" s="806"/>
      <c r="FCW11" s="1844"/>
      <c r="FCX11" s="1844"/>
      <c r="FCY11" s="1844"/>
      <c r="FCZ11" s="1845"/>
      <c r="FDA11" s="1845"/>
      <c r="FDB11" s="1845"/>
      <c r="FDC11" s="1846"/>
      <c r="FDD11" s="1847"/>
      <c r="FDE11" s="1847"/>
      <c r="FDF11" s="807"/>
      <c r="FDG11" s="807"/>
      <c r="FDH11" s="762"/>
      <c r="FDI11" s="804"/>
      <c r="FDJ11" s="805"/>
      <c r="FDK11" s="806"/>
      <c r="FDL11" s="1844"/>
      <c r="FDM11" s="1844"/>
      <c r="FDN11" s="1844"/>
      <c r="FDO11" s="1845"/>
      <c r="FDP11" s="1845"/>
      <c r="FDQ11" s="1845"/>
      <c r="FDR11" s="1846"/>
      <c r="FDS11" s="1847"/>
      <c r="FDT11" s="1847"/>
      <c r="FDU11" s="807"/>
      <c r="FDV11" s="807"/>
      <c r="FDW11" s="762"/>
      <c r="FDX11" s="804"/>
      <c r="FDY11" s="805"/>
      <c r="FDZ11" s="806"/>
      <c r="FEA11" s="1844"/>
      <c r="FEB11" s="1844"/>
      <c r="FEC11" s="1844"/>
      <c r="FED11" s="1845"/>
      <c r="FEE11" s="1845"/>
      <c r="FEF11" s="1845"/>
      <c r="FEG11" s="1846"/>
      <c r="FEH11" s="1847"/>
      <c r="FEI11" s="1847"/>
      <c r="FEJ11" s="807"/>
      <c r="FEK11" s="807"/>
      <c r="FEL11" s="762"/>
      <c r="FEM11" s="804"/>
      <c r="FEN11" s="805"/>
      <c r="FEO11" s="806"/>
      <c r="FEP11" s="1844"/>
      <c r="FEQ11" s="1844"/>
      <c r="FER11" s="1844"/>
      <c r="FES11" s="1845"/>
      <c r="FET11" s="1845"/>
      <c r="FEU11" s="1845"/>
      <c r="FEV11" s="1846"/>
      <c r="FEW11" s="1847"/>
      <c r="FEX11" s="1847"/>
      <c r="FEY11" s="807"/>
      <c r="FEZ11" s="807"/>
      <c r="FFA11" s="762"/>
      <c r="FFB11" s="804"/>
      <c r="FFC11" s="805"/>
      <c r="FFD11" s="806"/>
      <c r="FFE11" s="1844"/>
      <c r="FFF11" s="1844"/>
      <c r="FFG11" s="1844"/>
      <c r="FFH11" s="1845"/>
      <c r="FFI11" s="1845"/>
      <c r="FFJ11" s="1845"/>
      <c r="FFK11" s="1846"/>
      <c r="FFL11" s="1847"/>
      <c r="FFM11" s="1847"/>
      <c r="FFN11" s="807"/>
      <c r="FFO11" s="807"/>
      <c r="FFP11" s="762"/>
      <c r="FFQ11" s="804"/>
      <c r="FFR11" s="805"/>
      <c r="FFS11" s="806"/>
      <c r="FFT11" s="1844"/>
      <c r="FFU11" s="1844"/>
      <c r="FFV11" s="1844"/>
      <c r="FFW11" s="1845"/>
      <c r="FFX11" s="1845"/>
      <c r="FFY11" s="1845"/>
      <c r="FFZ11" s="1846"/>
      <c r="FGA11" s="1847"/>
      <c r="FGB11" s="1847"/>
      <c r="FGC11" s="807"/>
      <c r="FGD11" s="807"/>
      <c r="FGE11" s="762"/>
      <c r="FGF11" s="804"/>
      <c r="FGG11" s="805"/>
      <c r="FGH11" s="806"/>
      <c r="FGI11" s="1844"/>
      <c r="FGJ11" s="1844"/>
      <c r="FGK11" s="1844"/>
      <c r="FGL11" s="1845"/>
      <c r="FGM11" s="1845"/>
      <c r="FGN11" s="1845"/>
      <c r="FGO11" s="1846"/>
      <c r="FGP11" s="1847"/>
      <c r="FGQ11" s="1847"/>
      <c r="FGR11" s="807"/>
      <c r="FGS11" s="807"/>
      <c r="FGT11" s="762"/>
      <c r="FGU11" s="804"/>
      <c r="FGV11" s="805"/>
      <c r="FGW11" s="806"/>
      <c r="FGX11" s="1844"/>
      <c r="FGY11" s="1844"/>
      <c r="FGZ11" s="1844"/>
      <c r="FHA11" s="1845"/>
      <c r="FHB11" s="1845"/>
      <c r="FHC11" s="1845"/>
      <c r="FHD11" s="1846"/>
      <c r="FHE11" s="1847"/>
      <c r="FHF11" s="1847"/>
      <c r="FHG11" s="807"/>
      <c r="FHH11" s="807"/>
      <c r="FHI11" s="762"/>
      <c r="FHJ11" s="804"/>
      <c r="FHK11" s="805"/>
      <c r="FHL11" s="806"/>
      <c r="FHM11" s="1844"/>
      <c r="FHN11" s="1844"/>
      <c r="FHO11" s="1844"/>
      <c r="FHP11" s="1845"/>
      <c r="FHQ11" s="1845"/>
      <c r="FHR11" s="1845"/>
      <c r="FHS11" s="1846"/>
      <c r="FHT11" s="1847"/>
      <c r="FHU11" s="1847"/>
      <c r="FHV11" s="807"/>
      <c r="FHW11" s="807"/>
      <c r="FHX11" s="762"/>
      <c r="FHY11" s="804"/>
      <c r="FHZ11" s="805"/>
      <c r="FIA11" s="806"/>
      <c r="FIB11" s="1844"/>
      <c r="FIC11" s="1844"/>
      <c r="FID11" s="1844"/>
      <c r="FIE11" s="1845"/>
      <c r="FIF11" s="1845"/>
      <c r="FIG11" s="1845"/>
      <c r="FIH11" s="1846"/>
      <c r="FII11" s="1847"/>
      <c r="FIJ11" s="1847"/>
      <c r="FIK11" s="807"/>
      <c r="FIL11" s="807"/>
      <c r="FIM11" s="762"/>
      <c r="FIN11" s="804"/>
      <c r="FIO11" s="805"/>
      <c r="FIP11" s="806"/>
      <c r="FIQ11" s="1844"/>
      <c r="FIR11" s="1844"/>
      <c r="FIS11" s="1844"/>
      <c r="FIT11" s="1845"/>
      <c r="FIU11" s="1845"/>
      <c r="FIV11" s="1845"/>
      <c r="FIW11" s="1846"/>
      <c r="FIX11" s="1847"/>
      <c r="FIY11" s="1847"/>
      <c r="FIZ11" s="807"/>
      <c r="FJA11" s="807"/>
      <c r="FJB11" s="762"/>
      <c r="FJC11" s="804"/>
      <c r="FJD11" s="805"/>
      <c r="FJE11" s="806"/>
      <c r="FJF11" s="1844"/>
      <c r="FJG11" s="1844"/>
      <c r="FJH11" s="1844"/>
      <c r="FJI11" s="1845"/>
      <c r="FJJ11" s="1845"/>
      <c r="FJK11" s="1845"/>
      <c r="FJL11" s="1846"/>
      <c r="FJM11" s="1847"/>
      <c r="FJN11" s="1847"/>
      <c r="FJO11" s="807"/>
      <c r="FJP11" s="807"/>
      <c r="FJQ11" s="762"/>
      <c r="FJR11" s="804"/>
      <c r="FJS11" s="805"/>
      <c r="FJT11" s="806"/>
      <c r="FJU11" s="1844"/>
      <c r="FJV11" s="1844"/>
      <c r="FJW11" s="1844"/>
      <c r="FJX11" s="1845"/>
      <c r="FJY11" s="1845"/>
      <c r="FJZ11" s="1845"/>
      <c r="FKA11" s="1846"/>
      <c r="FKB11" s="1847"/>
      <c r="FKC11" s="1847"/>
      <c r="FKD11" s="807"/>
      <c r="FKE11" s="807"/>
      <c r="FKF11" s="762"/>
      <c r="FKG11" s="804"/>
      <c r="FKH11" s="805"/>
      <c r="FKI11" s="806"/>
      <c r="FKJ11" s="1844"/>
      <c r="FKK11" s="1844"/>
      <c r="FKL11" s="1844"/>
      <c r="FKM11" s="1845"/>
      <c r="FKN11" s="1845"/>
      <c r="FKO11" s="1845"/>
      <c r="FKP11" s="1846"/>
      <c r="FKQ11" s="1847"/>
      <c r="FKR11" s="1847"/>
      <c r="FKS11" s="807"/>
      <c r="FKT11" s="807"/>
      <c r="FKU11" s="762"/>
      <c r="FKV11" s="804"/>
      <c r="FKW11" s="805"/>
      <c r="FKX11" s="806"/>
      <c r="FKY11" s="1844"/>
      <c r="FKZ11" s="1844"/>
      <c r="FLA11" s="1844"/>
      <c r="FLB11" s="1845"/>
      <c r="FLC11" s="1845"/>
      <c r="FLD11" s="1845"/>
      <c r="FLE11" s="1846"/>
      <c r="FLF11" s="1847"/>
      <c r="FLG11" s="1847"/>
      <c r="FLH11" s="807"/>
      <c r="FLI11" s="807"/>
      <c r="FLJ11" s="762"/>
      <c r="FLK11" s="804"/>
      <c r="FLL11" s="805"/>
      <c r="FLM11" s="806"/>
      <c r="FLN11" s="1844"/>
      <c r="FLO11" s="1844"/>
      <c r="FLP11" s="1844"/>
      <c r="FLQ11" s="1845"/>
      <c r="FLR11" s="1845"/>
      <c r="FLS11" s="1845"/>
      <c r="FLT11" s="1846"/>
      <c r="FLU11" s="1847"/>
      <c r="FLV11" s="1847"/>
      <c r="FLW11" s="807"/>
      <c r="FLX11" s="807"/>
      <c r="FLY11" s="762"/>
      <c r="FLZ11" s="804"/>
      <c r="FMA11" s="805"/>
      <c r="FMB11" s="806"/>
      <c r="FMC11" s="1844"/>
      <c r="FMD11" s="1844"/>
      <c r="FME11" s="1844"/>
      <c r="FMF11" s="1845"/>
      <c r="FMG11" s="1845"/>
      <c r="FMH11" s="1845"/>
      <c r="FMI11" s="1846"/>
      <c r="FMJ11" s="1847"/>
      <c r="FMK11" s="1847"/>
      <c r="FML11" s="807"/>
      <c r="FMM11" s="807"/>
      <c r="FMN11" s="762"/>
      <c r="FMO11" s="804"/>
      <c r="FMP11" s="805"/>
      <c r="FMQ11" s="806"/>
      <c r="FMR11" s="1844"/>
      <c r="FMS11" s="1844"/>
      <c r="FMT11" s="1844"/>
      <c r="FMU11" s="1845"/>
      <c r="FMV11" s="1845"/>
      <c r="FMW11" s="1845"/>
      <c r="FMX11" s="1846"/>
      <c r="FMY11" s="1847"/>
      <c r="FMZ11" s="1847"/>
      <c r="FNA11" s="807"/>
      <c r="FNB11" s="807"/>
      <c r="FNC11" s="762"/>
      <c r="FND11" s="804"/>
      <c r="FNE11" s="805"/>
      <c r="FNF11" s="806"/>
      <c r="FNG11" s="1844"/>
      <c r="FNH11" s="1844"/>
      <c r="FNI11" s="1844"/>
      <c r="FNJ11" s="1845"/>
      <c r="FNK11" s="1845"/>
      <c r="FNL11" s="1845"/>
      <c r="FNM11" s="1846"/>
      <c r="FNN11" s="1847"/>
      <c r="FNO11" s="1847"/>
      <c r="FNP11" s="807"/>
      <c r="FNQ11" s="807"/>
      <c r="FNR11" s="762"/>
      <c r="FNS11" s="804"/>
      <c r="FNT11" s="805"/>
      <c r="FNU11" s="806"/>
      <c r="FNV11" s="1844"/>
      <c r="FNW11" s="1844"/>
      <c r="FNX11" s="1844"/>
      <c r="FNY11" s="1845"/>
      <c r="FNZ11" s="1845"/>
      <c r="FOA11" s="1845"/>
      <c r="FOB11" s="1846"/>
      <c r="FOC11" s="1847"/>
      <c r="FOD11" s="1847"/>
      <c r="FOE11" s="807"/>
      <c r="FOF11" s="807"/>
      <c r="FOG11" s="762"/>
      <c r="FOH11" s="804"/>
      <c r="FOI11" s="805"/>
      <c r="FOJ11" s="806"/>
      <c r="FOK11" s="1844"/>
      <c r="FOL11" s="1844"/>
      <c r="FOM11" s="1844"/>
      <c r="FON11" s="1845"/>
      <c r="FOO11" s="1845"/>
      <c r="FOP11" s="1845"/>
      <c r="FOQ11" s="1846"/>
      <c r="FOR11" s="1847"/>
      <c r="FOS11" s="1847"/>
      <c r="FOT11" s="807"/>
      <c r="FOU11" s="807"/>
      <c r="FOV11" s="762"/>
      <c r="FOW11" s="804"/>
      <c r="FOX11" s="805"/>
      <c r="FOY11" s="806"/>
      <c r="FOZ11" s="1844"/>
      <c r="FPA11" s="1844"/>
      <c r="FPB11" s="1844"/>
      <c r="FPC11" s="1845"/>
      <c r="FPD11" s="1845"/>
      <c r="FPE11" s="1845"/>
      <c r="FPF11" s="1846"/>
      <c r="FPG11" s="1847"/>
      <c r="FPH11" s="1847"/>
      <c r="FPI11" s="807"/>
      <c r="FPJ11" s="807"/>
      <c r="FPK11" s="762"/>
      <c r="FPL11" s="804"/>
      <c r="FPM11" s="805"/>
      <c r="FPN11" s="806"/>
      <c r="FPO11" s="1844"/>
      <c r="FPP11" s="1844"/>
      <c r="FPQ11" s="1844"/>
      <c r="FPR11" s="1845"/>
      <c r="FPS11" s="1845"/>
      <c r="FPT11" s="1845"/>
      <c r="FPU11" s="1846"/>
      <c r="FPV11" s="1847"/>
      <c r="FPW11" s="1847"/>
      <c r="FPX11" s="807"/>
      <c r="FPY11" s="807"/>
      <c r="FPZ11" s="762"/>
      <c r="FQA11" s="804"/>
      <c r="FQB11" s="805"/>
      <c r="FQC11" s="806"/>
      <c r="FQD11" s="1844"/>
      <c r="FQE11" s="1844"/>
      <c r="FQF11" s="1844"/>
      <c r="FQG11" s="1845"/>
      <c r="FQH11" s="1845"/>
      <c r="FQI11" s="1845"/>
      <c r="FQJ11" s="1846"/>
      <c r="FQK11" s="1847"/>
      <c r="FQL11" s="1847"/>
      <c r="FQM11" s="807"/>
      <c r="FQN11" s="807"/>
      <c r="FQO11" s="762"/>
      <c r="FQP11" s="804"/>
      <c r="FQQ11" s="805"/>
      <c r="FQR11" s="806"/>
      <c r="FQS11" s="1844"/>
      <c r="FQT11" s="1844"/>
      <c r="FQU11" s="1844"/>
      <c r="FQV11" s="1845"/>
      <c r="FQW11" s="1845"/>
      <c r="FQX11" s="1845"/>
      <c r="FQY11" s="1846"/>
      <c r="FQZ11" s="1847"/>
      <c r="FRA11" s="1847"/>
      <c r="FRB11" s="807"/>
      <c r="FRC11" s="807"/>
      <c r="FRD11" s="762"/>
      <c r="FRE11" s="804"/>
      <c r="FRF11" s="805"/>
      <c r="FRG11" s="806"/>
      <c r="FRH11" s="1844"/>
      <c r="FRI11" s="1844"/>
      <c r="FRJ11" s="1844"/>
      <c r="FRK11" s="1845"/>
      <c r="FRL11" s="1845"/>
      <c r="FRM11" s="1845"/>
      <c r="FRN11" s="1846"/>
      <c r="FRO11" s="1847"/>
      <c r="FRP11" s="1847"/>
      <c r="FRQ11" s="807"/>
      <c r="FRR11" s="807"/>
      <c r="FRS11" s="762"/>
      <c r="FRT11" s="804"/>
      <c r="FRU11" s="805"/>
      <c r="FRV11" s="806"/>
      <c r="FRW11" s="1844"/>
      <c r="FRX11" s="1844"/>
      <c r="FRY11" s="1844"/>
      <c r="FRZ11" s="1845"/>
      <c r="FSA11" s="1845"/>
      <c r="FSB11" s="1845"/>
      <c r="FSC11" s="1846"/>
      <c r="FSD11" s="1847"/>
      <c r="FSE11" s="1847"/>
      <c r="FSF11" s="807"/>
      <c r="FSG11" s="807"/>
      <c r="FSH11" s="762"/>
      <c r="FSI11" s="804"/>
      <c r="FSJ11" s="805"/>
      <c r="FSK11" s="806"/>
      <c r="FSL11" s="1844"/>
      <c r="FSM11" s="1844"/>
      <c r="FSN11" s="1844"/>
      <c r="FSO11" s="1845"/>
      <c r="FSP11" s="1845"/>
      <c r="FSQ11" s="1845"/>
      <c r="FSR11" s="1846"/>
      <c r="FSS11" s="1847"/>
      <c r="FST11" s="1847"/>
      <c r="FSU11" s="807"/>
      <c r="FSV11" s="807"/>
      <c r="FSW11" s="762"/>
      <c r="FSX11" s="804"/>
      <c r="FSY11" s="805"/>
      <c r="FSZ11" s="806"/>
      <c r="FTA11" s="1844"/>
      <c r="FTB11" s="1844"/>
      <c r="FTC11" s="1844"/>
      <c r="FTD11" s="1845"/>
      <c r="FTE11" s="1845"/>
      <c r="FTF11" s="1845"/>
      <c r="FTG11" s="1846"/>
      <c r="FTH11" s="1847"/>
      <c r="FTI11" s="1847"/>
      <c r="FTJ11" s="807"/>
      <c r="FTK11" s="807"/>
      <c r="FTL11" s="762"/>
      <c r="FTM11" s="804"/>
      <c r="FTN11" s="805"/>
      <c r="FTO11" s="806"/>
      <c r="FTP11" s="1844"/>
      <c r="FTQ11" s="1844"/>
      <c r="FTR11" s="1844"/>
      <c r="FTS11" s="1845"/>
      <c r="FTT11" s="1845"/>
      <c r="FTU11" s="1845"/>
      <c r="FTV11" s="1846"/>
      <c r="FTW11" s="1847"/>
      <c r="FTX11" s="1847"/>
      <c r="FTY11" s="807"/>
      <c r="FTZ11" s="807"/>
      <c r="FUA11" s="762"/>
      <c r="FUB11" s="804"/>
      <c r="FUC11" s="805"/>
      <c r="FUD11" s="806"/>
      <c r="FUE11" s="1844"/>
      <c r="FUF11" s="1844"/>
      <c r="FUG11" s="1844"/>
      <c r="FUH11" s="1845"/>
      <c r="FUI11" s="1845"/>
      <c r="FUJ11" s="1845"/>
      <c r="FUK11" s="1846"/>
      <c r="FUL11" s="1847"/>
      <c r="FUM11" s="1847"/>
      <c r="FUN11" s="807"/>
      <c r="FUO11" s="807"/>
      <c r="FUP11" s="762"/>
      <c r="FUQ11" s="804"/>
      <c r="FUR11" s="805"/>
      <c r="FUS11" s="806"/>
      <c r="FUT11" s="1844"/>
      <c r="FUU11" s="1844"/>
      <c r="FUV11" s="1844"/>
      <c r="FUW11" s="1845"/>
      <c r="FUX11" s="1845"/>
      <c r="FUY11" s="1845"/>
      <c r="FUZ11" s="1846"/>
      <c r="FVA11" s="1847"/>
      <c r="FVB11" s="1847"/>
      <c r="FVC11" s="807"/>
      <c r="FVD11" s="807"/>
      <c r="FVE11" s="762"/>
      <c r="FVF11" s="804"/>
      <c r="FVG11" s="805"/>
      <c r="FVH11" s="806"/>
      <c r="FVI11" s="1844"/>
      <c r="FVJ11" s="1844"/>
      <c r="FVK11" s="1844"/>
      <c r="FVL11" s="1845"/>
      <c r="FVM11" s="1845"/>
      <c r="FVN11" s="1845"/>
      <c r="FVO11" s="1846"/>
      <c r="FVP11" s="1847"/>
      <c r="FVQ11" s="1847"/>
      <c r="FVR11" s="807"/>
      <c r="FVS11" s="807"/>
      <c r="FVT11" s="762"/>
      <c r="FVU11" s="804"/>
      <c r="FVV11" s="805"/>
      <c r="FVW11" s="806"/>
      <c r="FVX11" s="1844"/>
      <c r="FVY11" s="1844"/>
      <c r="FVZ11" s="1844"/>
      <c r="FWA11" s="1845"/>
      <c r="FWB11" s="1845"/>
      <c r="FWC11" s="1845"/>
      <c r="FWD11" s="1846"/>
      <c r="FWE11" s="1847"/>
      <c r="FWF11" s="1847"/>
      <c r="FWG11" s="807"/>
      <c r="FWH11" s="807"/>
      <c r="FWI11" s="762"/>
      <c r="FWJ11" s="804"/>
      <c r="FWK11" s="805"/>
      <c r="FWL11" s="806"/>
      <c r="FWM11" s="1844"/>
      <c r="FWN11" s="1844"/>
      <c r="FWO11" s="1844"/>
      <c r="FWP11" s="1845"/>
      <c r="FWQ11" s="1845"/>
      <c r="FWR11" s="1845"/>
      <c r="FWS11" s="1846"/>
      <c r="FWT11" s="1847"/>
      <c r="FWU11" s="1847"/>
      <c r="FWV11" s="807"/>
      <c r="FWW11" s="807"/>
      <c r="FWX11" s="762"/>
      <c r="FWY11" s="804"/>
      <c r="FWZ11" s="805"/>
      <c r="FXA11" s="806"/>
      <c r="FXB11" s="1844"/>
      <c r="FXC11" s="1844"/>
      <c r="FXD11" s="1844"/>
      <c r="FXE11" s="1845"/>
      <c r="FXF11" s="1845"/>
      <c r="FXG11" s="1845"/>
      <c r="FXH11" s="1846"/>
      <c r="FXI11" s="1847"/>
      <c r="FXJ11" s="1847"/>
      <c r="FXK11" s="807"/>
      <c r="FXL11" s="807"/>
      <c r="FXM11" s="762"/>
      <c r="FXN11" s="804"/>
      <c r="FXO11" s="805"/>
      <c r="FXP11" s="806"/>
      <c r="FXQ11" s="1844"/>
      <c r="FXR11" s="1844"/>
      <c r="FXS11" s="1844"/>
      <c r="FXT11" s="1845"/>
      <c r="FXU11" s="1845"/>
      <c r="FXV11" s="1845"/>
      <c r="FXW11" s="1846"/>
      <c r="FXX11" s="1847"/>
      <c r="FXY11" s="1847"/>
      <c r="FXZ11" s="807"/>
      <c r="FYA11" s="807"/>
      <c r="FYB11" s="762"/>
      <c r="FYC11" s="804"/>
      <c r="FYD11" s="805"/>
      <c r="FYE11" s="806"/>
      <c r="FYF11" s="1844"/>
      <c r="FYG11" s="1844"/>
      <c r="FYH11" s="1844"/>
      <c r="FYI11" s="1845"/>
      <c r="FYJ11" s="1845"/>
      <c r="FYK11" s="1845"/>
      <c r="FYL11" s="1846"/>
      <c r="FYM11" s="1847"/>
      <c r="FYN11" s="1847"/>
      <c r="FYO11" s="807"/>
      <c r="FYP11" s="807"/>
      <c r="FYQ11" s="762"/>
      <c r="FYR11" s="804"/>
      <c r="FYS11" s="805"/>
      <c r="FYT11" s="806"/>
      <c r="FYU11" s="1844"/>
      <c r="FYV11" s="1844"/>
      <c r="FYW11" s="1844"/>
      <c r="FYX11" s="1845"/>
      <c r="FYY11" s="1845"/>
      <c r="FYZ11" s="1845"/>
      <c r="FZA11" s="1846"/>
      <c r="FZB11" s="1847"/>
      <c r="FZC11" s="1847"/>
      <c r="FZD11" s="807"/>
      <c r="FZE11" s="807"/>
      <c r="FZF11" s="762"/>
      <c r="FZG11" s="804"/>
      <c r="FZH11" s="805"/>
      <c r="FZI11" s="806"/>
      <c r="FZJ11" s="1844"/>
      <c r="FZK11" s="1844"/>
      <c r="FZL11" s="1844"/>
      <c r="FZM11" s="1845"/>
      <c r="FZN11" s="1845"/>
      <c r="FZO11" s="1845"/>
      <c r="FZP11" s="1846"/>
      <c r="FZQ11" s="1847"/>
      <c r="FZR11" s="1847"/>
      <c r="FZS11" s="807"/>
      <c r="FZT11" s="807"/>
      <c r="FZU11" s="762"/>
      <c r="FZV11" s="804"/>
      <c r="FZW11" s="805"/>
      <c r="FZX11" s="806"/>
      <c r="FZY11" s="1844"/>
      <c r="FZZ11" s="1844"/>
      <c r="GAA11" s="1844"/>
      <c r="GAB11" s="1845"/>
      <c r="GAC11" s="1845"/>
      <c r="GAD11" s="1845"/>
      <c r="GAE11" s="1846"/>
      <c r="GAF11" s="1847"/>
      <c r="GAG11" s="1847"/>
      <c r="GAH11" s="807"/>
      <c r="GAI11" s="807"/>
      <c r="GAJ11" s="762"/>
      <c r="GAK11" s="804"/>
      <c r="GAL11" s="805"/>
      <c r="GAM11" s="806"/>
      <c r="GAN11" s="1844"/>
      <c r="GAO11" s="1844"/>
      <c r="GAP11" s="1844"/>
      <c r="GAQ11" s="1845"/>
      <c r="GAR11" s="1845"/>
      <c r="GAS11" s="1845"/>
      <c r="GAT11" s="1846"/>
      <c r="GAU11" s="1847"/>
      <c r="GAV11" s="1847"/>
      <c r="GAW11" s="807"/>
      <c r="GAX11" s="807"/>
      <c r="GAY11" s="762"/>
      <c r="GAZ11" s="804"/>
      <c r="GBA11" s="805"/>
      <c r="GBB11" s="806"/>
      <c r="GBC11" s="1844"/>
      <c r="GBD11" s="1844"/>
      <c r="GBE11" s="1844"/>
      <c r="GBF11" s="1845"/>
      <c r="GBG11" s="1845"/>
      <c r="GBH11" s="1845"/>
      <c r="GBI11" s="1846"/>
      <c r="GBJ11" s="1847"/>
      <c r="GBK11" s="1847"/>
      <c r="GBL11" s="807"/>
      <c r="GBM11" s="807"/>
      <c r="GBN11" s="762"/>
      <c r="GBO11" s="804"/>
      <c r="GBP11" s="805"/>
      <c r="GBQ11" s="806"/>
      <c r="GBR11" s="1844"/>
      <c r="GBS11" s="1844"/>
      <c r="GBT11" s="1844"/>
      <c r="GBU11" s="1845"/>
      <c r="GBV11" s="1845"/>
      <c r="GBW11" s="1845"/>
      <c r="GBX11" s="1846"/>
      <c r="GBY11" s="1847"/>
      <c r="GBZ11" s="1847"/>
      <c r="GCA11" s="807"/>
      <c r="GCB11" s="807"/>
      <c r="GCC11" s="762"/>
      <c r="GCD11" s="804"/>
      <c r="GCE11" s="805"/>
      <c r="GCF11" s="806"/>
      <c r="GCG11" s="1844"/>
      <c r="GCH11" s="1844"/>
      <c r="GCI11" s="1844"/>
      <c r="GCJ11" s="1845"/>
      <c r="GCK11" s="1845"/>
      <c r="GCL11" s="1845"/>
      <c r="GCM11" s="1846"/>
      <c r="GCN11" s="1847"/>
      <c r="GCO11" s="1847"/>
      <c r="GCP11" s="807"/>
      <c r="GCQ11" s="807"/>
      <c r="GCR11" s="762"/>
      <c r="GCS11" s="804"/>
      <c r="GCT11" s="805"/>
      <c r="GCU11" s="806"/>
      <c r="GCV11" s="1844"/>
      <c r="GCW11" s="1844"/>
      <c r="GCX11" s="1844"/>
      <c r="GCY11" s="1845"/>
      <c r="GCZ11" s="1845"/>
      <c r="GDA11" s="1845"/>
      <c r="GDB11" s="1846"/>
      <c r="GDC11" s="1847"/>
      <c r="GDD11" s="1847"/>
      <c r="GDE11" s="807"/>
      <c r="GDF11" s="807"/>
      <c r="GDG11" s="762"/>
      <c r="GDH11" s="804"/>
      <c r="GDI11" s="805"/>
      <c r="GDJ11" s="806"/>
      <c r="GDK11" s="1844"/>
      <c r="GDL11" s="1844"/>
      <c r="GDM11" s="1844"/>
      <c r="GDN11" s="1845"/>
      <c r="GDO11" s="1845"/>
      <c r="GDP11" s="1845"/>
      <c r="GDQ11" s="1846"/>
      <c r="GDR11" s="1847"/>
      <c r="GDS11" s="1847"/>
      <c r="GDT11" s="807"/>
      <c r="GDU11" s="807"/>
      <c r="GDV11" s="762"/>
      <c r="GDW11" s="804"/>
      <c r="GDX11" s="805"/>
      <c r="GDY11" s="806"/>
      <c r="GDZ11" s="1844"/>
      <c r="GEA11" s="1844"/>
      <c r="GEB11" s="1844"/>
      <c r="GEC11" s="1845"/>
      <c r="GED11" s="1845"/>
      <c r="GEE11" s="1845"/>
      <c r="GEF11" s="1846"/>
      <c r="GEG11" s="1847"/>
      <c r="GEH11" s="1847"/>
      <c r="GEI11" s="807"/>
      <c r="GEJ11" s="807"/>
      <c r="GEK11" s="762"/>
      <c r="GEL11" s="804"/>
      <c r="GEM11" s="805"/>
      <c r="GEN11" s="806"/>
      <c r="GEO11" s="1844"/>
      <c r="GEP11" s="1844"/>
      <c r="GEQ11" s="1844"/>
      <c r="GER11" s="1845"/>
      <c r="GES11" s="1845"/>
      <c r="GET11" s="1845"/>
      <c r="GEU11" s="1846"/>
      <c r="GEV11" s="1847"/>
      <c r="GEW11" s="1847"/>
      <c r="GEX11" s="807"/>
      <c r="GEY11" s="807"/>
      <c r="GEZ11" s="762"/>
      <c r="GFA11" s="804"/>
      <c r="GFB11" s="805"/>
      <c r="GFC11" s="806"/>
      <c r="GFD11" s="1844"/>
      <c r="GFE11" s="1844"/>
      <c r="GFF11" s="1844"/>
      <c r="GFG11" s="1845"/>
      <c r="GFH11" s="1845"/>
      <c r="GFI11" s="1845"/>
      <c r="GFJ11" s="1846"/>
      <c r="GFK11" s="1847"/>
      <c r="GFL11" s="1847"/>
      <c r="GFM11" s="807"/>
      <c r="GFN11" s="807"/>
      <c r="GFO11" s="762"/>
      <c r="GFP11" s="804"/>
      <c r="GFQ11" s="805"/>
      <c r="GFR11" s="806"/>
      <c r="GFS11" s="1844"/>
      <c r="GFT11" s="1844"/>
      <c r="GFU11" s="1844"/>
      <c r="GFV11" s="1845"/>
      <c r="GFW11" s="1845"/>
      <c r="GFX11" s="1845"/>
      <c r="GFY11" s="1846"/>
      <c r="GFZ11" s="1847"/>
      <c r="GGA11" s="1847"/>
      <c r="GGB11" s="807"/>
      <c r="GGC11" s="807"/>
      <c r="GGD11" s="762"/>
      <c r="GGE11" s="804"/>
      <c r="GGF11" s="805"/>
      <c r="GGG11" s="806"/>
      <c r="GGH11" s="1844"/>
      <c r="GGI11" s="1844"/>
      <c r="GGJ11" s="1844"/>
      <c r="GGK11" s="1845"/>
      <c r="GGL11" s="1845"/>
      <c r="GGM11" s="1845"/>
      <c r="GGN11" s="1846"/>
      <c r="GGO11" s="1847"/>
      <c r="GGP11" s="1847"/>
      <c r="GGQ11" s="807"/>
      <c r="GGR11" s="807"/>
      <c r="GGS11" s="762"/>
      <c r="GGT11" s="804"/>
      <c r="GGU11" s="805"/>
      <c r="GGV11" s="806"/>
      <c r="GGW11" s="1844"/>
      <c r="GGX11" s="1844"/>
      <c r="GGY11" s="1844"/>
      <c r="GGZ11" s="1845"/>
      <c r="GHA11" s="1845"/>
      <c r="GHB11" s="1845"/>
      <c r="GHC11" s="1846"/>
      <c r="GHD11" s="1847"/>
      <c r="GHE11" s="1847"/>
      <c r="GHF11" s="807"/>
      <c r="GHG11" s="807"/>
      <c r="GHH11" s="762"/>
      <c r="GHI11" s="804"/>
      <c r="GHJ11" s="805"/>
      <c r="GHK11" s="806"/>
      <c r="GHL11" s="1844"/>
      <c r="GHM11" s="1844"/>
      <c r="GHN11" s="1844"/>
      <c r="GHO11" s="1845"/>
      <c r="GHP11" s="1845"/>
      <c r="GHQ11" s="1845"/>
      <c r="GHR11" s="1846"/>
      <c r="GHS11" s="1847"/>
      <c r="GHT11" s="1847"/>
      <c r="GHU11" s="807"/>
      <c r="GHV11" s="807"/>
      <c r="GHW11" s="762"/>
      <c r="GHX11" s="804"/>
      <c r="GHY11" s="805"/>
      <c r="GHZ11" s="806"/>
      <c r="GIA11" s="1844"/>
      <c r="GIB11" s="1844"/>
      <c r="GIC11" s="1844"/>
      <c r="GID11" s="1845"/>
      <c r="GIE11" s="1845"/>
      <c r="GIF11" s="1845"/>
      <c r="GIG11" s="1846"/>
      <c r="GIH11" s="1847"/>
      <c r="GII11" s="1847"/>
      <c r="GIJ11" s="807"/>
      <c r="GIK11" s="807"/>
      <c r="GIL11" s="762"/>
      <c r="GIM11" s="804"/>
      <c r="GIN11" s="805"/>
      <c r="GIO11" s="806"/>
      <c r="GIP11" s="1844"/>
      <c r="GIQ11" s="1844"/>
      <c r="GIR11" s="1844"/>
      <c r="GIS11" s="1845"/>
      <c r="GIT11" s="1845"/>
      <c r="GIU11" s="1845"/>
      <c r="GIV11" s="1846"/>
      <c r="GIW11" s="1847"/>
      <c r="GIX11" s="1847"/>
      <c r="GIY11" s="807"/>
      <c r="GIZ11" s="807"/>
      <c r="GJA11" s="762"/>
      <c r="GJB11" s="804"/>
      <c r="GJC11" s="805"/>
      <c r="GJD11" s="806"/>
      <c r="GJE11" s="1844"/>
      <c r="GJF11" s="1844"/>
      <c r="GJG11" s="1844"/>
      <c r="GJH11" s="1845"/>
      <c r="GJI11" s="1845"/>
      <c r="GJJ11" s="1845"/>
      <c r="GJK11" s="1846"/>
      <c r="GJL11" s="1847"/>
      <c r="GJM11" s="1847"/>
      <c r="GJN11" s="807"/>
      <c r="GJO11" s="807"/>
      <c r="GJP11" s="762"/>
      <c r="GJQ11" s="804"/>
      <c r="GJR11" s="805"/>
      <c r="GJS11" s="806"/>
      <c r="GJT11" s="1844"/>
      <c r="GJU11" s="1844"/>
      <c r="GJV11" s="1844"/>
      <c r="GJW11" s="1845"/>
      <c r="GJX11" s="1845"/>
      <c r="GJY11" s="1845"/>
      <c r="GJZ11" s="1846"/>
      <c r="GKA11" s="1847"/>
      <c r="GKB11" s="1847"/>
      <c r="GKC11" s="807"/>
      <c r="GKD11" s="807"/>
      <c r="GKE11" s="762"/>
      <c r="GKF11" s="804"/>
      <c r="GKG11" s="805"/>
      <c r="GKH11" s="806"/>
      <c r="GKI11" s="1844"/>
      <c r="GKJ11" s="1844"/>
      <c r="GKK11" s="1844"/>
      <c r="GKL11" s="1845"/>
      <c r="GKM11" s="1845"/>
      <c r="GKN11" s="1845"/>
      <c r="GKO11" s="1846"/>
      <c r="GKP11" s="1847"/>
      <c r="GKQ11" s="1847"/>
      <c r="GKR11" s="807"/>
      <c r="GKS11" s="807"/>
      <c r="GKT11" s="762"/>
      <c r="GKU11" s="804"/>
      <c r="GKV11" s="805"/>
      <c r="GKW11" s="806"/>
      <c r="GKX11" s="1844"/>
      <c r="GKY11" s="1844"/>
      <c r="GKZ11" s="1844"/>
      <c r="GLA11" s="1845"/>
      <c r="GLB11" s="1845"/>
      <c r="GLC11" s="1845"/>
      <c r="GLD11" s="1846"/>
      <c r="GLE11" s="1847"/>
      <c r="GLF11" s="1847"/>
      <c r="GLG11" s="807"/>
      <c r="GLH11" s="807"/>
      <c r="GLI11" s="762"/>
      <c r="GLJ11" s="804"/>
      <c r="GLK11" s="805"/>
      <c r="GLL11" s="806"/>
      <c r="GLM11" s="1844"/>
      <c r="GLN11" s="1844"/>
      <c r="GLO11" s="1844"/>
      <c r="GLP11" s="1845"/>
      <c r="GLQ11" s="1845"/>
      <c r="GLR11" s="1845"/>
      <c r="GLS11" s="1846"/>
      <c r="GLT11" s="1847"/>
      <c r="GLU11" s="1847"/>
      <c r="GLV11" s="807"/>
      <c r="GLW11" s="807"/>
      <c r="GLX11" s="762"/>
      <c r="GLY11" s="804"/>
      <c r="GLZ11" s="805"/>
      <c r="GMA11" s="806"/>
      <c r="GMB11" s="1844"/>
      <c r="GMC11" s="1844"/>
      <c r="GMD11" s="1844"/>
      <c r="GME11" s="1845"/>
      <c r="GMF11" s="1845"/>
      <c r="GMG11" s="1845"/>
      <c r="GMH11" s="1846"/>
      <c r="GMI11" s="1847"/>
      <c r="GMJ11" s="1847"/>
      <c r="GMK11" s="807"/>
      <c r="GML11" s="807"/>
      <c r="GMM11" s="762"/>
      <c r="GMN11" s="804"/>
      <c r="GMO11" s="805"/>
      <c r="GMP11" s="806"/>
      <c r="GMQ11" s="1844"/>
      <c r="GMR11" s="1844"/>
      <c r="GMS11" s="1844"/>
      <c r="GMT11" s="1845"/>
      <c r="GMU11" s="1845"/>
      <c r="GMV11" s="1845"/>
      <c r="GMW11" s="1846"/>
      <c r="GMX11" s="1847"/>
      <c r="GMY11" s="1847"/>
      <c r="GMZ11" s="807"/>
      <c r="GNA11" s="807"/>
      <c r="GNB11" s="762"/>
      <c r="GNC11" s="804"/>
      <c r="GND11" s="805"/>
      <c r="GNE11" s="806"/>
      <c r="GNF11" s="1844"/>
      <c r="GNG11" s="1844"/>
      <c r="GNH11" s="1844"/>
      <c r="GNI11" s="1845"/>
      <c r="GNJ11" s="1845"/>
      <c r="GNK11" s="1845"/>
      <c r="GNL11" s="1846"/>
      <c r="GNM11" s="1847"/>
      <c r="GNN11" s="1847"/>
      <c r="GNO11" s="807"/>
      <c r="GNP11" s="807"/>
      <c r="GNQ11" s="762"/>
      <c r="GNR11" s="804"/>
      <c r="GNS11" s="805"/>
      <c r="GNT11" s="806"/>
      <c r="GNU11" s="1844"/>
      <c r="GNV11" s="1844"/>
      <c r="GNW11" s="1844"/>
      <c r="GNX11" s="1845"/>
      <c r="GNY11" s="1845"/>
      <c r="GNZ11" s="1845"/>
      <c r="GOA11" s="1846"/>
      <c r="GOB11" s="1847"/>
      <c r="GOC11" s="1847"/>
      <c r="GOD11" s="807"/>
      <c r="GOE11" s="807"/>
      <c r="GOF11" s="762"/>
      <c r="GOG11" s="804"/>
      <c r="GOH11" s="805"/>
      <c r="GOI11" s="806"/>
      <c r="GOJ11" s="1844"/>
      <c r="GOK11" s="1844"/>
      <c r="GOL11" s="1844"/>
      <c r="GOM11" s="1845"/>
      <c r="GON11" s="1845"/>
      <c r="GOO11" s="1845"/>
      <c r="GOP11" s="1846"/>
      <c r="GOQ11" s="1847"/>
      <c r="GOR11" s="1847"/>
      <c r="GOS11" s="807"/>
      <c r="GOT11" s="807"/>
      <c r="GOU11" s="762"/>
      <c r="GOV11" s="804"/>
      <c r="GOW11" s="805"/>
      <c r="GOX11" s="806"/>
      <c r="GOY11" s="1844"/>
      <c r="GOZ11" s="1844"/>
      <c r="GPA11" s="1844"/>
      <c r="GPB11" s="1845"/>
      <c r="GPC11" s="1845"/>
      <c r="GPD11" s="1845"/>
      <c r="GPE11" s="1846"/>
      <c r="GPF11" s="1847"/>
      <c r="GPG11" s="1847"/>
      <c r="GPH11" s="807"/>
      <c r="GPI11" s="807"/>
      <c r="GPJ11" s="762"/>
      <c r="GPK11" s="804"/>
      <c r="GPL11" s="805"/>
      <c r="GPM11" s="806"/>
      <c r="GPN11" s="1844"/>
      <c r="GPO11" s="1844"/>
      <c r="GPP11" s="1844"/>
      <c r="GPQ11" s="1845"/>
      <c r="GPR11" s="1845"/>
      <c r="GPS11" s="1845"/>
      <c r="GPT11" s="1846"/>
      <c r="GPU11" s="1847"/>
      <c r="GPV11" s="1847"/>
      <c r="GPW11" s="807"/>
      <c r="GPX11" s="807"/>
      <c r="GPY11" s="762"/>
      <c r="GPZ11" s="804"/>
      <c r="GQA11" s="805"/>
      <c r="GQB11" s="806"/>
      <c r="GQC11" s="1844"/>
      <c r="GQD11" s="1844"/>
      <c r="GQE11" s="1844"/>
      <c r="GQF11" s="1845"/>
      <c r="GQG11" s="1845"/>
      <c r="GQH11" s="1845"/>
      <c r="GQI11" s="1846"/>
      <c r="GQJ11" s="1847"/>
      <c r="GQK11" s="1847"/>
      <c r="GQL11" s="807"/>
      <c r="GQM11" s="807"/>
      <c r="GQN11" s="762"/>
      <c r="GQO11" s="804"/>
      <c r="GQP11" s="805"/>
      <c r="GQQ11" s="806"/>
      <c r="GQR11" s="1844"/>
      <c r="GQS11" s="1844"/>
      <c r="GQT11" s="1844"/>
      <c r="GQU11" s="1845"/>
      <c r="GQV11" s="1845"/>
      <c r="GQW11" s="1845"/>
      <c r="GQX11" s="1846"/>
      <c r="GQY11" s="1847"/>
      <c r="GQZ11" s="1847"/>
      <c r="GRA11" s="807"/>
      <c r="GRB11" s="807"/>
      <c r="GRC11" s="762"/>
      <c r="GRD11" s="804"/>
      <c r="GRE11" s="805"/>
      <c r="GRF11" s="806"/>
      <c r="GRG11" s="1844"/>
      <c r="GRH11" s="1844"/>
      <c r="GRI11" s="1844"/>
      <c r="GRJ11" s="1845"/>
      <c r="GRK11" s="1845"/>
      <c r="GRL11" s="1845"/>
      <c r="GRM11" s="1846"/>
      <c r="GRN11" s="1847"/>
      <c r="GRO11" s="1847"/>
      <c r="GRP11" s="807"/>
      <c r="GRQ11" s="807"/>
      <c r="GRR11" s="762"/>
      <c r="GRS11" s="804"/>
      <c r="GRT11" s="805"/>
      <c r="GRU11" s="806"/>
      <c r="GRV11" s="1844"/>
      <c r="GRW11" s="1844"/>
      <c r="GRX11" s="1844"/>
      <c r="GRY11" s="1845"/>
      <c r="GRZ11" s="1845"/>
      <c r="GSA11" s="1845"/>
      <c r="GSB11" s="1846"/>
      <c r="GSC11" s="1847"/>
      <c r="GSD11" s="1847"/>
      <c r="GSE11" s="807"/>
      <c r="GSF11" s="807"/>
      <c r="GSG11" s="762"/>
      <c r="GSH11" s="804"/>
      <c r="GSI11" s="805"/>
      <c r="GSJ11" s="806"/>
      <c r="GSK11" s="1844"/>
      <c r="GSL11" s="1844"/>
      <c r="GSM11" s="1844"/>
      <c r="GSN11" s="1845"/>
      <c r="GSO11" s="1845"/>
      <c r="GSP11" s="1845"/>
      <c r="GSQ11" s="1846"/>
      <c r="GSR11" s="1847"/>
      <c r="GSS11" s="1847"/>
      <c r="GST11" s="807"/>
      <c r="GSU11" s="807"/>
      <c r="GSV11" s="762"/>
      <c r="GSW11" s="804"/>
      <c r="GSX11" s="805"/>
      <c r="GSY11" s="806"/>
      <c r="GSZ11" s="1844"/>
      <c r="GTA11" s="1844"/>
      <c r="GTB11" s="1844"/>
      <c r="GTC11" s="1845"/>
      <c r="GTD11" s="1845"/>
      <c r="GTE11" s="1845"/>
      <c r="GTF11" s="1846"/>
      <c r="GTG11" s="1847"/>
      <c r="GTH11" s="1847"/>
      <c r="GTI11" s="807"/>
      <c r="GTJ11" s="807"/>
      <c r="GTK11" s="762"/>
      <c r="GTL11" s="804"/>
      <c r="GTM11" s="805"/>
      <c r="GTN11" s="806"/>
      <c r="GTO11" s="1844"/>
      <c r="GTP11" s="1844"/>
      <c r="GTQ11" s="1844"/>
      <c r="GTR11" s="1845"/>
      <c r="GTS11" s="1845"/>
      <c r="GTT11" s="1845"/>
      <c r="GTU11" s="1846"/>
      <c r="GTV11" s="1847"/>
      <c r="GTW11" s="1847"/>
      <c r="GTX11" s="807"/>
      <c r="GTY11" s="807"/>
      <c r="GTZ11" s="762"/>
      <c r="GUA11" s="804"/>
      <c r="GUB11" s="805"/>
      <c r="GUC11" s="806"/>
      <c r="GUD11" s="1844"/>
      <c r="GUE11" s="1844"/>
      <c r="GUF11" s="1844"/>
      <c r="GUG11" s="1845"/>
      <c r="GUH11" s="1845"/>
      <c r="GUI11" s="1845"/>
      <c r="GUJ11" s="1846"/>
      <c r="GUK11" s="1847"/>
      <c r="GUL11" s="1847"/>
      <c r="GUM11" s="807"/>
      <c r="GUN11" s="807"/>
      <c r="GUO11" s="762"/>
      <c r="GUP11" s="804"/>
      <c r="GUQ11" s="805"/>
      <c r="GUR11" s="806"/>
      <c r="GUS11" s="1844"/>
      <c r="GUT11" s="1844"/>
      <c r="GUU11" s="1844"/>
      <c r="GUV11" s="1845"/>
      <c r="GUW11" s="1845"/>
      <c r="GUX11" s="1845"/>
      <c r="GUY11" s="1846"/>
      <c r="GUZ11" s="1847"/>
      <c r="GVA11" s="1847"/>
      <c r="GVB11" s="807"/>
      <c r="GVC11" s="807"/>
      <c r="GVD11" s="762"/>
      <c r="GVE11" s="804"/>
      <c r="GVF11" s="805"/>
      <c r="GVG11" s="806"/>
      <c r="GVH11" s="1844"/>
      <c r="GVI11" s="1844"/>
      <c r="GVJ11" s="1844"/>
      <c r="GVK11" s="1845"/>
      <c r="GVL11" s="1845"/>
      <c r="GVM11" s="1845"/>
      <c r="GVN11" s="1846"/>
      <c r="GVO11" s="1847"/>
      <c r="GVP11" s="1847"/>
      <c r="GVQ11" s="807"/>
      <c r="GVR11" s="807"/>
      <c r="GVS11" s="762"/>
      <c r="GVT11" s="804"/>
      <c r="GVU11" s="805"/>
      <c r="GVV11" s="806"/>
      <c r="GVW11" s="1844"/>
      <c r="GVX11" s="1844"/>
      <c r="GVY11" s="1844"/>
      <c r="GVZ11" s="1845"/>
      <c r="GWA11" s="1845"/>
      <c r="GWB11" s="1845"/>
      <c r="GWC11" s="1846"/>
      <c r="GWD11" s="1847"/>
      <c r="GWE11" s="1847"/>
      <c r="GWF11" s="807"/>
      <c r="GWG11" s="807"/>
      <c r="GWH11" s="762"/>
      <c r="GWI11" s="804"/>
      <c r="GWJ11" s="805"/>
      <c r="GWK11" s="806"/>
      <c r="GWL11" s="1844"/>
      <c r="GWM11" s="1844"/>
      <c r="GWN11" s="1844"/>
      <c r="GWO11" s="1845"/>
      <c r="GWP11" s="1845"/>
      <c r="GWQ11" s="1845"/>
      <c r="GWR11" s="1846"/>
      <c r="GWS11" s="1847"/>
      <c r="GWT11" s="1847"/>
      <c r="GWU11" s="807"/>
      <c r="GWV11" s="807"/>
      <c r="GWW11" s="762"/>
      <c r="GWX11" s="804"/>
      <c r="GWY11" s="805"/>
      <c r="GWZ11" s="806"/>
      <c r="GXA11" s="1844"/>
      <c r="GXB11" s="1844"/>
      <c r="GXC11" s="1844"/>
      <c r="GXD11" s="1845"/>
      <c r="GXE11" s="1845"/>
      <c r="GXF11" s="1845"/>
      <c r="GXG11" s="1846"/>
      <c r="GXH11" s="1847"/>
      <c r="GXI11" s="1847"/>
      <c r="GXJ11" s="807"/>
      <c r="GXK11" s="807"/>
      <c r="GXL11" s="762"/>
      <c r="GXM11" s="804"/>
      <c r="GXN11" s="805"/>
      <c r="GXO11" s="806"/>
      <c r="GXP11" s="1844"/>
      <c r="GXQ11" s="1844"/>
      <c r="GXR11" s="1844"/>
      <c r="GXS11" s="1845"/>
      <c r="GXT11" s="1845"/>
      <c r="GXU11" s="1845"/>
      <c r="GXV11" s="1846"/>
      <c r="GXW11" s="1847"/>
      <c r="GXX11" s="1847"/>
      <c r="GXY11" s="807"/>
      <c r="GXZ11" s="807"/>
      <c r="GYA11" s="762"/>
      <c r="GYB11" s="804"/>
      <c r="GYC11" s="805"/>
      <c r="GYD11" s="806"/>
      <c r="GYE11" s="1844"/>
      <c r="GYF11" s="1844"/>
      <c r="GYG11" s="1844"/>
      <c r="GYH11" s="1845"/>
      <c r="GYI11" s="1845"/>
      <c r="GYJ11" s="1845"/>
      <c r="GYK11" s="1846"/>
      <c r="GYL11" s="1847"/>
      <c r="GYM11" s="1847"/>
      <c r="GYN11" s="807"/>
      <c r="GYO11" s="807"/>
      <c r="GYP11" s="762"/>
      <c r="GYQ11" s="804"/>
      <c r="GYR11" s="805"/>
      <c r="GYS11" s="806"/>
      <c r="GYT11" s="1844"/>
      <c r="GYU11" s="1844"/>
      <c r="GYV11" s="1844"/>
      <c r="GYW11" s="1845"/>
      <c r="GYX11" s="1845"/>
      <c r="GYY11" s="1845"/>
      <c r="GYZ11" s="1846"/>
      <c r="GZA11" s="1847"/>
      <c r="GZB11" s="1847"/>
      <c r="GZC11" s="807"/>
      <c r="GZD11" s="807"/>
      <c r="GZE11" s="762"/>
      <c r="GZF11" s="804"/>
      <c r="GZG11" s="805"/>
      <c r="GZH11" s="806"/>
      <c r="GZI11" s="1844"/>
      <c r="GZJ11" s="1844"/>
      <c r="GZK11" s="1844"/>
      <c r="GZL11" s="1845"/>
      <c r="GZM11" s="1845"/>
      <c r="GZN11" s="1845"/>
      <c r="GZO11" s="1846"/>
      <c r="GZP11" s="1847"/>
      <c r="GZQ11" s="1847"/>
      <c r="GZR11" s="807"/>
      <c r="GZS11" s="807"/>
      <c r="GZT11" s="762"/>
      <c r="GZU11" s="804"/>
      <c r="GZV11" s="805"/>
      <c r="GZW11" s="806"/>
      <c r="GZX11" s="1844"/>
      <c r="GZY11" s="1844"/>
      <c r="GZZ11" s="1844"/>
      <c r="HAA11" s="1845"/>
      <c r="HAB11" s="1845"/>
      <c r="HAC11" s="1845"/>
      <c r="HAD11" s="1846"/>
      <c r="HAE11" s="1847"/>
      <c r="HAF11" s="1847"/>
      <c r="HAG11" s="807"/>
      <c r="HAH11" s="807"/>
      <c r="HAI11" s="762"/>
      <c r="HAJ11" s="804"/>
      <c r="HAK11" s="805"/>
      <c r="HAL11" s="806"/>
      <c r="HAM11" s="1844"/>
      <c r="HAN11" s="1844"/>
      <c r="HAO11" s="1844"/>
      <c r="HAP11" s="1845"/>
      <c r="HAQ11" s="1845"/>
      <c r="HAR11" s="1845"/>
      <c r="HAS11" s="1846"/>
      <c r="HAT11" s="1847"/>
      <c r="HAU11" s="1847"/>
      <c r="HAV11" s="807"/>
      <c r="HAW11" s="807"/>
      <c r="HAX11" s="762"/>
      <c r="HAY11" s="804"/>
      <c r="HAZ11" s="805"/>
      <c r="HBA11" s="806"/>
      <c r="HBB11" s="1844"/>
      <c r="HBC11" s="1844"/>
      <c r="HBD11" s="1844"/>
      <c r="HBE11" s="1845"/>
      <c r="HBF11" s="1845"/>
      <c r="HBG11" s="1845"/>
      <c r="HBH11" s="1846"/>
      <c r="HBI11" s="1847"/>
      <c r="HBJ11" s="1847"/>
      <c r="HBK11" s="807"/>
      <c r="HBL11" s="807"/>
      <c r="HBM11" s="762"/>
      <c r="HBN11" s="804"/>
      <c r="HBO11" s="805"/>
      <c r="HBP11" s="806"/>
      <c r="HBQ11" s="1844"/>
      <c r="HBR11" s="1844"/>
      <c r="HBS11" s="1844"/>
      <c r="HBT11" s="1845"/>
      <c r="HBU11" s="1845"/>
      <c r="HBV11" s="1845"/>
      <c r="HBW11" s="1846"/>
      <c r="HBX11" s="1847"/>
      <c r="HBY11" s="1847"/>
      <c r="HBZ11" s="807"/>
      <c r="HCA11" s="807"/>
      <c r="HCB11" s="762"/>
      <c r="HCC11" s="804"/>
      <c r="HCD11" s="805"/>
      <c r="HCE11" s="806"/>
      <c r="HCF11" s="1844"/>
      <c r="HCG11" s="1844"/>
      <c r="HCH11" s="1844"/>
      <c r="HCI11" s="1845"/>
      <c r="HCJ11" s="1845"/>
      <c r="HCK11" s="1845"/>
      <c r="HCL11" s="1846"/>
      <c r="HCM11" s="1847"/>
      <c r="HCN11" s="1847"/>
      <c r="HCO11" s="807"/>
      <c r="HCP11" s="807"/>
      <c r="HCQ11" s="762"/>
      <c r="HCR11" s="804"/>
      <c r="HCS11" s="805"/>
      <c r="HCT11" s="806"/>
      <c r="HCU11" s="1844"/>
      <c r="HCV11" s="1844"/>
      <c r="HCW11" s="1844"/>
      <c r="HCX11" s="1845"/>
      <c r="HCY11" s="1845"/>
      <c r="HCZ11" s="1845"/>
      <c r="HDA11" s="1846"/>
      <c r="HDB11" s="1847"/>
      <c r="HDC11" s="1847"/>
      <c r="HDD11" s="807"/>
      <c r="HDE11" s="807"/>
      <c r="HDF11" s="762"/>
      <c r="HDG11" s="804"/>
      <c r="HDH11" s="805"/>
      <c r="HDI11" s="806"/>
      <c r="HDJ11" s="1844"/>
      <c r="HDK11" s="1844"/>
      <c r="HDL11" s="1844"/>
      <c r="HDM11" s="1845"/>
      <c r="HDN11" s="1845"/>
      <c r="HDO11" s="1845"/>
      <c r="HDP11" s="1846"/>
      <c r="HDQ11" s="1847"/>
      <c r="HDR11" s="1847"/>
      <c r="HDS11" s="807"/>
      <c r="HDT11" s="807"/>
      <c r="HDU11" s="762"/>
      <c r="HDV11" s="804"/>
      <c r="HDW11" s="805"/>
      <c r="HDX11" s="806"/>
      <c r="HDY11" s="1844"/>
      <c r="HDZ11" s="1844"/>
      <c r="HEA11" s="1844"/>
      <c r="HEB11" s="1845"/>
      <c r="HEC11" s="1845"/>
      <c r="HED11" s="1845"/>
      <c r="HEE11" s="1846"/>
      <c r="HEF11" s="1847"/>
      <c r="HEG11" s="1847"/>
      <c r="HEH11" s="807"/>
      <c r="HEI11" s="807"/>
      <c r="HEJ11" s="762"/>
      <c r="HEK11" s="804"/>
      <c r="HEL11" s="805"/>
      <c r="HEM11" s="806"/>
      <c r="HEN11" s="1844"/>
      <c r="HEO11" s="1844"/>
      <c r="HEP11" s="1844"/>
      <c r="HEQ11" s="1845"/>
      <c r="HER11" s="1845"/>
      <c r="HES11" s="1845"/>
      <c r="HET11" s="1846"/>
      <c r="HEU11" s="1847"/>
      <c r="HEV11" s="1847"/>
      <c r="HEW11" s="807"/>
      <c r="HEX11" s="807"/>
      <c r="HEY11" s="762"/>
      <c r="HEZ11" s="804"/>
      <c r="HFA11" s="805"/>
      <c r="HFB11" s="806"/>
      <c r="HFC11" s="1844"/>
      <c r="HFD11" s="1844"/>
      <c r="HFE11" s="1844"/>
      <c r="HFF11" s="1845"/>
      <c r="HFG11" s="1845"/>
      <c r="HFH11" s="1845"/>
      <c r="HFI11" s="1846"/>
      <c r="HFJ11" s="1847"/>
      <c r="HFK11" s="1847"/>
      <c r="HFL11" s="807"/>
      <c r="HFM11" s="807"/>
      <c r="HFN11" s="762"/>
      <c r="HFO11" s="804"/>
      <c r="HFP11" s="805"/>
      <c r="HFQ11" s="806"/>
      <c r="HFR11" s="1844"/>
      <c r="HFS11" s="1844"/>
      <c r="HFT11" s="1844"/>
      <c r="HFU11" s="1845"/>
      <c r="HFV11" s="1845"/>
      <c r="HFW11" s="1845"/>
      <c r="HFX11" s="1846"/>
      <c r="HFY11" s="1847"/>
      <c r="HFZ11" s="1847"/>
      <c r="HGA11" s="807"/>
      <c r="HGB11" s="807"/>
      <c r="HGC11" s="762"/>
      <c r="HGD11" s="804"/>
      <c r="HGE11" s="805"/>
      <c r="HGF11" s="806"/>
      <c r="HGG11" s="1844"/>
      <c r="HGH11" s="1844"/>
      <c r="HGI11" s="1844"/>
      <c r="HGJ11" s="1845"/>
      <c r="HGK11" s="1845"/>
      <c r="HGL11" s="1845"/>
      <c r="HGM11" s="1846"/>
      <c r="HGN11" s="1847"/>
      <c r="HGO11" s="1847"/>
      <c r="HGP11" s="807"/>
      <c r="HGQ11" s="807"/>
      <c r="HGR11" s="762"/>
      <c r="HGS11" s="804"/>
      <c r="HGT11" s="805"/>
      <c r="HGU11" s="806"/>
      <c r="HGV11" s="1844"/>
      <c r="HGW11" s="1844"/>
      <c r="HGX11" s="1844"/>
      <c r="HGY11" s="1845"/>
      <c r="HGZ11" s="1845"/>
      <c r="HHA11" s="1845"/>
      <c r="HHB11" s="1846"/>
      <c r="HHC11" s="1847"/>
      <c r="HHD11" s="1847"/>
      <c r="HHE11" s="807"/>
      <c r="HHF11" s="807"/>
      <c r="HHG11" s="762"/>
      <c r="HHH11" s="804"/>
      <c r="HHI11" s="805"/>
      <c r="HHJ11" s="806"/>
      <c r="HHK11" s="1844"/>
      <c r="HHL11" s="1844"/>
      <c r="HHM11" s="1844"/>
      <c r="HHN11" s="1845"/>
      <c r="HHO11" s="1845"/>
      <c r="HHP11" s="1845"/>
      <c r="HHQ11" s="1846"/>
      <c r="HHR11" s="1847"/>
      <c r="HHS11" s="1847"/>
      <c r="HHT11" s="807"/>
      <c r="HHU11" s="807"/>
      <c r="HHV11" s="762"/>
      <c r="HHW11" s="804"/>
      <c r="HHX11" s="805"/>
      <c r="HHY11" s="806"/>
      <c r="HHZ11" s="1844"/>
      <c r="HIA11" s="1844"/>
      <c r="HIB11" s="1844"/>
      <c r="HIC11" s="1845"/>
      <c r="HID11" s="1845"/>
      <c r="HIE11" s="1845"/>
      <c r="HIF11" s="1846"/>
      <c r="HIG11" s="1847"/>
      <c r="HIH11" s="1847"/>
      <c r="HII11" s="807"/>
      <c r="HIJ11" s="807"/>
      <c r="HIK11" s="762"/>
      <c r="HIL11" s="804"/>
      <c r="HIM11" s="805"/>
      <c r="HIN11" s="806"/>
      <c r="HIO11" s="1844"/>
      <c r="HIP11" s="1844"/>
      <c r="HIQ11" s="1844"/>
      <c r="HIR11" s="1845"/>
      <c r="HIS11" s="1845"/>
      <c r="HIT11" s="1845"/>
      <c r="HIU11" s="1846"/>
      <c r="HIV11" s="1847"/>
      <c r="HIW11" s="1847"/>
      <c r="HIX11" s="807"/>
      <c r="HIY11" s="807"/>
      <c r="HIZ11" s="762"/>
      <c r="HJA11" s="804"/>
      <c r="HJB11" s="805"/>
      <c r="HJC11" s="806"/>
      <c r="HJD11" s="1844"/>
      <c r="HJE11" s="1844"/>
      <c r="HJF11" s="1844"/>
      <c r="HJG11" s="1845"/>
      <c r="HJH11" s="1845"/>
      <c r="HJI11" s="1845"/>
      <c r="HJJ11" s="1846"/>
      <c r="HJK11" s="1847"/>
      <c r="HJL11" s="1847"/>
      <c r="HJM11" s="807"/>
      <c r="HJN11" s="807"/>
      <c r="HJO11" s="762"/>
      <c r="HJP11" s="804"/>
      <c r="HJQ11" s="805"/>
      <c r="HJR11" s="806"/>
      <c r="HJS11" s="1844"/>
      <c r="HJT11" s="1844"/>
      <c r="HJU11" s="1844"/>
      <c r="HJV11" s="1845"/>
      <c r="HJW11" s="1845"/>
      <c r="HJX11" s="1845"/>
      <c r="HJY11" s="1846"/>
      <c r="HJZ11" s="1847"/>
      <c r="HKA11" s="1847"/>
      <c r="HKB11" s="807"/>
      <c r="HKC11" s="807"/>
      <c r="HKD11" s="762"/>
      <c r="HKE11" s="804"/>
      <c r="HKF11" s="805"/>
      <c r="HKG11" s="806"/>
      <c r="HKH11" s="1844"/>
      <c r="HKI11" s="1844"/>
      <c r="HKJ11" s="1844"/>
      <c r="HKK11" s="1845"/>
      <c r="HKL11" s="1845"/>
      <c r="HKM11" s="1845"/>
      <c r="HKN11" s="1846"/>
      <c r="HKO11" s="1847"/>
      <c r="HKP11" s="1847"/>
      <c r="HKQ11" s="807"/>
      <c r="HKR11" s="807"/>
      <c r="HKS11" s="762"/>
      <c r="HKT11" s="804"/>
      <c r="HKU11" s="805"/>
      <c r="HKV11" s="806"/>
      <c r="HKW11" s="1844"/>
      <c r="HKX11" s="1844"/>
      <c r="HKY11" s="1844"/>
      <c r="HKZ11" s="1845"/>
      <c r="HLA11" s="1845"/>
      <c r="HLB11" s="1845"/>
      <c r="HLC11" s="1846"/>
      <c r="HLD11" s="1847"/>
      <c r="HLE11" s="1847"/>
      <c r="HLF11" s="807"/>
      <c r="HLG11" s="807"/>
      <c r="HLH11" s="762"/>
      <c r="HLI11" s="804"/>
      <c r="HLJ11" s="805"/>
      <c r="HLK11" s="806"/>
      <c r="HLL11" s="1844"/>
      <c r="HLM11" s="1844"/>
      <c r="HLN11" s="1844"/>
      <c r="HLO11" s="1845"/>
      <c r="HLP11" s="1845"/>
      <c r="HLQ11" s="1845"/>
      <c r="HLR11" s="1846"/>
      <c r="HLS11" s="1847"/>
      <c r="HLT11" s="1847"/>
      <c r="HLU11" s="807"/>
      <c r="HLV11" s="807"/>
      <c r="HLW11" s="762"/>
      <c r="HLX11" s="804"/>
      <c r="HLY11" s="805"/>
      <c r="HLZ11" s="806"/>
      <c r="HMA11" s="1844"/>
      <c r="HMB11" s="1844"/>
      <c r="HMC11" s="1844"/>
      <c r="HMD11" s="1845"/>
      <c r="HME11" s="1845"/>
      <c r="HMF11" s="1845"/>
      <c r="HMG11" s="1846"/>
      <c r="HMH11" s="1847"/>
      <c r="HMI11" s="1847"/>
      <c r="HMJ11" s="807"/>
      <c r="HMK11" s="807"/>
      <c r="HML11" s="762"/>
      <c r="HMM11" s="804"/>
      <c r="HMN11" s="805"/>
      <c r="HMO11" s="806"/>
      <c r="HMP11" s="1844"/>
      <c r="HMQ11" s="1844"/>
      <c r="HMR11" s="1844"/>
      <c r="HMS11" s="1845"/>
      <c r="HMT11" s="1845"/>
      <c r="HMU11" s="1845"/>
      <c r="HMV11" s="1846"/>
      <c r="HMW11" s="1847"/>
      <c r="HMX11" s="1847"/>
      <c r="HMY11" s="807"/>
      <c r="HMZ11" s="807"/>
      <c r="HNA11" s="762"/>
      <c r="HNB11" s="804"/>
      <c r="HNC11" s="805"/>
      <c r="HND11" s="806"/>
      <c r="HNE11" s="1844"/>
      <c r="HNF11" s="1844"/>
      <c r="HNG11" s="1844"/>
      <c r="HNH11" s="1845"/>
      <c r="HNI11" s="1845"/>
      <c r="HNJ11" s="1845"/>
      <c r="HNK11" s="1846"/>
      <c r="HNL11" s="1847"/>
      <c r="HNM11" s="1847"/>
      <c r="HNN11" s="807"/>
      <c r="HNO11" s="807"/>
      <c r="HNP11" s="762"/>
      <c r="HNQ11" s="804"/>
      <c r="HNR11" s="805"/>
      <c r="HNS11" s="806"/>
      <c r="HNT11" s="1844"/>
      <c r="HNU11" s="1844"/>
      <c r="HNV11" s="1844"/>
      <c r="HNW11" s="1845"/>
      <c r="HNX11" s="1845"/>
      <c r="HNY11" s="1845"/>
      <c r="HNZ11" s="1846"/>
      <c r="HOA11" s="1847"/>
      <c r="HOB11" s="1847"/>
      <c r="HOC11" s="807"/>
      <c r="HOD11" s="807"/>
      <c r="HOE11" s="762"/>
      <c r="HOF11" s="804"/>
      <c r="HOG11" s="805"/>
      <c r="HOH11" s="806"/>
      <c r="HOI11" s="1844"/>
      <c r="HOJ11" s="1844"/>
      <c r="HOK11" s="1844"/>
      <c r="HOL11" s="1845"/>
      <c r="HOM11" s="1845"/>
      <c r="HON11" s="1845"/>
      <c r="HOO11" s="1846"/>
      <c r="HOP11" s="1847"/>
      <c r="HOQ11" s="1847"/>
      <c r="HOR11" s="807"/>
      <c r="HOS11" s="807"/>
      <c r="HOT11" s="762"/>
      <c r="HOU11" s="804"/>
      <c r="HOV11" s="805"/>
      <c r="HOW11" s="806"/>
      <c r="HOX11" s="1844"/>
      <c r="HOY11" s="1844"/>
      <c r="HOZ11" s="1844"/>
      <c r="HPA11" s="1845"/>
      <c r="HPB11" s="1845"/>
      <c r="HPC11" s="1845"/>
      <c r="HPD11" s="1846"/>
      <c r="HPE11" s="1847"/>
      <c r="HPF11" s="1847"/>
      <c r="HPG11" s="807"/>
      <c r="HPH11" s="807"/>
      <c r="HPI11" s="762"/>
      <c r="HPJ11" s="804"/>
      <c r="HPK11" s="805"/>
      <c r="HPL11" s="806"/>
      <c r="HPM11" s="1844"/>
      <c r="HPN11" s="1844"/>
      <c r="HPO11" s="1844"/>
      <c r="HPP11" s="1845"/>
      <c r="HPQ11" s="1845"/>
      <c r="HPR11" s="1845"/>
      <c r="HPS11" s="1846"/>
      <c r="HPT11" s="1847"/>
      <c r="HPU11" s="1847"/>
      <c r="HPV11" s="807"/>
      <c r="HPW11" s="807"/>
      <c r="HPX11" s="762"/>
      <c r="HPY11" s="804"/>
      <c r="HPZ11" s="805"/>
      <c r="HQA11" s="806"/>
      <c r="HQB11" s="1844"/>
      <c r="HQC11" s="1844"/>
      <c r="HQD11" s="1844"/>
      <c r="HQE11" s="1845"/>
      <c r="HQF11" s="1845"/>
      <c r="HQG11" s="1845"/>
      <c r="HQH11" s="1846"/>
      <c r="HQI11" s="1847"/>
      <c r="HQJ11" s="1847"/>
      <c r="HQK11" s="807"/>
      <c r="HQL11" s="807"/>
      <c r="HQM11" s="762"/>
      <c r="HQN11" s="804"/>
      <c r="HQO11" s="805"/>
      <c r="HQP11" s="806"/>
      <c r="HQQ11" s="1844"/>
      <c r="HQR11" s="1844"/>
      <c r="HQS11" s="1844"/>
      <c r="HQT11" s="1845"/>
      <c r="HQU11" s="1845"/>
      <c r="HQV11" s="1845"/>
      <c r="HQW11" s="1846"/>
      <c r="HQX11" s="1847"/>
      <c r="HQY11" s="1847"/>
      <c r="HQZ11" s="807"/>
      <c r="HRA11" s="807"/>
      <c r="HRB11" s="762"/>
      <c r="HRC11" s="804"/>
      <c r="HRD11" s="805"/>
      <c r="HRE11" s="806"/>
      <c r="HRF11" s="1844"/>
      <c r="HRG11" s="1844"/>
      <c r="HRH11" s="1844"/>
      <c r="HRI11" s="1845"/>
      <c r="HRJ11" s="1845"/>
      <c r="HRK11" s="1845"/>
      <c r="HRL11" s="1846"/>
      <c r="HRM11" s="1847"/>
      <c r="HRN11" s="1847"/>
      <c r="HRO11" s="807"/>
      <c r="HRP11" s="807"/>
      <c r="HRQ11" s="762"/>
      <c r="HRR11" s="804"/>
      <c r="HRS11" s="805"/>
      <c r="HRT11" s="806"/>
      <c r="HRU11" s="1844"/>
      <c r="HRV11" s="1844"/>
      <c r="HRW11" s="1844"/>
      <c r="HRX11" s="1845"/>
      <c r="HRY11" s="1845"/>
      <c r="HRZ11" s="1845"/>
      <c r="HSA11" s="1846"/>
      <c r="HSB11" s="1847"/>
      <c r="HSC11" s="1847"/>
      <c r="HSD11" s="807"/>
      <c r="HSE11" s="807"/>
      <c r="HSF11" s="762"/>
      <c r="HSG11" s="804"/>
      <c r="HSH11" s="805"/>
      <c r="HSI11" s="806"/>
      <c r="HSJ11" s="1844"/>
      <c r="HSK11" s="1844"/>
      <c r="HSL11" s="1844"/>
      <c r="HSM11" s="1845"/>
      <c r="HSN11" s="1845"/>
      <c r="HSO11" s="1845"/>
      <c r="HSP11" s="1846"/>
      <c r="HSQ11" s="1847"/>
      <c r="HSR11" s="1847"/>
      <c r="HSS11" s="807"/>
      <c r="HST11" s="807"/>
      <c r="HSU11" s="762"/>
      <c r="HSV11" s="804"/>
      <c r="HSW11" s="805"/>
      <c r="HSX11" s="806"/>
      <c r="HSY11" s="1844"/>
      <c r="HSZ11" s="1844"/>
      <c r="HTA11" s="1844"/>
      <c r="HTB11" s="1845"/>
      <c r="HTC11" s="1845"/>
      <c r="HTD11" s="1845"/>
      <c r="HTE11" s="1846"/>
      <c r="HTF11" s="1847"/>
      <c r="HTG11" s="1847"/>
      <c r="HTH11" s="807"/>
      <c r="HTI11" s="807"/>
      <c r="HTJ11" s="762"/>
      <c r="HTK11" s="804"/>
      <c r="HTL11" s="805"/>
      <c r="HTM11" s="806"/>
      <c r="HTN11" s="1844"/>
      <c r="HTO11" s="1844"/>
      <c r="HTP11" s="1844"/>
      <c r="HTQ11" s="1845"/>
      <c r="HTR11" s="1845"/>
      <c r="HTS11" s="1845"/>
      <c r="HTT11" s="1846"/>
      <c r="HTU11" s="1847"/>
      <c r="HTV11" s="1847"/>
      <c r="HTW11" s="807"/>
      <c r="HTX11" s="807"/>
      <c r="HTY11" s="762"/>
      <c r="HTZ11" s="804"/>
      <c r="HUA11" s="805"/>
      <c r="HUB11" s="806"/>
      <c r="HUC11" s="1844"/>
      <c r="HUD11" s="1844"/>
      <c r="HUE11" s="1844"/>
      <c r="HUF11" s="1845"/>
      <c r="HUG11" s="1845"/>
      <c r="HUH11" s="1845"/>
      <c r="HUI11" s="1846"/>
      <c r="HUJ11" s="1847"/>
      <c r="HUK11" s="1847"/>
      <c r="HUL11" s="807"/>
      <c r="HUM11" s="807"/>
      <c r="HUN11" s="762"/>
      <c r="HUO11" s="804"/>
      <c r="HUP11" s="805"/>
      <c r="HUQ11" s="806"/>
      <c r="HUR11" s="1844"/>
      <c r="HUS11" s="1844"/>
      <c r="HUT11" s="1844"/>
      <c r="HUU11" s="1845"/>
      <c r="HUV11" s="1845"/>
      <c r="HUW11" s="1845"/>
      <c r="HUX11" s="1846"/>
      <c r="HUY11" s="1847"/>
      <c r="HUZ11" s="1847"/>
      <c r="HVA11" s="807"/>
      <c r="HVB11" s="807"/>
      <c r="HVC11" s="762"/>
      <c r="HVD11" s="804"/>
      <c r="HVE11" s="805"/>
      <c r="HVF11" s="806"/>
      <c r="HVG11" s="1844"/>
      <c r="HVH11" s="1844"/>
      <c r="HVI11" s="1844"/>
      <c r="HVJ11" s="1845"/>
      <c r="HVK11" s="1845"/>
      <c r="HVL11" s="1845"/>
      <c r="HVM11" s="1846"/>
      <c r="HVN11" s="1847"/>
      <c r="HVO11" s="1847"/>
      <c r="HVP11" s="807"/>
      <c r="HVQ11" s="807"/>
      <c r="HVR11" s="762"/>
      <c r="HVS11" s="804"/>
      <c r="HVT11" s="805"/>
      <c r="HVU11" s="806"/>
      <c r="HVV11" s="1844"/>
      <c r="HVW11" s="1844"/>
      <c r="HVX11" s="1844"/>
      <c r="HVY11" s="1845"/>
      <c r="HVZ11" s="1845"/>
      <c r="HWA11" s="1845"/>
      <c r="HWB11" s="1846"/>
      <c r="HWC11" s="1847"/>
      <c r="HWD11" s="1847"/>
      <c r="HWE11" s="807"/>
      <c r="HWF11" s="807"/>
      <c r="HWG11" s="762"/>
      <c r="HWH11" s="804"/>
      <c r="HWI11" s="805"/>
      <c r="HWJ11" s="806"/>
      <c r="HWK11" s="1844"/>
      <c r="HWL11" s="1844"/>
      <c r="HWM11" s="1844"/>
      <c r="HWN11" s="1845"/>
      <c r="HWO11" s="1845"/>
      <c r="HWP11" s="1845"/>
      <c r="HWQ11" s="1846"/>
      <c r="HWR11" s="1847"/>
      <c r="HWS11" s="1847"/>
      <c r="HWT11" s="807"/>
      <c r="HWU11" s="807"/>
      <c r="HWV11" s="762"/>
      <c r="HWW11" s="804"/>
      <c r="HWX11" s="805"/>
      <c r="HWY11" s="806"/>
      <c r="HWZ11" s="1844"/>
      <c r="HXA11" s="1844"/>
      <c r="HXB11" s="1844"/>
      <c r="HXC11" s="1845"/>
      <c r="HXD11" s="1845"/>
      <c r="HXE11" s="1845"/>
      <c r="HXF11" s="1846"/>
      <c r="HXG11" s="1847"/>
      <c r="HXH11" s="1847"/>
      <c r="HXI11" s="807"/>
      <c r="HXJ11" s="807"/>
      <c r="HXK11" s="762"/>
      <c r="HXL11" s="804"/>
      <c r="HXM11" s="805"/>
      <c r="HXN11" s="806"/>
      <c r="HXO11" s="1844"/>
      <c r="HXP11" s="1844"/>
      <c r="HXQ11" s="1844"/>
      <c r="HXR11" s="1845"/>
      <c r="HXS11" s="1845"/>
      <c r="HXT11" s="1845"/>
      <c r="HXU11" s="1846"/>
      <c r="HXV11" s="1847"/>
      <c r="HXW11" s="1847"/>
      <c r="HXX11" s="807"/>
      <c r="HXY11" s="807"/>
      <c r="HXZ11" s="762"/>
      <c r="HYA11" s="804"/>
      <c r="HYB11" s="805"/>
      <c r="HYC11" s="806"/>
      <c r="HYD11" s="1844"/>
      <c r="HYE11" s="1844"/>
      <c r="HYF11" s="1844"/>
      <c r="HYG11" s="1845"/>
      <c r="HYH11" s="1845"/>
      <c r="HYI11" s="1845"/>
      <c r="HYJ11" s="1846"/>
      <c r="HYK11" s="1847"/>
      <c r="HYL11" s="1847"/>
      <c r="HYM11" s="807"/>
      <c r="HYN11" s="807"/>
      <c r="HYO11" s="762"/>
      <c r="HYP11" s="804"/>
      <c r="HYQ11" s="805"/>
      <c r="HYR11" s="806"/>
      <c r="HYS11" s="1844"/>
      <c r="HYT11" s="1844"/>
      <c r="HYU11" s="1844"/>
      <c r="HYV11" s="1845"/>
      <c r="HYW11" s="1845"/>
      <c r="HYX11" s="1845"/>
      <c r="HYY11" s="1846"/>
      <c r="HYZ11" s="1847"/>
      <c r="HZA11" s="1847"/>
      <c r="HZB11" s="807"/>
      <c r="HZC11" s="807"/>
      <c r="HZD11" s="762"/>
      <c r="HZE11" s="804"/>
      <c r="HZF11" s="805"/>
      <c r="HZG11" s="806"/>
      <c r="HZH11" s="1844"/>
      <c r="HZI11" s="1844"/>
      <c r="HZJ11" s="1844"/>
      <c r="HZK11" s="1845"/>
      <c r="HZL11" s="1845"/>
      <c r="HZM11" s="1845"/>
      <c r="HZN11" s="1846"/>
      <c r="HZO11" s="1847"/>
      <c r="HZP11" s="1847"/>
      <c r="HZQ11" s="807"/>
      <c r="HZR11" s="807"/>
      <c r="HZS11" s="762"/>
      <c r="HZT11" s="804"/>
      <c r="HZU11" s="805"/>
      <c r="HZV11" s="806"/>
      <c r="HZW11" s="1844"/>
      <c r="HZX11" s="1844"/>
      <c r="HZY11" s="1844"/>
      <c r="HZZ11" s="1845"/>
      <c r="IAA11" s="1845"/>
      <c r="IAB11" s="1845"/>
      <c r="IAC11" s="1846"/>
      <c r="IAD11" s="1847"/>
      <c r="IAE11" s="1847"/>
      <c r="IAF11" s="807"/>
      <c r="IAG11" s="807"/>
      <c r="IAH11" s="762"/>
      <c r="IAI11" s="804"/>
      <c r="IAJ11" s="805"/>
      <c r="IAK11" s="806"/>
      <c r="IAL11" s="1844"/>
      <c r="IAM11" s="1844"/>
      <c r="IAN11" s="1844"/>
      <c r="IAO11" s="1845"/>
      <c r="IAP11" s="1845"/>
      <c r="IAQ11" s="1845"/>
      <c r="IAR11" s="1846"/>
      <c r="IAS11" s="1847"/>
      <c r="IAT11" s="1847"/>
      <c r="IAU11" s="807"/>
      <c r="IAV11" s="807"/>
      <c r="IAW11" s="762"/>
      <c r="IAX11" s="804"/>
      <c r="IAY11" s="805"/>
      <c r="IAZ11" s="806"/>
      <c r="IBA11" s="1844"/>
      <c r="IBB11" s="1844"/>
      <c r="IBC11" s="1844"/>
      <c r="IBD11" s="1845"/>
      <c r="IBE11" s="1845"/>
      <c r="IBF11" s="1845"/>
      <c r="IBG11" s="1846"/>
      <c r="IBH11" s="1847"/>
      <c r="IBI11" s="1847"/>
      <c r="IBJ11" s="807"/>
      <c r="IBK11" s="807"/>
      <c r="IBL11" s="762"/>
      <c r="IBM11" s="804"/>
      <c r="IBN11" s="805"/>
      <c r="IBO11" s="806"/>
      <c r="IBP11" s="1844"/>
      <c r="IBQ11" s="1844"/>
      <c r="IBR11" s="1844"/>
      <c r="IBS11" s="1845"/>
      <c r="IBT11" s="1845"/>
      <c r="IBU11" s="1845"/>
      <c r="IBV11" s="1846"/>
      <c r="IBW11" s="1847"/>
      <c r="IBX11" s="1847"/>
      <c r="IBY11" s="807"/>
      <c r="IBZ11" s="807"/>
      <c r="ICA11" s="762"/>
      <c r="ICB11" s="804"/>
      <c r="ICC11" s="805"/>
      <c r="ICD11" s="806"/>
      <c r="ICE11" s="1844"/>
      <c r="ICF11" s="1844"/>
      <c r="ICG11" s="1844"/>
      <c r="ICH11" s="1845"/>
      <c r="ICI11" s="1845"/>
      <c r="ICJ11" s="1845"/>
      <c r="ICK11" s="1846"/>
      <c r="ICL11" s="1847"/>
      <c r="ICM11" s="1847"/>
      <c r="ICN11" s="807"/>
      <c r="ICO11" s="807"/>
      <c r="ICP11" s="762"/>
      <c r="ICQ11" s="804"/>
      <c r="ICR11" s="805"/>
      <c r="ICS11" s="806"/>
      <c r="ICT11" s="1844"/>
      <c r="ICU11" s="1844"/>
      <c r="ICV11" s="1844"/>
      <c r="ICW11" s="1845"/>
      <c r="ICX11" s="1845"/>
      <c r="ICY11" s="1845"/>
      <c r="ICZ11" s="1846"/>
      <c r="IDA11" s="1847"/>
      <c r="IDB11" s="1847"/>
      <c r="IDC11" s="807"/>
      <c r="IDD11" s="807"/>
      <c r="IDE11" s="762"/>
      <c r="IDF11" s="804"/>
      <c r="IDG11" s="805"/>
      <c r="IDH11" s="806"/>
      <c r="IDI11" s="1844"/>
      <c r="IDJ11" s="1844"/>
      <c r="IDK11" s="1844"/>
      <c r="IDL11" s="1845"/>
      <c r="IDM11" s="1845"/>
      <c r="IDN11" s="1845"/>
      <c r="IDO11" s="1846"/>
      <c r="IDP11" s="1847"/>
      <c r="IDQ11" s="1847"/>
      <c r="IDR11" s="807"/>
      <c r="IDS11" s="807"/>
      <c r="IDT11" s="762"/>
      <c r="IDU11" s="804"/>
      <c r="IDV11" s="805"/>
      <c r="IDW11" s="806"/>
      <c r="IDX11" s="1844"/>
      <c r="IDY11" s="1844"/>
      <c r="IDZ11" s="1844"/>
      <c r="IEA11" s="1845"/>
      <c r="IEB11" s="1845"/>
      <c r="IEC11" s="1845"/>
      <c r="IED11" s="1846"/>
      <c r="IEE11" s="1847"/>
      <c r="IEF11" s="1847"/>
      <c r="IEG11" s="807"/>
      <c r="IEH11" s="807"/>
      <c r="IEI11" s="762"/>
      <c r="IEJ11" s="804"/>
      <c r="IEK11" s="805"/>
      <c r="IEL11" s="806"/>
      <c r="IEM11" s="1844"/>
      <c r="IEN11" s="1844"/>
      <c r="IEO11" s="1844"/>
      <c r="IEP11" s="1845"/>
      <c r="IEQ11" s="1845"/>
      <c r="IER11" s="1845"/>
      <c r="IES11" s="1846"/>
      <c r="IET11" s="1847"/>
      <c r="IEU11" s="1847"/>
      <c r="IEV11" s="807"/>
      <c r="IEW11" s="807"/>
      <c r="IEX11" s="762"/>
      <c r="IEY11" s="804"/>
      <c r="IEZ11" s="805"/>
      <c r="IFA11" s="806"/>
      <c r="IFB11" s="1844"/>
      <c r="IFC11" s="1844"/>
      <c r="IFD11" s="1844"/>
      <c r="IFE11" s="1845"/>
      <c r="IFF11" s="1845"/>
      <c r="IFG11" s="1845"/>
      <c r="IFH11" s="1846"/>
      <c r="IFI11" s="1847"/>
      <c r="IFJ11" s="1847"/>
      <c r="IFK11" s="807"/>
      <c r="IFL11" s="807"/>
      <c r="IFM11" s="762"/>
      <c r="IFN11" s="804"/>
      <c r="IFO11" s="805"/>
      <c r="IFP11" s="806"/>
      <c r="IFQ11" s="1844"/>
      <c r="IFR11" s="1844"/>
      <c r="IFS11" s="1844"/>
      <c r="IFT11" s="1845"/>
      <c r="IFU11" s="1845"/>
      <c r="IFV11" s="1845"/>
      <c r="IFW11" s="1846"/>
      <c r="IFX11" s="1847"/>
      <c r="IFY11" s="1847"/>
      <c r="IFZ11" s="807"/>
      <c r="IGA11" s="807"/>
      <c r="IGB11" s="762"/>
      <c r="IGC11" s="804"/>
      <c r="IGD11" s="805"/>
      <c r="IGE11" s="806"/>
      <c r="IGF11" s="1844"/>
      <c r="IGG11" s="1844"/>
      <c r="IGH11" s="1844"/>
      <c r="IGI11" s="1845"/>
      <c r="IGJ11" s="1845"/>
      <c r="IGK11" s="1845"/>
      <c r="IGL11" s="1846"/>
      <c r="IGM11" s="1847"/>
      <c r="IGN11" s="1847"/>
      <c r="IGO11" s="807"/>
      <c r="IGP11" s="807"/>
      <c r="IGQ11" s="762"/>
      <c r="IGR11" s="804"/>
      <c r="IGS11" s="805"/>
      <c r="IGT11" s="806"/>
      <c r="IGU11" s="1844"/>
      <c r="IGV11" s="1844"/>
      <c r="IGW11" s="1844"/>
      <c r="IGX11" s="1845"/>
      <c r="IGY11" s="1845"/>
      <c r="IGZ11" s="1845"/>
      <c r="IHA11" s="1846"/>
      <c r="IHB11" s="1847"/>
      <c r="IHC11" s="1847"/>
      <c r="IHD11" s="807"/>
      <c r="IHE11" s="807"/>
      <c r="IHF11" s="762"/>
      <c r="IHG11" s="804"/>
      <c r="IHH11" s="805"/>
      <c r="IHI11" s="806"/>
      <c r="IHJ11" s="1844"/>
      <c r="IHK11" s="1844"/>
      <c r="IHL11" s="1844"/>
      <c r="IHM11" s="1845"/>
      <c r="IHN11" s="1845"/>
      <c r="IHO11" s="1845"/>
      <c r="IHP11" s="1846"/>
      <c r="IHQ11" s="1847"/>
      <c r="IHR11" s="1847"/>
      <c r="IHS11" s="807"/>
      <c r="IHT11" s="807"/>
      <c r="IHU11" s="762"/>
      <c r="IHV11" s="804"/>
      <c r="IHW11" s="805"/>
      <c r="IHX11" s="806"/>
      <c r="IHY11" s="1844"/>
      <c r="IHZ11" s="1844"/>
      <c r="IIA11" s="1844"/>
      <c r="IIB11" s="1845"/>
      <c r="IIC11" s="1845"/>
      <c r="IID11" s="1845"/>
      <c r="IIE11" s="1846"/>
      <c r="IIF11" s="1847"/>
      <c r="IIG11" s="1847"/>
      <c r="IIH11" s="807"/>
      <c r="III11" s="807"/>
      <c r="IIJ11" s="762"/>
      <c r="IIK11" s="804"/>
      <c r="IIL11" s="805"/>
      <c r="IIM11" s="806"/>
      <c r="IIN11" s="1844"/>
      <c r="IIO11" s="1844"/>
      <c r="IIP11" s="1844"/>
      <c r="IIQ11" s="1845"/>
      <c r="IIR11" s="1845"/>
      <c r="IIS11" s="1845"/>
      <c r="IIT11" s="1846"/>
      <c r="IIU11" s="1847"/>
      <c r="IIV11" s="1847"/>
      <c r="IIW11" s="807"/>
      <c r="IIX11" s="807"/>
      <c r="IIY11" s="762"/>
      <c r="IIZ11" s="804"/>
      <c r="IJA11" s="805"/>
      <c r="IJB11" s="806"/>
      <c r="IJC11" s="1844"/>
      <c r="IJD11" s="1844"/>
      <c r="IJE11" s="1844"/>
      <c r="IJF11" s="1845"/>
      <c r="IJG11" s="1845"/>
      <c r="IJH11" s="1845"/>
      <c r="IJI11" s="1846"/>
      <c r="IJJ11" s="1847"/>
      <c r="IJK11" s="1847"/>
      <c r="IJL11" s="807"/>
      <c r="IJM11" s="807"/>
      <c r="IJN11" s="762"/>
      <c r="IJO11" s="804"/>
      <c r="IJP11" s="805"/>
      <c r="IJQ11" s="806"/>
      <c r="IJR11" s="1844"/>
      <c r="IJS11" s="1844"/>
      <c r="IJT11" s="1844"/>
      <c r="IJU11" s="1845"/>
      <c r="IJV11" s="1845"/>
      <c r="IJW11" s="1845"/>
      <c r="IJX11" s="1846"/>
      <c r="IJY11" s="1847"/>
      <c r="IJZ11" s="1847"/>
      <c r="IKA11" s="807"/>
      <c r="IKB11" s="807"/>
      <c r="IKC11" s="762"/>
      <c r="IKD11" s="804"/>
      <c r="IKE11" s="805"/>
      <c r="IKF11" s="806"/>
      <c r="IKG11" s="1844"/>
      <c r="IKH11" s="1844"/>
      <c r="IKI11" s="1844"/>
      <c r="IKJ11" s="1845"/>
      <c r="IKK11" s="1845"/>
      <c r="IKL11" s="1845"/>
      <c r="IKM11" s="1846"/>
      <c r="IKN11" s="1847"/>
      <c r="IKO11" s="1847"/>
      <c r="IKP11" s="807"/>
      <c r="IKQ11" s="807"/>
      <c r="IKR11" s="762"/>
      <c r="IKS11" s="804"/>
      <c r="IKT11" s="805"/>
      <c r="IKU11" s="806"/>
      <c r="IKV11" s="1844"/>
      <c r="IKW11" s="1844"/>
      <c r="IKX11" s="1844"/>
      <c r="IKY11" s="1845"/>
      <c r="IKZ11" s="1845"/>
      <c r="ILA11" s="1845"/>
      <c r="ILB11" s="1846"/>
      <c r="ILC11" s="1847"/>
      <c r="ILD11" s="1847"/>
      <c r="ILE11" s="807"/>
      <c r="ILF11" s="807"/>
      <c r="ILG11" s="762"/>
      <c r="ILH11" s="804"/>
      <c r="ILI11" s="805"/>
      <c r="ILJ11" s="806"/>
      <c r="ILK11" s="1844"/>
      <c r="ILL11" s="1844"/>
      <c r="ILM11" s="1844"/>
      <c r="ILN11" s="1845"/>
      <c r="ILO11" s="1845"/>
      <c r="ILP11" s="1845"/>
      <c r="ILQ11" s="1846"/>
      <c r="ILR11" s="1847"/>
      <c r="ILS11" s="1847"/>
      <c r="ILT11" s="807"/>
      <c r="ILU11" s="807"/>
      <c r="ILV11" s="762"/>
      <c r="ILW11" s="804"/>
      <c r="ILX11" s="805"/>
      <c r="ILY11" s="806"/>
      <c r="ILZ11" s="1844"/>
      <c r="IMA11" s="1844"/>
      <c r="IMB11" s="1844"/>
      <c r="IMC11" s="1845"/>
      <c r="IMD11" s="1845"/>
      <c r="IME11" s="1845"/>
      <c r="IMF11" s="1846"/>
      <c r="IMG11" s="1847"/>
      <c r="IMH11" s="1847"/>
      <c r="IMI11" s="807"/>
      <c r="IMJ11" s="807"/>
      <c r="IMK11" s="762"/>
      <c r="IML11" s="804"/>
      <c r="IMM11" s="805"/>
      <c r="IMN11" s="806"/>
      <c r="IMO11" s="1844"/>
      <c r="IMP11" s="1844"/>
      <c r="IMQ11" s="1844"/>
      <c r="IMR11" s="1845"/>
      <c r="IMS11" s="1845"/>
      <c r="IMT11" s="1845"/>
      <c r="IMU11" s="1846"/>
      <c r="IMV11" s="1847"/>
      <c r="IMW11" s="1847"/>
      <c r="IMX11" s="807"/>
      <c r="IMY11" s="807"/>
      <c r="IMZ11" s="762"/>
      <c r="INA11" s="804"/>
      <c r="INB11" s="805"/>
      <c r="INC11" s="806"/>
      <c r="IND11" s="1844"/>
      <c r="INE11" s="1844"/>
      <c r="INF11" s="1844"/>
      <c r="ING11" s="1845"/>
      <c r="INH11" s="1845"/>
      <c r="INI11" s="1845"/>
      <c r="INJ11" s="1846"/>
      <c r="INK11" s="1847"/>
      <c r="INL11" s="1847"/>
      <c r="INM11" s="807"/>
      <c r="INN11" s="807"/>
      <c r="INO11" s="762"/>
      <c r="INP11" s="804"/>
      <c r="INQ11" s="805"/>
      <c r="INR11" s="806"/>
      <c r="INS11" s="1844"/>
      <c r="INT11" s="1844"/>
      <c r="INU11" s="1844"/>
      <c r="INV11" s="1845"/>
      <c r="INW11" s="1845"/>
      <c r="INX11" s="1845"/>
      <c r="INY11" s="1846"/>
      <c r="INZ11" s="1847"/>
      <c r="IOA11" s="1847"/>
      <c r="IOB11" s="807"/>
      <c r="IOC11" s="807"/>
      <c r="IOD11" s="762"/>
      <c r="IOE11" s="804"/>
      <c r="IOF11" s="805"/>
      <c r="IOG11" s="806"/>
      <c r="IOH11" s="1844"/>
      <c r="IOI11" s="1844"/>
      <c r="IOJ11" s="1844"/>
      <c r="IOK11" s="1845"/>
      <c r="IOL11" s="1845"/>
      <c r="IOM11" s="1845"/>
      <c r="ION11" s="1846"/>
      <c r="IOO11" s="1847"/>
      <c r="IOP11" s="1847"/>
      <c r="IOQ11" s="807"/>
      <c r="IOR11" s="807"/>
      <c r="IOS11" s="762"/>
      <c r="IOT11" s="804"/>
      <c r="IOU11" s="805"/>
      <c r="IOV11" s="806"/>
      <c r="IOW11" s="1844"/>
      <c r="IOX11" s="1844"/>
      <c r="IOY11" s="1844"/>
      <c r="IOZ11" s="1845"/>
      <c r="IPA11" s="1845"/>
      <c r="IPB11" s="1845"/>
      <c r="IPC11" s="1846"/>
      <c r="IPD11" s="1847"/>
      <c r="IPE11" s="1847"/>
      <c r="IPF11" s="807"/>
      <c r="IPG11" s="807"/>
      <c r="IPH11" s="762"/>
      <c r="IPI11" s="804"/>
      <c r="IPJ11" s="805"/>
      <c r="IPK11" s="806"/>
      <c r="IPL11" s="1844"/>
      <c r="IPM11" s="1844"/>
      <c r="IPN11" s="1844"/>
      <c r="IPO11" s="1845"/>
      <c r="IPP11" s="1845"/>
      <c r="IPQ11" s="1845"/>
      <c r="IPR11" s="1846"/>
      <c r="IPS11" s="1847"/>
      <c r="IPT11" s="1847"/>
      <c r="IPU11" s="807"/>
      <c r="IPV11" s="807"/>
      <c r="IPW11" s="762"/>
      <c r="IPX11" s="804"/>
      <c r="IPY11" s="805"/>
      <c r="IPZ11" s="806"/>
      <c r="IQA11" s="1844"/>
      <c r="IQB11" s="1844"/>
      <c r="IQC11" s="1844"/>
      <c r="IQD11" s="1845"/>
      <c r="IQE11" s="1845"/>
      <c r="IQF11" s="1845"/>
      <c r="IQG11" s="1846"/>
      <c r="IQH11" s="1847"/>
      <c r="IQI11" s="1847"/>
      <c r="IQJ11" s="807"/>
      <c r="IQK11" s="807"/>
      <c r="IQL11" s="762"/>
      <c r="IQM11" s="804"/>
      <c r="IQN11" s="805"/>
      <c r="IQO11" s="806"/>
      <c r="IQP11" s="1844"/>
      <c r="IQQ11" s="1844"/>
      <c r="IQR11" s="1844"/>
      <c r="IQS11" s="1845"/>
      <c r="IQT11" s="1845"/>
      <c r="IQU11" s="1845"/>
      <c r="IQV11" s="1846"/>
      <c r="IQW11" s="1847"/>
      <c r="IQX11" s="1847"/>
      <c r="IQY11" s="807"/>
      <c r="IQZ11" s="807"/>
      <c r="IRA11" s="762"/>
      <c r="IRB11" s="804"/>
      <c r="IRC11" s="805"/>
      <c r="IRD11" s="806"/>
      <c r="IRE11" s="1844"/>
      <c r="IRF11" s="1844"/>
      <c r="IRG11" s="1844"/>
      <c r="IRH11" s="1845"/>
      <c r="IRI11" s="1845"/>
      <c r="IRJ11" s="1845"/>
      <c r="IRK11" s="1846"/>
      <c r="IRL11" s="1847"/>
      <c r="IRM11" s="1847"/>
      <c r="IRN11" s="807"/>
      <c r="IRO11" s="807"/>
      <c r="IRP11" s="762"/>
      <c r="IRQ11" s="804"/>
      <c r="IRR11" s="805"/>
      <c r="IRS11" s="806"/>
      <c r="IRT11" s="1844"/>
      <c r="IRU11" s="1844"/>
      <c r="IRV11" s="1844"/>
      <c r="IRW11" s="1845"/>
      <c r="IRX11" s="1845"/>
      <c r="IRY11" s="1845"/>
      <c r="IRZ11" s="1846"/>
      <c r="ISA11" s="1847"/>
      <c r="ISB11" s="1847"/>
      <c r="ISC11" s="807"/>
      <c r="ISD11" s="807"/>
      <c r="ISE11" s="762"/>
      <c r="ISF11" s="804"/>
      <c r="ISG11" s="805"/>
      <c r="ISH11" s="806"/>
      <c r="ISI11" s="1844"/>
      <c r="ISJ11" s="1844"/>
      <c r="ISK11" s="1844"/>
      <c r="ISL11" s="1845"/>
      <c r="ISM11" s="1845"/>
      <c r="ISN11" s="1845"/>
      <c r="ISO11" s="1846"/>
      <c r="ISP11" s="1847"/>
      <c r="ISQ11" s="1847"/>
      <c r="ISR11" s="807"/>
      <c r="ISS11" s="807"/>
      <c r="IST11" s="762"/>
      <c r="ISU11" s="804"/>
      <c r="ISV11" s="805"/>
      <c r="ISW11" s="806"/>
      <c r="ISX11" s="1844"/>
      <c r="ISY11" s="1844"/>
      <c r="ISZ11" s="1844"/>
      <c r="ITA11" s="1845"/>
      <c r="ITB11" s="1845"/>
      <c r="ITC11" s="1845"/>
      <c r="ITD11" s="1846"/>
      <c r="ITE11" s="1847"/>
      <c r="ITF11" s="1847"/>
      <c r="ITG11" s="807"/>
      <c r="ITH11" s="807"/>
      <c r="ITI11" s="762"/>
      <c r="ITJ11" s="804"/>
      <c r="ITK11" s="805"/>
      <c r="ITL11" s="806"/>
      <c r="ITM11" s="1844"/>
      <c r="ITN11" s="1844"/>
      <c r="ITO11" s="1844"/>
      <c r="ITP11" s="1845"/>
      <c r="ITQ11" s="1845"/>
      <c r="ITR11" s="1845"/>
      <c r="ITS11" s="1846"/>
      <c r="ITT11" s="1847"/>
      <c r="ITU11" s="1847"/>
      <c r="ITV11" s="807"/>
      <c r="ITW11" s="807"/>
      <c r="ITX11" s="762"/>
      <c r="ITY11" s="804"/>
      <c r="ITZ11" s="805"/>
      <c r="IUA11" s="806"/>
      <c r="IUB11" s="1844"/>
      <c r="IUC11" s="1844"/>
      <c r="IUD11" s="1844"/>
      <c r="IUE11" s="1845"/>
      <c r="IUF11" s="1845"/>
      <c r="IUG11" s="1845"/>
      <c r="IUH11" s="1846"/>
      <c r="IUI11" s="1847"/>
      <c r="IUJ11" s="1847"/>
      <c r="IUK11" s="807"/>
      <c r="IUL11" s="807"/>
      <c r="IUM11" s="762"/>
      <c r="IUN11" s="804"/>
      <c r="IUO11" s="805"/>
      <c r="IUP11" s="806"/>
      <c r="IUQ11" s="1844"/>
      <c r="IUR11" s="1844"/>
      <c r="IUS11" s="1844"/>
      <c r="IUT11" s="1845"/>
      <c r="IUU11" s="1845"/>
      <c r="IUV11" s="1845"/>
      <c r="IUW11" s="1846"/>
      <c r="IUX11" s="1847"/>
      <c r="IUY11" s="1847"/>
      <c r="IUZ11" s="807"/>
      <c r="IVA11" s="807"/>
      <c r="IVB11" s="762"/>
      <c r="IVC11" s="804"/>
      <c r="IVD11" s="805"/>
      <c r="IVE11" s="806"/>
      <c r="IVF11" s="1844"/>
      <c r="IVG11" s="1844"/>
      <c r="IVH11" s="1844"/>
      <c r="IVI11" s="1845"/>
      <c r="IVJ11" s="1845"/>
      <c r="IVK11" s="1845"/>
      <c r="IVL11" s="1846"/>
      <c r="IVM11" s="1847"/>
      <c r="IVN11" s="1847"/>
      <c r="IVO11" s="807"/>
      <c r="IVP11" s="807"/>
      <c r="IVQ11" s="762"/>
      <c r="IVR11" s="804"/>
      <c r="IVS11" s="805"/>
      <c r="IVT11" s="806"/>
      <c r="IVU11" s="1844"/>
      <c r="IVV11" s="1844"/>
      <c r="IVW11" s="1844"/>
      <c r="IVX11" s="1845"/>
      <c r="IVY11" s="1845"/>
      <c r="IVZ11" s="1845"/>
      <c r="IWA11" s="1846"/>
      <c r="IWB11" s="1847"/>
      <c r="IWC11" s="1847"/>
      <c r="IWD11" s="807"/>
      <c r="IWE11" s="807"/>
      <c r="IWF11" s="762"/>
      <c r="IWG11" s="804"/>
      <c r="IWH11" s="805"/>
      <c r="IWI11" s="806"/>
      <c r="IWJ11" s="1844"/>
      <c r="IWK11" s="1844"/>
      <c r="IWL11" s="1844"/>
      <c r="IWM11" s="1845"/>
      <c r="IWN11" s="1845"/>
      <c r="IWO11" s="1845"/>
      <c r="IWP11" s="1846"/>
      <c r="IWQ11" s="1847"/>
      <c r="IWR11" s="1847"/>
      <c r="IWS11" s="807"/>
      <c r="IWT11" s="807"/>
      <c r="IWU11" s="762"/>
      <c r="IWV11" s="804"/>
      <c r="IWW11" s="805"/>
      <c r="IWX11" s="806"/>
      <c r="IWY11" s="1844"/>
      <c r="IWZ11" s="1844"/>
      <c r="IXA11" s="1844"/>
      <c r="IXB11" s="1845"/>
      <c r="IXC11" s="1845"/>
      <c r="IXD11" s="1845"/>
      <c r="IXE11" s="1846"/>
      <c r="IXF11" s="1847"/>
      <c r="IXG11" s="1847"/>
      <c r="IXH11" s="807"/>
      <c r="IXI11" s="807"/>
      <c r="IXJ11" s="762"/>
      <c r="IXK11" s="804"/>
      <c r="IXL11" s="805"/>
      <c r="IXM11" s="806"/>
      <c r="IXN11" s="1844"/>
      <c r="IXO11" s="1844"/>
      <c r="IXP11" s="1844"/>
      <c r="IXQ11" s="1845"/>
      <c r="IXR11" s="1845"/>
      <c r="IXS11" s="1845"/>
      <c r="IXT11" s="1846"/>
      <c r="IXU11" s="1847"/>
      <c r="IXV11" s="1847"/>
      <c r="IXW11" s="807"/>
      <c r="IXX11" s="807"/>
      <c r="IXY11" s="762"/>
      <c r="IXZ11" s="804"/>
      <c r="IYA11" s="805"/>
      <c r="IYB11" s="806"/>
      <c r="IYC11" s="1844"/>
      <c r="IYD11" s="1844"/>
      <c r="IYE11" s="1844"/>
      <c r="IYF11" s="1845"/>
      <c r="IYG11" s="1845"/>
      <c r="IYH11" s="1845"/>
      <c r="IYI11" s="1846"/>
      <c r="IYJ11" s="1847"/>
      <c r="IYK11" s="1847"/>
      <c r="IYL11" s="807"/>
      <c r="IYM11" s="807"/>
      <c r="IYN11" s="762"/>
      <c r="IYO11" s="804"/>
      <c r="IYP11" s="805"/>
      <c r="IYQ11" s="806"/>
      <c r="IYR11" s="1844"/>
      <c r="IYS11" s="1844"/>
      <c r="IYT11" s="1844"/>
      <c r="IYU11" s="1845"/>
      <c r="IYV11" s="1845"/>
      <c r="IYW11" s="1845"/>
      <c r="IYX11" s="1846"/>
      <c r="IYY11" s="1847"/>
      <c r="IYZ11" s="1847"/>
      <c r="IZA11" s="807"/>
      <c r="IZB11" s="807"/>
      <c r="IZC11" s="762"/>
      <c r="IZD11" s="804"/>
      <c r="IZE11" s="805"/>
      <c r="IZF11" s="806"/>
      <c r="IZG11" s="1844"/>
      <c r="IZH11" s="1844"/>
      <c r="IZI11" s="1844"/>
      <c r="IZJ11" s="1845"/>
      <c r="IZK11" s="1845"/>
      <c r="IZL11" s="1845"/>
      <c r="IZM11" s="1846"/>
      <c r="IZN11" s="1847"/>
      <c r="IZO11" s="1847"/>
      <c r="IZP11" s="807"/>
      <c r="IZQ11" s="807"/>
      <c r="IZR11" s="762"/>
      <c r="IZS11" s="804"/>
      <c r="IZT11" s="805"/>
      <c r="IZU11" s="806"/>
      <c r="IZV11" s="1844"/>
      <c r="IZW11" s="1844"/>
      <c r="IZX11" s="1844"/>
      <c r="IZY11" s="1845"/>
      <c r="IZZ11" s="1845"/>
      <c r="JAA11" s="1845"/>
      <c r="JAB11" s="1846"/>
      <c r="JAC11" s="1847"/>
      <c r="JAD11" s="1847"/>
      <c r="JAE11" s="807"/>
      <c r="JAF11" s="807"/>
      <c r="JAG11" s="762"/>
      <c r="JAH11" s="804"/>
      <c r="JAI11" s="805"/>
      <c r="JAJ11" s="806"/>
      <c r="JAK11" s="1844"/>
      <c r="JAL11" s="1844"/>
      <c r="JAM11" s="1844"/>
      <c r="JAN11" s="1845"/>
      <c r="JAO11" s="1845"/>
      <c r="JAP11" s="1845"/>
      <c r="JAQ11" s="1846"/>
      <c r="JAR11" s="1847"/>
      <c r="JAS11" s="1847"/>
      <c r="JAT11" s="807"/>
      <c r="JAU11" s="807"/>
      <c r="JAV11" s="762"/>
      <c r="JAW11" s="804"/>
      <c r="JAX11" s="805"/>
      <c r="JAY11" s="806"/>
      <c r="JAZ11" s="1844"/>
      <c r="JBA11" s="1844"/>
      <c r="JBB11" s="1844"/>
      <c r="JBC11" s="1845"/>
      <c r="JBD11" s="1845"/>
      <c r="JBE11" s="1845"/>
      <c r="JBF11" s="1846"/>
      <c r="JBG11" s="1847"/>
      <c r="JBH11" s="1847"/>
      <c r="JBI11" s="807"/>
      <c r="JBJ11" s="807"/>
      <c r="JBK11" s="762"/>
      <c r="JBL11" s="804"/>
      <c r="JBM11" s="805"/>
      <c r="JBN11" s="806"/>
      <c r="JBO11" s="1844"/>
      <c r="JBP11" s="1844"/>
      <c r="JBQ11" s="1844"/>
      <c r="JBR11" s="1845"/>
      <c r="JBS11" s="1845"/>
      <c r="JBT11" s="1845"/>
      <c r="JBU11" s="1846"/>
      <c r="JBV11" s="1847"/>
      <c r="JBW11" s="1847"/>
      <c r="JBX11" s="807"/>
      <c r="JBY11" s="807"/>
      <c r="JBZ11" s="762"/>
      <c r="JCA11" s="804"/>
      <c r="JCB11" s="805"/>
      <c r="JCC11" s="806"/>
      <c r="JCD11" s="1844"/>
      <c r="JCE11" s="1844"/>
      <c r="JCF11" s="1844"/>
      <c r="JCG11" s="1845"/>
      <c r="JCH11" s="1845"/>
      <c r="JCI11" s="1845"/>
      <c r="JCJ11" s="1846"/>
      <c r="JCK11" s="1847"/>
      <c r="JCL11" s="1847"/>
      <c r="JCM11" s="807"/>
      <c r="JCN11" s="807"/>
      <c r="JCO11" s="762"/>
      <c r="JCP11" s="804"/>
      <c r="JCQ11" s="805"/>
      <c r="JCR11" s="806"/>
      <c r="JCS11" s="1844"/>
      <c r="JCT11" s="1844"/>
      <c r="JCU11" s="1844"/>
      <c r="JCV11" s="1845"/>
      <c r="JCW11" s="1845"/>
      <c r="JCX11" s="1845"/>
      <c r="JCY11" s="1846"/>
      <c r="JCZ11" s="1847"/>
      <c r="JDA11" s="1847"/>
      <c r="JDB11" s="807"/>
      <c r="JDC11" s="807"/>
      <c r="JDD11" s="762"/>
      <c r="JDE11" s="804"/>
      <c r="JDF11" s="805"/>
      <c r="JDG11" s="806"/>
      <c r="JDH11" s="1844"/>
      <c r="JDI11" s="1844"/>
      <c r="JDJ11" s="1844"/>
      <c r="JDK11" s="1845"/>
      <c r="JDL11" s="1845"/>
      <c r="JDM11" s="1845"/>
      <c r="JDN11" s="1846"/>
      <c r="JDO11" s="1847"/>
      <c r="JDP11" s="1847"/>
      <c r="JDQ11" s="807"/>
      <c r="JDR11" s="807"/>
      <c r="JDS11" s="762"/>
      <c r="JDT11" s="804"/>
      <c r="JDU11" s="805"/>
      <c r="JDV11" s="806"/>
      <c r="JDW11" s="1844"/>
      <c r="JDX11" s="1844"/>
      <c r="JDY11" s="1844"/>
      <c r="JDZ11" s="1845"/>
      <c r="JEA11" s="1845"/>
      <c r="JEB11" s="1845"/>
      <c r="JEC11" s="1846"/>
      <c r="JED11" s="1847"/>
      <c r="JEE11" s="1847"/>
      <c r="JEF11" s="807"/>
      <c r="JEG11" s="807"/>
      <c r="JEH11" s="762"/>
      <c r="JEI11" s="804"/>
      <c r="JEJ11" s="805"/>
      <c r="JEK11" s="806"/>
      <c r="JEL11" s="1844"/>
      <c r="JEM11" s="1844"/>
      <c r="JEN11" s="1844"/>
      <c r="JEO11" s="1845"/>
      <c r="JEP11" s="1845"/>
      <c r="JEQ11" s="1845"/>
      <c r="JER11" s="1846"/>
      <c r="JES11" s="1847"/>
      <c r="JET11" s="1847"/>
      <c r="JEU11" s="807"/>
      <c r="JEV11" s="807"/>
      <c r="JEW11" s="762"/>
      <c r="JEX11" s="804"/>
      <c r="JEY11" s="805"/>
      <c r="JEZ11" s="806"/>
      <c r="JFA11" s="1844"/>
      <c r="JFB11" s="1844"/>
      <c r="JFC11" s="1844"/>
      <c r="JFD11" s="1845"/>
      <c r="JFE11" s="1845"/>
      <c r="JFF11" s="1845"/>
      <c r="JFG11" s="1846"/>
      <c r="JFH11" s="1847"/>
      <c r="JFI11" s="1847"/>
      <c r="JFJ11" s="807"/>
      <c r="JFK11" s="807"/>
      <c r="JFL11" s="762"/>
      <c r="JFM11" s="804"/>
      <c r="JFN11" s="805"/>
      <c r="JFO11" s="806"/>
      <c r="JFP11" s="1844"/>
      <c r="JFQ11" s="1844"/>
      <c r="JFR11" s="1844"/>
      <c r="JFS11" s="1845"/>
      <c r="JFT11" s="1845"/>
      <c r="JFU11" s="1845"/>
      <c r="JFV11" s="1846"/>
      <c r="JFW11" s="1847"/>
      <c r="JFX11" s="1847"/>
      <c r="JFY11" s="807"/>
      <c r="JFZ11" s="807"/>
      <c r="JGA11" s="762"/>
      <c r="JGB11" s="804"/>
      <c r="JGC11" s="805"/>
      <c r="JGD11" s="806"/>
      <c r="JGE11" s="1844"/>
      <c r="JGF11" s="1844"/>
      <c r="JGG11" s="1844"/>
      <c r="JGH11" s="1845"/>
      <c r="JGI11" s="1845"/>
      <c r="JGJ11" s="1845"/>
      <c r="JGK11" s="1846"/>
      <c r="JGL11" s="1847"/>
      <c r="JGM11" s="1847"/>
      <c r="JGN11" s="807"/>
      <c r="JGO11" s="807"/>
      <c r="JGP11" s="762"/>
      <c r="JGQ11" s="804"/>
      <c r="JGR11" s="805"/>
      <c r="JGS11" s="806"/>
      <c r="JGT11" s="1844"/>
      <c r="JGU11" s="1844"/>
      <c r="JGV11" s="1844"/>
      <c r="JGW11" s="1845"/>
      <c r="JGX11" s="1845"/>
      <c r="JGY11" s="1845"/>
      <c r="JGZ11" s="1846"/>
      <c r="JHA11" s="1847"/>
      <c r="JHB11" s="1847"/>
      <c r="JHC11" s="807"/>
      <c r="JHD11" s="807"/>
      <c r="JHE11" s="762"/>
      <c r="JHF11" s="804"/>
      <c r="JHG11" s="805"/>
      <c r="JHH11" s="806"/>
      <c r="JHI11" s="1844"/>
      <c r="JHJ11" s="1844"/>
      <c r="JHK11" s="1844"/>
      <c r="JHL11" s="1845"/>
      <c r="JHM11" s="1845"/>
      <c r="JHN11" s="1845"/>
      <c r="JHO11" s="1846"/>
      <c r="JHP11" s="1847"/>
      <c r="JHQ11" s="1847"/>
      <c r="JHR11" s="807"/>
      <c r="JHS11" s="807"/>
      <c r="JHT11" s="762"/>
      <c r="JHU11" s="804"/>
      <c r="JHV11" s="805"/>
      <c r="JHW11" s="806"/>
      <c r="JHX11" s="1844"/>
      <c r="JHY11" s="1844"/>
      <c r="JHZ11" s="1844"/>
      <c r="JIA11" s="1845"/>
      <c r="JIB11" s="1845"/>
      <c r="JIC11" s="1845"/>
      <c r="JID11" s="1846"/>
      <c r="JIE11" s="1847"/>
      <c r="JIF11" s="1847"/>
      <c r="JIG11" s="807"/>
      <c r="JIH11" s="807"/>
      <c r="JII11" s="762"/>
      <c r="JIJ11" s="804"/>
      <c r="JIK11" s="805"/>
      <c r="JIL11" s="806"/>
      <c r="JIM11" s="1844"/>
      <c r="JIN11" s="1844"/>
      <c r="JIO11" s="1844"/>
      <c r="JIP11" s="1845"/>
      <c r="JIQ11" s="1845"/>
      <c r="JIR11" s="1845"/>
      <c r="JIS11" s="1846"/>
      <c r="JIT11" s="1847"/>
      <c r="JIU11" s="1847"/>
      <c r="JIV11" s="807"/>
      <c r="JIW11" s="807"/>
      <c r="JIX11" s="762"/>
      <c r="JIY11" s="804"/>
      <c r="JIZ11" s="805"/>
      <c r="JJA11" s="806"/>
      <c r="JJB11" s="1844"/>
      <c r="JJC11" s="1844"/>
      <c r="JJD11" s="1844"/>
      <c r="JJE11" s="1845"/>
      <c r="JJF11" s="1845"/>
      <c r="JJG11" s="1845"/>
      <c r="JJH11" s="1846"/>
      <c r="JJI11" s="1847"/>
      <c r="JJJ11" s="1847"/>
      <c r="JJK11" s="807"/>
      <c r="JJL11" s="807"/>
      <c r="JJM11" s="762"/>
      <c r="JJN11" s="804"/>
      <c r="JJO11" s="805"/>
      <c r="JJP11" s="806"/>
      <c r="JJQ11" s="1844"/>
      <c r="JJR11" s="1844"/>
      <c r="JJS11" s="1844"/>
      <c r="JJT11" s="1845"/>
      <c r="JJU11" s="1845"/>
      <c r="JJV11" s="1845"/>
      <c r="JJW11" s="1846"/>
      <c r="JJX11" s="1847"/>
      <c r="JJY11" s="1847"/>
      <c r="JJZ11" s="807"/>
      <c r="JKA11" s="807"/>
      <c r="JKB11" s="762"/>
      <c r="JKC11" s="804"/>
      <c r="JKD11" s="805"/>
      <c r="JKE11" s="806"/>
      <c r="JKF11" s="1844"/>
      <c r="JKG11" s="1844"/>
      <c r="JKH11" s="1844"/>
      <c r="JKI11" s="1845"/>
      <c r="JKJ11" s="1845"/>
      <c r="JKK11" s="1845"/>
      <c r="JKL11" s="1846"/>
      <c r="JKM11" s="1847"/>
      <c r="JKN11" s="1847"/>
      <c r="JKO11" s="807"/>
      <c r="JKP11" s="807"/>
      <c r="JKQ11" s="762"/>
      <c r="JKR11" s="804"/>
      <c r="JKS11" s="805"/>
      <c r="JKT11" s="806"/>
      <c r="JKU11" s="1844"/>
      <c r="JKV11" s="1844"/>
      <c r="JKW11" s="1844"/>
      <c r="JKX11" s="1845"/>
      <c r="JKY11" s="1845"/>
      <c r="JKZ11" s="1845"/>
      <c r="JLA11" s="1846"/>
      <c r="JLB11" s="1847"/>
      <c r="JLC11" s="1847"/>
      <c r="JLD11" s="807"/>
      <c r="JLE11" s="807"/>
      <c r="JLF11" s="762"/>
      <c r="JLG11" s="804"/>
      <c r="JLH11" s="805"/>
      <c r="JLI11" s="806"/>
      <c r="JLJ11" s="1844"/>
      <c r="JLK11" s="1844"/>
      <c r="JLL11" s="1844"/>
      <c r="JLM11" s="1845"/>
      <c r="JLN11" s="1845"/>
      <c r="JLO11" s="1845"/>
      <c r="JLP11" s="1846"/>
      <c r="JLQ11" s="1847"/>
      <c r="JLR11" s="1847"/>
      <c r="JLS11" s="807"/>
      <c r="JLT11" s="807"/>
      <c r="JLU11" s="762"/>
      <c r="JLV11" s="804"/>
      <c r="JLW11" s="805"/>
      <c r="JLX11" s="806"/>
      <c r="JLY11" s="1844"/>
      <c r="JLZ11" s="1844"/>
      <c r="JMA11" s="1844"/>
      <c r="JMB11" s="1845"/>
      <c r="JMC11" s="1845"/>
      <c r="JMD11" s="1845"/>
      <c r="JME11" s="1846"/>
      <c r="JMF11" s="1847"/>
      <c r="JMG11" s="1847"/>
      <c r="JMH11" s="807"/>
      <c r="JMI11" s="807"/>
      <c r="JMJ11" s="762"/>
      <c r="JMK11" s="804"/>
      <c r="JML11" s="805"/>
      <c r="JMM11" s="806"/>
      <c r="JMN11" s="1844"/>
      <c r="JMO11" s="1844"/>
      <c r="JMP11" s="1844"/>
      <c r="JMQ11" s="1845"/>
      <c r="JMR11" s="1845"/>
      <c r="JMS11" s="1845"/>
      <c r="JMT11" s="1846"/>
      <c r="JMU11" s="1847"/>
      <c r="JMV11" s="1847"/>
      <c r="JMW11" s="807"/>
      <c r="JMX11" s="807"/>
      <c r="JMY11" s="762"/>
      <c r="JMZ11" s="804"/>
      <c r="JNA11" s="805"/>
      <c r="JNB11" s="806"/>
      <c r="JNC11" s="1844"/>
      <c r="JND11" s="1844"/>
      <c r="JNE11" s="1844"/>
      <c r="JNF11" s="1845"/>
      <c r="JNG11" s="1845"/>
      <c r="JNH11" s="1845"/>
      <c r="JNI11" s="1846"/>
      <c r="JNJ11" s="1847"/>
      <c r="JNK11" s="1847"/>
      <c r="JNL11" s="807"/>
      <c r="JNM11" s="807"/>
      <c r="JNN11" s="762"/>
      <c r="JNO11" s="804"/>
      <c r="JNP11" s="805"/>
      <c r="JNQ11" s="806"/>
      <c r="JNR11" s="1844"/>
      <c r="JNS11" s="1844"/>
      <c r="JNT11" s="1844"/>
      <c r="JNU11" s="1845"/>
      <c r="JNV11" s="1845"/>
      <c r="JNW11" s="1845"/>
      <c r="JNX11" s="1846"/>
      <c r="JNY11" s="1847"/>
      <c r="JNZ11" s="1847"/>
      <c r="JOA11" s="807"/>
      <c r="JOB11" s="807"/>
      <c r="JOC11" s="762"/>
      <c r="JOD11" s="804"/>
      <c r="JOE11" s="805"/>
      <c r="JOF11" s="806"/>
      <c r="JOG11" s="1844"/>
      <c r="JOH11" s="1844"/>
      <c r="JOI11" s="1844"/>
      <c r="JOJ11" s="1845"/>
      <c r="JOK11" s="1845"/>
      <c r="JOL11" s="1845"/>
      <c r="JOM11" s="1846"/>
      <c r="JON11" s="1847"/>
      <c r="JOO11" s="1847"/>
      <c r="JOP11" s="807"/>
      <c r="JOQ11" s="807"/>
      <c r="JOR11" s="762"/>
      <c r="JOS11" s="804"/>
      <c r="JOT11" s="805"/>
      <c r="JOU11" s="806"/>
      <c r="JOV11" s="1844"/>
      <c r="JOW11" s="1844"/>
      <c r="JOX11" s="1844"/>
      <c r="JOY11" s="1845"/>
      <c r="JOZ11" s="1845"/>
      <c r="JPA11" s="1845"/>
      <c r="JPB11" s="1846"/>
      <c r="JPC11" s="1847"/>
      <c r="JPD11" s="1847"/>
      <c r="JPE11" s="807"/>
      <c r="JPF11" s="807"/>
      <c r="JPG11" s="762"/>
      <c r="JPH11" s="804"/>
      <c r="JPI11" s="805"/>
      <c r="JPJ11" s="806"/>
      <c r="JPK11" s="1844"/>
      <c r="JPL11" s="1844"/>
      <c r="JPM11" s="1844"/>
      <c r="JPN11" s="1845"/>
      <c r="JPO11" s="1845"/>
      <c r="JPP11" s="1845"/>
      <c r="JPQ11" s="1846"/>
      <c r="JPR11" s="1847"/>
      <c r="JPS11" s="1847"/>
      <c r="JPT11" s="807"/>
      <c r="JPU11" s="807"/>
      <c r="JPV11" s="762"/>
      <c r="JPW11" s="804"/>
      <c r="JPX11" s="805"/>
      <c r="JPY11" s="806"/>
      <c r="JPZ11" s="1844"/>
      <c r="JQA11" s="1844"/>
      <c r="JQB11" s="1844"/>
      <c r="JQC11" s="1845"/>
      <c r="JQD11" s="1845"/>
      <c r="JQE11" s="1845"/>
      <c r="JQF11" s="1846"/>
      <c r="JQG11" s="1847"/>
      <c r="JQH11" s="1847"/>
      <c r="JQI11" s="807"/>
      <c r="JQJ11" s="807"/>
      <c r="JQK11" s="762"/>
      <c r="JQL11" s="804"/>
      <c r="JQM11" s="805"/>
      <c r="JQN11" s="806"/>
      <c r="JQO11" s="1844"/>
      <c r="JQP11" s="1844"/>
      <c r="JQQ11" s="1844"/>
      <c r="JQR11" s="1845"/>
      <c r="JQS11" s="1845"/>
      <c r="JQT11" s="1845"/>
      <c r="JQU11" s="1846"/>
      <c r="JQV11" s="1847"/>
      <c r="JQW11" s="1847"/>
      <c r="JQX11" s="807"/>
      <c r="JQY11" s="807"/>
      <c r="JQZ11" s="762"/>
      <c r="JRA11" s="804"/>
      <c r="JRB11" s="805"/>
      <c r="JRC11" s="806"/>
      <c r="JRD11" s="1844"/>
      <c r="JRE11" s="1844"/>
      <c r="JRF11" s="1844"/>
      <c r="JRG11" s="1845"/>
      <c r="JRH11" s="1845"/>
      <c r="JRI11" s="1845"/>
      <c r="JRJ11" s="1846"/>
      <c r="JRK11" s="1847"/>
      <c r="JRL11" s="1847"/>
      <c r="JRM11" s="807"/>
      <c r="JRN11" s="807"/>
      <c r="JRO11" s="762"/>
      <c r="JRP11" s="804"/>
      <c r="JRQ11" s="805"/>
      <c r="JRR11" s="806"/>
      <c r="JRS11" s="1844"/>
      <c r="JRT11" s="1844"/>
      <c r="JRU11" s="1844"/>
      <c r="JRV11" s="1845"/>
      <c r="JRW11" s="1845"/>
      <c r="JRX11" s="1845"/>
      <c r="JRY11" s="1846"/>
      <c r="JRZ11" s="1847"/>
      <c r="JSA11" s="1847"/>
      <c r="JSB11" s="807"/>
      <c r="JSC11" s="807"/>
      <c r="JSD11" s="762"/>
      <c r="JSE11" s="804"/>
      <c r="JSF11" s="805"/>
      <c r="JSG11" s="806"/>
      <c r="JSH11" s="1844"/>
      <c r="JSI11" s="1844"/>
      <c r="JSJ11" s="1844"/>
      <c r="JSK11" s="1845"/>
      <c r="JSL11" s="1845"/>
      <c r="JSM11" s="1845"/>
      <c r="JSN11" s="1846"/>
      <c r="JSO11" s="1847"/>
      <c r="JSP11" s="1847"/>
      <c r="JSQ11" s="807"/>
      <c r="JSR11" s="807"/>
      <c r="JSS11" s="762"/>
      <c r="JST11" s="804"/>
      <c r="JSU11" s="805"/>
      <c r="JSV11" s="806"/>
      <c r="JSW11" s="1844"/>
      <c r="JSX11" s="1844"/>
      <c r="JSY11" s="1844"/>
      <c r="JSZ11" s="1845"/>
      <c r="JTA11" s="1845"/>
      <c r="JTB11" s="1845"/>
      <c r="JTC11" s="1846"/>
      <c r="JTD11" s="1847"/>
      <c r="JTE11" s="1847"/>
      <c r="JTF11" s="807"/>
      <c r="JTG11" s="807"/>
      <c r="JTH11" s="762"/>
      <c r="JTI11" s="804"/>
      <c r="JTJ11" s="805"/>
      <c r="JTK11" s="806"/>
      <c r="JTL11" s="1844"/>
      <c r="JTM11" s="1844"/>
      <c r="JTN11" s="1844"/>
      <c r="JTO11" s="1845"/>
      <c r="JTP11" s="1845"/>
      <c r="JTQ11" s="1845"/>
      <c r="JTR11" s="1846"/>
      <c r="JTS11" s="1847"/>
      <c r="JTT11" s="1847"/>
      <c r="JTU11" s="807"/>
      <c r="JTV11" s="807"/>
      <c r="JTW11" s="762"/>
      <c r="JTX11" s="804"/>
      <c r="JTY11" s="805"/>
      <c r="JTZ11" s="806"/>
      <c r="JUA11" s="1844"/>
      <c r="JUB11" s="1844"/>
      <c r="JUC11" s="1844"/>
      <c r="JUD11" s="1845"/>
      <c r="JUE11" s="1845"/>
      <c r="JUF11" s="1845"/>
      <c r="JUG11" s="1846"/>
      <c r="JUH11" s="1847"/>
      <c r="JUI11" s="1847"/>
      <c r="JUJ11" s="807"/>
      <c r="JUK11" s="807"/>
      <c r="JUL11" s="762"/>
      <c r="JUM11" s="804"/>
      <c r="JUN11" s="805"/>
      <c r="JUO11" s="806"/>
      <c r="JUP11" s="1844"/>
      <c r="JUQ11" s="1844"/>
      <c r="JUR11" s="1844"/>
      <c r="JUS11" s="1845"/>
      <c r="JUT11" s="1845"/>
      <c r="JUU11" s="1845"/>
      <c r="JUV11" s="1846"/>
      <c r="JUW11" s="1847"/>
      <c r="JUX11" s="1847"/>
      <c r="JUY11" s="807"/>
      <c r="JUZ11" s="807"/>
      <c r="JVA11" s="762"/>
      <c r="JVB11" s="804"/>
      <c r="JVC11" s="805"/>
      <c r="JVD11" s="806"/>
      <c r="JVE11" s="1844"/>
      <c r="JVF11" s="1844"/>
      <c r="JVG11" s="1844"/>
      <c r="JVH11" s="1845"/>
      <c r="JVI11" s="1845"/>
      <c r="JVJ11" s="1845"/>
      <c r="JVK11" s="1846"/>
      <c r="JVL11" s="1847"/>
      <c r="JVM11" s="1847"/>
      <c r="JVN11" s="807"/>
      <c r="JVO11" s="807"/>
      <c r="JVP11" s="762"/>
      <c r="JVQ11" s="804"/>
      <c r="JVR11" s="805"/>
      <c r="JVS11" s="806"/>
      <c r="JVT11" s="1844"/>
      <c r="JVU11" s="1844"/>
      <c r="JVV11" s="1844"/>
      <c r="JVW11" s="1845"/>
      <c r="JVX11" s="1845"/>
      <c r="JVY11" s="1845"/>
      <c r="JVZ11" s="1846"/>
      <c r="JWA11" s="1847"/>
      <c r="JWB11" s="1847"/>
      <c r="JWC11" s="807"/>
      <c r="JWD11" s="807"/>
      <c r="JWE11" s="762"/>
      <c r="JWF11" s="804"/>
      <c r="JWG11" s="805"/>
      <c r="JWH11" s="806"/>
      <c r="JWI11" s="1844"/>
      <c r="JWJ11" s="1844"/>
      <c r="JWK11" s="1844"/>
      <c r="JWL11" s="1845"/>
      <c r="JWM11" s="1845"/>
      <c r="JWN11" s="1845"/>
      <c r="JWO11" s="1846"/>
      <c r="JWP11" s="1847"/>
      <c r="JWQ11" s="1847"/>
      <c r="JWR11" s="807"/>
      <c r="JWS11" s="807"/>
      <c r="JWT11" s="762"/>
      <c r="JWU11" s="804"/>
      <c r="JWV11" s="805"/>
      <c r="JWW11" s="806"/>
      <c r="JWX11" s="1844"/>
      <c r="JWY11" s="1844"/>
      <c r="JWZ11" s="1844"/>
      <c r="JXA11" s="1845"/>
      <c r="JXB11" s="1845"/>
      <c r="JXC11" s="1845"/>
      <c r="JXD11" s="1846"/>
      <c r="JXE11" s="1847"/>
      <c r="JXF11" s="1847"/>
      <c r="JXG11" s="807"/>
      <c r="JXH11" s="807"/>
      <c r="JXI11" s="762"/>
      <c r="JXJ11" s="804"/>
      <c r="JXK11" s="805"/>
      <c r="JXL11" s="806"/>
      <c r="JXM11" s="1844"/>
      <c r="JXN11" s="1844"/>
      <c r="JXO11" s="1844"/>
      <c r="JXP11" s="1845"/>
      <c r="JXQ11" s="1845"/>
      <c r="JXR11" s="1845"/>
      <c r="JXS11" s="1846"/>
      <c r="JXT11" s="1847"/>
      <c r="JXU11" s="1847"/>
      <c r="JXV11" s="807"/>
      <c r="JXW11" s="807"/>
      <c r="JXX11" s="762"/>
      <c r="JXY11" s="804"/>
      <c r="JXZ11" s="805"/>
      <c r="JYA11" s="806"/>
      <c r="JYB11" s="1844"/>
      <c r="JYC11" s="1844"/>
      <c r="JYD11" s="1844"/>
      <c r="JYE11" s="1845"/>
      <c r="JYF11" s="1845"/>
      <c r="JYG11" s="1845"/>
      <c r="JYH11" s="1846"/>
      <c r="JYI11" s="1847"/>
      <c r="JYJ11" s="1847"/>
      <c r="JYK11" s="807"/>
      <c r="JYL11" s="807"/>
      <c r="JYM11" s="762"/>
      <c r="JYN11" s="804"/>
      <c r="JYO11" s="805"/>
      <c r="JYP11" s="806"/>
      <c r="JYQ11" s="1844"/>
      <c r="JYR11" s="1844"/>
      <c r="JYS11" s="1844"/>
      <c r="JYT11" s="1845"/>
      <c r="JYU11" s="1845"/>
      <c r="JYV11" s="1845"/>
      <c r="JYW11" s="1846"/>
      <c r="JYX11" s="1847"/>
      <c r="JYY11" s="1847"/>
      <c r="JYZ11" s="807"/>
      <c r="JZA11" s="807"/>
      <c r="JZB11" s="762"/>
      <c r="JZC11" s="804"/>
      <c r="JZD11" s="805"/>
      <c r="JZE11" s="806"/>
      <c r="JZF11" s="1844"/>
      <c r="JZG11" s="1844"/>
      <c r="JZH11" s="1844"/>
      <c r="JZI11" s="1845"/>
      <c r="JZJ11" s="1845"/>
      <c r="JZK11" s="1845"/>
      <c r="JZL11" s="1846"/>
      <c r="JZM11" s="1847"/>
      <c r="JZN11" s="1847"/>
      <c r="JZO11" s="807"/>
      <c r="JZP11" s="807"/>
      <c r="JZQ11" s="762"/>
      <c r="JZR11" s="804"/>
      <c r="JZS11" s="805"/>
      <c r="JZT11" s="806"/>
      <c r="JZU11" s="1844"/>
      <c r="JZV11" s="1844"/>
      <c r="JZW11" s="1844"/>
      <c r="JZX11" s="1845"/>
      <c r="JZY11" s="1845"/>
      <c r="JZZ11" s="1845"/>
      <c r="KAA11" s="1846"/>
      <c r="KAB11" s="1847"/>
      <c r="KAC11" s="1847"/>
      <c r="KAD11" s="807"/>
      <c r="KAE11" s="807"/>
      <c r="KAF11" s="762"/>
      <c r="KAG11" s="804"/>
      <c r="KAH11" s="805"/>
      <c r="KAI11" s="806"/>
      <c r="KAJ11" s="1844"/>
      <c r="KAK11" s="1844"/>
      <c r="KAL11" s="1844"/>
      <c r="KAM11" s="1845"/>
      <c r="KAN11" s="1845"/>
      <c r="KAO11" s="1845"/>
      <c r="KAP11" s="1846"/>
      <c r="KAQ11" s="1847"/>
      <c r="KAR11" s="1847"/>
      <c r="KAS11" s="807"/>
      <c r="KAT11" s="807"/>
      <c r="KAU11" s="762"/>
      <c r="KAV11" s="804"/>
      <c r="KAW11" s="805"/>
      <c r="KAX11" s="806"/>
      <c r="KAY11" s="1844"/>
      <c r="KAZ11" s="1844"/>
      <c r="KBA11" s="1844"/>
      <c r="KBB11" s="1845"/>
      <c r="KBC11" s="1845"/>
      <c r="KBD11" s="1845"/>
      <c r="KBE11" s="1846"/>
      <c r="KBF11" s="1847"/>
      <c r="KBG11" s="1847"/>
      <c r="KBH11" s="807"/>
      <c r="KBI11" s="807"/>
      <c r="KBJ11" s="762"/>
      <c r="KBK11" s="804"/>
      <c r="KBL11" s="805"/>
      <c r="KBM11" s="806"/>
      <c r="KBN11" s="1844"/>
      <c r="KBO11" s="1844"/>
      <c r="KBP11" s="1844"/>
      <c r="KBQ11" s="1845"/>
      <c r="KBR11" s="1845"/>
      <c r="KBS11" s="1845"/>
      <c r="KBT11" s="1846"/>
      <c r="KBU11" s="1847"/>
      <c r="KBV11" s="1847"/>
      <c r="KBW11" s="807"/>
      <c r="KBX11" s="807"/>
      <c r="KBY11" s="762"/>
      <c r="KBZ11" s="804"/>
      <c r="KCA11" s="805"/>
      <c r="KCB11" s="806"/>
      <c r="KCC11" s="1844"/>
      <c r="KCD11" s="1844"/>
      <c r="KCE11" s="1844"/>
      <c r="KCF11" s="1845"/>
      <c r="KCG11" s="1845"/>
      <c r="KCH11" s="1845"/>
      <c r="KCI11" s="1846"/>
      <c r="KCJ11" s="1847"/>
      <c r="KCK11" s="1847"/>
      <c r="KCL11" s="807"/>
      <c r="KCM11" s="807"/>
      <c r="KCN11" s="762"/>
      <c r="KCO11" s="804"/>
      <c r="KCP11" s="805"/>
      <c r="KCQ11" s="806"/>
      <c r="KCR11" s="1844"/>
      <c r="KCS11" s="1844"/>
      <c r="KCT11" s="1844"/>
      <c r="KCU11" s="1845"/>
      <c r="KCV11" s="1845"/>
      <c r="KCW11" s="1845"/>
      <c r="KCX11" s="1846"/>
      <c r="KCY11" s="1847"/>
      <c r="KCZ11" s="1847"/>
      <c r="KDA11" s="807"/>
      <c r="KDB11" s="807"/>
      <c r="KDC11" s="762"/>
      <c r="KDD11" s="804"/>
      <c r="KDE11" s="805"/>
      <c r="KDF11" s="806"/>
      <c r="KDG11" s="1844"/>
      <c r="KDH11" s="1844"/>
      <c r="KDI11" s="1844"/>
      <c r="KDJ11" s="1845"/>
      <c r="KDK11" s="1845"/>
      <c r="KDL11" s="1845"/>
      <c r="KDM11" s="1846"/>
      <c r="KDN11" s="1847"/>
      <c r="KDO11" s="1847"/>
      <c r="KDP11" s="807"/>
      <c r="KDQ11" s="807"/>
      <c r="KDR11" s="762"/>
      <c r="KDS11" s="804"/>
      <c r="KDT11" s="805"/>
      <c r="KDU11" s="806"/>
      <c r="KDV11" s="1844"/>
      <c r="KDW11" s="1844"/>
      <c r="KDX11" s="1844"/>
      <c r="KDY11" s="1845"/>
      <c r="KDZ11" s="1845"/>
      <c r="KEA11" s="1845"/>
      <c r="KEB11" s="1846"/>
      <c r="KEC11" s="1847"/>
      <c r="KED11" s="1847"/>
      <c r="KEE11" s="807"/>
      <c r="KEF11" s="807"/>
      <c r="KEG11" s="762"/>
      <c r="KEH11" s="804"/>
      <c r="KEI11" s="805"/>
      <c r="KEJ11" s="806"/>
      <c r="KEK11" s="1844"/>
      <c r="KEL11" s="1844"/>
      <c r="KEM11" s="1844"/>
      <c r="KEN11" s="1845"/>
      <c r="KEO11" s="1845"/>
      <c r="KEP11" s="1845"/>
      <c r="KEQ11" s="1846"/>
      <c r="KER11" s="1847"/>
      <c r="KES11" s="1847"/>
      <c r="KET11" s="807"/>
      <c r="KEU11" s="807"/>
      <c r="KEV11" s="762"/>
      <c r="KEW11" s="804"/>
      <c r="KEX11" s="805"/>
      <c r="KEY11" s="806"/>
      <c r="KEZ11" s="1844"/>
      <c r="KFA11" s="1844"/>
      <c r="KFB11" s="1844"/>
      <c r="KFC11" s="1845"/>
      <c r="KFD11" s="1845"/>
      <c r="KFE11" s="1845"/>
      <c r="KFF11" s="1846"/>
      <c r="KFG11" s="1847"/>
      <c r="KFH11" s="1847"/>
      <c r="KFI11" s="807"/>
      <c r="KFJ11" s="807"/>
      <c r="KFK11" s="762"/>
      <c r="KFL11" s="804"/>
      <c r="KFM11" s="805"/>
      <c r="KFN11" s="806"/>
      <c r="KFO11" s="1844"/>
      <c r="KFP11" s="1844"/>
      <c r="KFQ11" s="1844"/>
      <c r="KFR11" s="1845"/>
      <c r="KFS11" s="1845"/>
      <c r="KFT11" s="1845"/>
      <c r="KFU11" s="1846"/>
      <c r="KFV11" s="1847"/>
      <c r="KFW11" s="1847"/>
      <c r="KFX11" s="807"/>
      <c r="KFY11" s="807"/>
      <c r="KFZ11" s="762"/>
      <c r="KGA11" s="804"/>
      <c r="KGB11" s="805"/>
      <c r="KGC11" s="806"/>
      <c r="KGD11" s="1844"/>
      <c r="KGE11" s="1844"/>
      <c r="KGF11" s="1844"/>
      <c r="KGG11" s="1845"/>
      <c r="KGH11" s="1845"/>
      <c r="KGI11" s="1845"/>
      <c r="KGJ11" s="1846"/>
      <c r="KGK11" s="1847"/>
      <c r="KGL11" s="1847"/>
      <c r="KGM11" s="807"/>
      <c r="KGN11" s="807"/>
      <c r="KGO11" s="762"/>
      <c r="KGP11" s="804"/>
      <c r="KGQ11" s="805"/>
      <c r="KGR11" s="806"/>
      <c r="KGS11" s="1844"/>
      <c r="KGT11" s="1844"/>
      <c r="KGU11" s="1844"/>
      <c r="KGV11" s="1845"/>
      <c r="KGW11" s="1845"/>
      <c r="KGX11" s="1845"/>
      <c r="KGY11" s="1846"/>
      <c r="KGZ11" s="1847"/>
      <c r="KHA11" s="1847"/>
      <c r="KHB11" s="807"/>
      <c r="KHC11" s="807"/>
      <c r="KHD11" s="762"/>
      <c r="KHE11" s="804"/>
      <c r="KHF11" s="805"/>
      <c r="KHG11" s="806"/>
      <c r="KHH11" s="1844"/>
      <c r="KHI11" s="1844"/>
      <c r="KHJ11" s="1844"/>
      <c r="KHK11" s="1845"/>
      <c r="KHL11" s="1845"/>
      <c r="KHM11" s="1845"/>
      <c r="KHN11" s="1846"/>
      <c r="KHO11" s="1847"/>
      <c r="KHP11" s="1847"/>
      <c r="KHQ11" s="807"/>
      <c r="KHR11" s="807"/>
      <c r="KHS11" s="762"/>
      <c r="KHT11" s="804"/>
      <c r="KHU11" s="805"/>
      <c r="KHV11" s="806"/>
      <c r="KHW11" s="1844"/>
      <c r="KHX11" s="1844"/>
      <c r="KHY11" s="1844"/>
      <c r="KHZ11" s="1845"/>
      <c r="KIA11" s="1845"/>
      <c r="KIB11" s="1845"/>
      <c r="KIC11" s="1846"/>
      <c r="KID11" s="1847"/>
      <c r="KIE11" s="1847"/>
      <c r="KIF11" s="807"/>
      <c r="KIG11" s="807"/>
      <c r="KIH11" s="762"/>
      <c r="KII11" s="804"/>
      <c r="KIJ11" s="805"/>
      <c r="KIK11" s="806"/>
      <c r="KIL11" s="1844"/>
      <c r="KIM11" s="1844"/>
      <c r="KIN11" s="1844"/>
      <c r="KIO11" s="1845"/>
      <c r="KIP11" s="1845"/>
      <c r="KIQ11" s="1845"/>
      <c r="KIR11" s="1846"/>
      <c r="KIS11" s="1847"/>
      <c r="KIT11" s="1847"/>
      <c r="KIU11" s="807"/>
      <c r="KIV11" s="807"/>
      <c r="KIW11" s="762"/>
      <c r="KIX11" s="804"/>
      <c r="KIY11" s="805"/>
      <c r="KIZ11" s="806"/>
      <c r="KJA11" s="1844"/>
      <c r="KJB11" s="1844"/>
      <c r="KJC11" s="1844"/>
      <c r="KJD11" s="1845"/>
      <c r="KJE11" s="1845"/>
      <c r="KJF11" s="1845"/>
      <c r="KJG11" s="1846"/>
      <c r="KJH11" s="1847"/>
      <c r="KJI11" s="1847"/>
      <c r="KJJ11" s="807"/>
      <c r="KJK11" s="807"/>
      <c r="KJL11" s="762"/>
      <c r="KJM11" s="804"/>
      <c r="KJN11" s="805"/>
      <c r="KJO11" s="806"/>
      <c r="KJP11" s="1844"/>
      <c r="KJQ11" s="1844"/>
      <c r="KJR11" s="1844"/>
      <c r="KJS11" s="1845"/>
      <c r="KJT11" s="1845"/>
      <c r="KJU11" s="1845"/>
      <c r="KJV11" s="1846"/>
      <c r="KJW11" s="1847"/>
      <c r="KJX11" s="1847"/>
      <c r="KJY11" s="807"/>
      <c r="KJZ11" s="807"/>
      <c r="KKA11" s="762"/>
      <c r="KKB11" s="804"/>
      <c r="KKC11" s="805"/>
      <c r="KKD11" s="806"/>
      <c r="KKE11" s="1844"/>
      <c r="KKF11" s="1844"/>
      <c r="KKG11" s="1844"/>
      <c r="KKH11" s="1845"/>
      <c r="KKI11" s="1845"/>
      <c r="KKJ11" s="1845"/>
      <c r="KKK11" s="1846"/>
      <c r="KKL11" s="1847"/>
      <c r="KKM11" s="1847"/>
      <c r="KKN11" s="807"/>
      <c r="KKO11" s="807"/>
      <c r="KKP11" s="762"/>
      <c r="KKQ11" s="804"/>
      <c r="KKR11" s="805"/>
      <c r="KKS11" s="806"/>
      <c r="KKT11" s="1844"/>
      <c r="KKU11" s="1844"/>
      <c r="KKV11" s="1844"/>
      <c r="KKW11" s="1845"/>
      <c r="KKX11" s="1845"/>
      <c r="KKY11" s="1845"/>
      <c r="KKZ11" s="1846"/>
      <c r="KLA11" s="1847"/>
      <c r="KLB11" s="1847"/>
      <c r="KLC11" s="807"/>
      <c r="KLD11" s="807"/>
      <c r="KLE11" s="762"/>
      <c r="KLF11" s="804"/>
      <c r="KLG11" s="805"/>
      <c r="KLH11" s="806"/>
      <c r="KLI11" s="1844"/>
      <c r="KLJ11" s="1844"/>
      <c r="KLK11" s="1844"/>
      <c r="KLL11" s="1845"/>
      <c r="KLM11" s="1845"/>
      <c r="KLN11" s="1845"/>
      <c r="KLO11" s="1846"/>
      <c r="KLP11" s="1847"/>
      <c r="KLQ11" s="1847"/>
      <c r="KLR11" s="807"/>
      <c r="KLS11" s="807"/>
      <c r="KLT11" s="762"/>
      <c r="KLU11" s="804"/>
      <c r="KLV11" s="805"/>
      <c r="KLW11" s="806"/>
      <c r="KLX11" s="1844"/>
      <c r="KLY11" s="1844"/>
      <c r="KLZ11" s="1844"/>
      <c r="KMA11" s="1845"/>
      <c r="KMB11" s="1845"/>
      <c r="KMC11" s="1845"/>
      <c r="KMD11" s="1846"/>
      <c r="KME11" s="1847"/>
      <c r="KMF11" s="1847"/>
      <c r="KMG11" s="807"/>
      <c r="KMH11" s="807"/>
      <c r="KMI11" s="762"/>
      <c r="KMJ11" s="804"/>
      <c r="KMK11" s="805"/>
      <c r="KML11" s="806"/>
      <c r="KMM11" s="1844"/>
      <c r="KMN11" s="1844"/>
      <c r="KMO11" s="1844"/>
      <c r="KMP11" s="1845"/>
      <c r="KMQ11" s="1845"/>
      <c r="KMR11" s="1845"/>
      <c r="KMS11" s="1846"/>
      <c r="KMT11" s="1847"/>
      <c r="KMU11" s="1847"/>
      <c r="KMV11" s="807"/>
      <c r="KMW11" s="807"/>
      <c r="KMX11" s="762"/>
      <c r="KMY11" s="804"/>
      <c r="KMZ11" s="805"/>
      <c r="KNA11" s="806"/>
      <c r="KNB11" s="1844"/>
      <c r="KNC11" s="1844"/>
      <c r="KND11" s="1844"/>
      <c r="KNE11" s="1845"/>
      <c r="KNF11" s="1845"/>
      <c r="KNG11" s="1845"/>
      <c r="KNH11" s="1846"/>
      <c r="KNI11" s="1847"/>
      <c r="KNJ11" s="1847"/>
      <c r="KNK11" s="807"/>
      <c r="KNL11" s="807"/>
      <c r="KNM11" s="762"/>
      <c r="KNN11" s="804"/>
      <c r="KNO11" s="805"/>
      <c r="KNP11" s="806"/>
      <c r="KNQ11" s="1844"/>
      <c r="KNR11" s="1844"/>
      <c r="KNS11" s="1844"/>
      <c r="KNT11" s="1845"/>
      <c r="KNU11" s="1845"/>
      <c r="KNV11" s="1845"/>
      <c r="KNW11" s="1846"/>
      <c r="KNX11" s="1847"/>
      <c r="KNY11" s="1847"/>
      <c r="KNZ11" s="807"/>
      <c r="KOA11" s="807"/>
      <c r="KOB11" s="762"/>
      <c r="KOC11" s="804"/>
      <c r="KOD11" s="805"/>
      <c r="KOE11" s="806"/>
      <c r="KOF11" s="1844"/>
      <c r="KOG11" s="1844"/>
      <c r="KOH11" s="1844"/>
      <c r="KOI11" s="1845"/>
      <c r="KOJ11" s="1845"/>
      <c r="KOK11" s="1845"/>
      <c r="KOL11" s="1846"/>
      <c r="KOM11" s="1847"/>
      <c r="KON11" s="1847"/>
      <c r="KOO11" s="807"/>
      <c r="KOP11" s="807"/>
      <c r="KOQ11" s="762"/>
      <c r="KOR11" s="804"/>
      <c r="KOS11" s="805"/>
      <c r="KOT11" s="806"/>
      <c r="KOU11" s="1844"/>
      <c r="KOV11" s="1844"/>
      <c r="KOW11" s="1844"/>
      <c r="KOX11" s="1845"/>
      <c r="KOY11" s="1845"/>
      <c r="KOZ11" s="1845"/>
      <c r="KPA11" s="1846"/>
      <c r="KPB11" s="1847"/>
      <c r="KPC11" s="1847"/>
      <c r="KPD11" s="807"/>
      <c r="KPE11" s="807"/>
      <c r="KPF11" s="762"/>
      <c r="KPG11" s="804"/>
      <c r="KPH11" s="805"/>
      <c r="KPI11" s="806"/>
      <c r="KPJ11" s="1844"/>
      <c r="KPK11" s="1844"/>
      <c r="KPL11" s="1844"/>
      <c r="KPM11" s="1845"/>
      <c r="KPN11" s="1845"/>
      <c r="KPO11" s="1845"/>
      <c r="KPP11" s="1846"/>
      <c r="KPQ11" s="1847"/>
      <c r="KPR11" s="1847"/>
      <c r="KPS11" s="807"/>
      <c r="KPT11" s="807"/>
      <c r="KPU11" s="762"/>
      <c r="KPV11" s="804"/>
      <c r="KPW11" s="805"/>
      <c r="KPX11" s="806"/>
      <c r="KPY11" s="1844"/>
      <c r="KPZ11" s="1844"/>
      <c r="KQA11" s="1844"/>
      <c r="KQB11" s="1845"/>
      <c r="KQC11" s="1845"/>
      <c r="KQD11" s="1845"/>
      <c r="KQE11" s="1846"/>
      <c r="KQF11" s="1847"/>
      <c r="KQG11" s="1847"/>
      <c r="KQH11" s="807"/>
      <c r="KQI11" s="807"/>
      <c r="KQJ11" s="762"/>
      <c r="KQK11" s="804"/>
      <c r="KQL11" s="805"/>
      <c r="KQM11" s="806"/>
      <c r="KQN11" s="1844"/>
      <c r="KQO11" s="1844"/>
      <c r="KQP11" s="1844"/>
      <c r="KQQ11" s="1845"/>
      <c r="KQR11" s="1845"/>
      <c r="KQS11" s="1845"/>
      <c r="KQT11" s="1846"/>
      <c r="KQU11" s="1847"/>
      <c r="KQV11" s="1847"/>
      <c r="KQW11" s="807"/>
      <c r="KQX11" s="807"/>
      <c r="KQY11" s="762"/>
      <c r="KQZ11" s="804"/>
      <c r="KRA11" s="805"/>
      <c r="KRB11" s="806"/>
      <c r="KRC11" s="1844"/>
      <c r="KRD11" s="1844"/>
      <c r="KRE11" s="1844"/>
      <c r="KRF11" s="1845"/>
      <c r="KRG11" s="1845"/>
      <c r="KRH11" s="1845"/>
      <c r="KRI11" s="1846"/>
      <c r="KRJ11" s="1847"/>
      <c r="KRK11" s="1847"/>
      <c r="KRL11" s="807"/>
      <c r="KRM11" s="807"/>
      <c r="KRN11" s="762"/>
      <c r="KRO11" s="804"/>
      <c r="KRP11" s="805"/>
      <c r="KRQ11" s="806"/>
      <c r="KRR11" s="1844"/>
      <c r="KRS11" s="1844"/>
      <c r="KRT11" s="1844"/>
      <c r="KRU11" s="1845"/>
      <c r="KRV11" s="1845"/>
      <c r="KRW11" s="1845"/>
      <c r="KRX11" s="1846"/>
      <c r="KRY11" s="1847"/>
      <c r="KRZ11" s="1847"/>
      <c r="KSA11" s="807"/>
      <c r="KSB11" s="807"/>
      <c r="KSC11" s="762"/>
      <c r="KSD11" s="804"/>
      <c r="KSE11" s="805"/>
      <c r="KSF11" s="806"/>
      <c r="KSG11" s="1844"/>
      <c r="KSH11" s="1844"/>
      <c r="KSI11" s="1844"/>
      <c r="KSJ11" s="1845"/>
      <c r="KSK11" s="1845"/>
      <c r="KSL11" s="1845"/>
      <c r="KSM11" s="1846"/>
      <c r="KSN11" s="1847"/>
      <c r="KSO11" s="1847"/>
      <c r="KSP11" s="807"/>
      <c r="KSQ11" s="807"/>
      <c r="KSR11" s="762"/>
      <c r="KSS11" s="804"/>
      <c r="KST11" s="805"/>
      <c r="KSU11" s="806"/>
      <c r="KSV11" s="1844"/>
      <c r="KSW11" s="1844"/>
      <c r="KSX11" s="1844"/>
      <c r="KSY11" s="1845"/>
      <c r="KSZ11" s="1845"/>
      <c r="KTA11" s="1845"/>
      <c r="KTB11" s="1846"/>
      <c r="KTC11" s="1847"/>
      <c r="KTD11" s="1847"/>
      <c r="KTE11" s="807"/>
      <c r="KTF11" s="807"/>
      <c r="KTG11" s="762"/>
      <c r="KTH11" s="804"/>
      <c r="KTI11" s="805"/>
      <c r="KTJ11" s="806"/>
      <c r="KTK11" s="1844"/>
      <c r="KTL11" s="1844"/>
      <c r="KTM11" s="1844"/>
      <c r="KTN11" s="1845"/>
      <c r="KTO11" s="1845"/>
      <c r="KTP11" s="1845"/>
      <c r="KTQ11" s="1846"/>
      <c r="KTR11" s="1847"/>
      <c r="KTS11" s="1847"/>
      <c r="KTT11" s="807"/>
      <c r="KTU11" s="807"/>
      <c r="KTV11" s="762"/>
      <c r="KTW11" s="804"/>
      <c r="KTX11" s="805"/>
      <c r="KTY11" s="806"/>
      <c r="KTZ11" s="1844"/>
      <c r="KUA11" s="1844"/>
      <c r="KUB11" s="1844"/>
      <c r="KUC11" s="1845"/>
      <c r="KUD11" s="1845"/>
      <c r="KUE11" s="1845"/>
      <c r="KUF11" s="1846"/>
      <c r="KUG11" s="1847"/>
      <c r="KUH11" s="1847"/>
      <c r="KUI11" s="807"/>
      <c r="KUJ11" s="807"/>
      <c r="KUK11" s="762"/>
      <c r="KUL11" s="804"/>
      <c r="KUM11" s="805"/>
      <c r="KUN11" s="806"/>
      <c r="KUO11" s="1844"/>
      <c r="KUP11" s="1844"/>
      <c r="KUQ11" s="1844"/>
      <c r="KUR11" s="1845"/>
      <c r="KUS11" s="1845"/>
      <c r="KUT11" s="1845"/>
      <c r="KUU11" s="1846"/>
      <c r="KUV11" s="1847"/>
      <c r="KUW11" s="1847"/>
      <c r="KUX11" s="807"/>
      <c r="KUY11" s="807"/>
      <c r="KUZ11" s="762"/>
      <c r="KVA11" s="804"/>
      <c r="KVB11" s="805"/>
      <c r="KVC11" s="806"/>
      <c r="KVD11" s="1844"/>
      <c r="KVE11" s="1844"/>
      <c r="KVF11" s="1844"/>
      <c r="KVG11" s="1845"/>
      <c r="KVH11" s="1845"/>
      <c r="KVI11" s="1845"/>
      <c r="KVJ11" s="1846"/>
      <c r="KVK11" s="1847"/>
      <c r="KVL11" s="1847"/>
      <c r="KVM11" s="807"/>
      <c r="KVN11" s="807"/>
      <c r="KVO11" s="762"/>
      <c r="KVP11" s="804"/>
      <c r="KVQ11" s="805"/>
      <c r="KVR11" s="806"/>
      <c r="KVS11" s="1844"/>
      <c r="KVT11" s="1844"/>
      <c r="KVU11" s="1844"/>
      <c r="KVV11" s="1845"/>
      <c r="KVW11" s="1845"/>
      <c r="KVX11" s="1845"/>
      <c r="KVY11" s="1846"/>
      <c r="KVZ11" s="1847"/>
      <c r="KWA11" s="1847"/>
      <c r="KWB11" s="807"/>
      <c r="KWC11" s="807"/>
      <c r="KWD11" s="762"/>
      <c r="KWE11" s="804"/>
      <c r="KWF11" s="805"/>
      <c r="KWG11" s="806"/>
      <c r="KWH11" s="1844"/>
      <c r="KWI11" s="1844"/>
      <c r="KWJ11" s="1844"/>
      <c r="KWK11" s="1845"/>
      <c r="KWL11" s="1845"/>
      <c r="KWM11" s="1845"/>
      <c r="KWN11" s="1846"/>
      <c r="KWO11" s="1847"/>
      <c r="KWP11" s="1847"/>
      <c r="KWQ11" s="807"/>
      <c r="KWR11" s="807"/>
      <c r="KWS11" s="762"/>
      <c r="KWT11" s="804"/>
      <c r="KWU11" s="805"/>
      <c r="KWV11" s="806"/>
      <c r="KWW11" s="1844"/>
      <c r="KWX11" s="1844"/>
      <c r="KWY11" s="1844"/>
      <c r="KWZ11" s="1845"/>
      <c r="KXA11" s="1845"/>
      <c r="KXB11" s="1845"/>
      <c r="KXC11" s="1846"/>
      <c r="KXD11" s="1847"/>
      <c r="KXE11" s="1847"/>
      <c r="KXF11" s="807"/>
      <c r="KXG11" s="807"/>
      <c r="KXH11" s="762"/>
      <c r="KXI11" s="804"/>
      <c r="KXJ11" s="805"/>
      <c r="KXK11" s="806"/>
      <c r="KXL11" s="1844"/>
      <c r="KXM11" s="1844"/>
      <c r="KXN11" s="1844"/>
      <c r="KXO11" s="1845"/>
      <c r="KXP11" s="1845"/>
      <c r="KXQ11" s="1845"/>
      <c r="KXR11" s="1846"/>
      <c r="KXS11" s="1847"/>
      <c r="KXT11" s="1847"/>
      <c r="KXU11" s="807"/>
      <c r="KXV11" s="807"/>
      <c r="KXW11" s="762"/>
      <c r="KXX11" s="804"/>
      <c r="KXY11" s="805"/>
      <c r="KXZ11" s="806"/>
      <c r="KYA11" s="1844"/>
      <c r="KYB11" s="1844"/>
      <c r="KYC11" s="1844"/>
      <c r="KYD11" s="1845"/>
      <c r="KYE11" s="1845"/>
      <c r="KYF11" s="1845"/>
      <c r="KYG11" s="1846"/>
      <c r="KYH11" s="1847"/>
      <c r="KYI11" s="1847"/>
      <c r="KYJ11" s="807"/>
      <c r="KYK11" s="807"/>
      <c r="KYL11" s="762"/>
      <c r="KYM11" s="804"/>
      <c r="KYN11" s="805"/>
      <c r="KYO11" s="806"/>
      <c r="KYP11" s="1844"/>
      <c r="KYQ11" s="1844"/>
      <c r="KYR11" s="1844"/>
      <c r="KYS11" s="1845"/>
      <c r="KYT11" s="1845"/>
      <c r="KYU11" s="1845"/>
      <c r="KYV11" s="1846"/>
      <c r="KYW11" s="1847"/>
      <c r="KYX11" s="1847"/>
      <c r="KYY11" s="807"/>
      <c r="KYZ11" s="807"/>
      <c r="KZA11" s="762"/>
      <c r="KZB11" s="804"/>
      <c r="KZC11" s="805"/>
      <c r="KZD11" s="806"/>
      <c r="KZE11" s="1844"/>
      <c r="KZF11" s="1844"/>
      <c r="KZG11" s="1844"/>
      <c r="KZH11" s="1845"/>
      <c r="KZI11" s="1845"/>
      <c r="KZJ11" s="1845"/>
      <c r="KZK11" s="1846"/>
      <c r="KZL11" s="1847"/>
      <c r="KZM11" s="1847"/>
      <c r="KZN11" s="807"/>
      <c r="KZO11" s="807"/>
      <c r="KZP11" s="762"/>
      <c r="KZQ11" s="804"/>
      <c r="KZR11" s="805"/>
      <c r="KZS11" s="806"/>
      <c r="KZT11" s="1844"/>
      <c r="KZU11" s="1844"/>
      <c r="KZV11" s="1844"/>
      <c r="KZW11" s="1845"/>
      <c r="KZX11" s="1845"/>
      <c r="KZY11" s="1845"/>
      <c r="KZZ11" s="1846"/>
      <c r="LAA11" s="1847"/>
      <c r="LAB11" s="1847"/>
      <c r="LAC11" s="807"/>
      <c r="LAD11" s="807"/>
      <c r="LAE11" s="762"/>
      <c r="LAF11" s="804"/>
      <c r="LAG11" s="805"/>
      <c r="LAH11" s="806"/>
      <c r="LAI11" s="1844"/>
      <c r="LAJ11" s="1844"/>
      <c r="LAK11" s="1844"/>
      <c r="LAL11" s="1845"/>
      <c r="LAM11" s="1845"/>
      <c r="LAN11" s="1845"/>
      <c r="LAO11" s="1846"/>
      <c r="LAP11" s="1847"/>
      <c r="LAQ11" s="1847"/>
      <c r="LAR11" s="807"/>
      <c r="LAS11" s="807"/>
      <c r="LAT11" s="762"/>
      <c r="LAU11" s="804"/>
      <c r="LAV11" s="805"/>
      <c r="LAW11" s="806"/>
      <c r="LAX11" s="1844"/>
      <c r="LAY11" s="1844"/>
      <c r="LAZ11" s="1844"/>
      <c r="LBA11" s="1845"/>
      <c r="LBB11" s="1845"/>
      <c r="LBC11" s="1845"/>
      <c r="LBD11" s="1846"/>
      <c r="LBE11" s="1847"/>
      <c r="LBF11" s="1847"/>
      <c r="LBG11" s="807"/>
      <c r="LBH11" s="807"/>
      <c r="LBI11" s="762"/>
      <c r="LBJ11" s="804"/>
      <c r="LBK11" s="805"/>
      <c r="LBL11" s="806"/>
      <c r="LBM11" s="1844"/>
      <c r="LBN11" s="1844"/>
      <c r="LBO11" s="1844"/>
      <c r="LBP11" s="1845"/>
      <c r="LBQ11" s="1845"/>
      <c r="LBR11" s="1845"/>
      <c r="LBS11" s="1846"/>
      <c r="LBT11" s="1847"/>
      <c r="LBU11" s="1847"/>
      <c r="LBV11" s="807"/>
      <c r="LBW11" s="807"/>
      <c r="LBX11" s="762"/>
      <c r="LBY11" s="804"/>
      <c r="LBZ11" s="805"/>
      <c r="LCA11" s="806"/>
      <c r="LCB11" s="1844"/>
      <c r="LCC11" s="1844"/>
      <c r="LCD11" s="1844"/>
      <c r="LCE11" s="1845"/>
      <c r="LCF11" s="1845"/>
      <c r="LCG11" s="1845"/>
      <c r="LCH11" s="1846"/>
      <c r="LCI11" s="1847"/>
      <c r="LCJ11" s="1847"/>
      <c r="LCK11" s="807"/>
      <c r="LCL11" s="807"/>
      <c r="LCM11" s="762"/>
      <c r="LCN11" s="804"/>
      <c r="LCO11" s="805"/>
      <c r="LCP11" s="806"/>
      <c r="LCQ11" s="1844"/>
      <c r="LCR11" s="1844"/>
      <c r="LCS11" s="1844"/>
      <c r="LCT11" s="1845"/>
      <c r="LCU11" s="1845"/>
      <c r="LCV11" s="1845"/>
      <c r="LCW11" s="1846"/>
      <c r="LCX11" s="1847"/>
      <c r="LCY11" s="1847"/>
      <c r="LCZ11" s="807"/>
      <c r="LDA11" s="807"/>
      <c r="LDB11" s="762"/>
      <c r="LDC11" s="804"/>
      <c r="LDD11" s="805"/>
      <c r="LDE11" s="806"/>
      <c r="LDF11" s="1844"/>
      <c r="LDG11" s="1844"/>
      <c r="LDH11" s="1844"/>
      <c r="LDI11" s="1845"/>
      <c r="LDJ11" s="1845"/>
      <c r="LDK11" s="1845"/>
      <c r="LDL11" s="1846"/>
      <c r="LDM11" s="1847"/>
      <c r="LDN11" s="1847"/>
      <c r="LDO11" s="807"/>
      <c r="LDP11" s="807"/>
      <c r="LDQ11" s="762"/>
      <c r="LDR11" s="804"/>
      <c r="LDS11" s="805"/>
      <c r="LDT11" s="806"/>
      <c r="LDU11" s="1844"/>
      <c r="LDV11" s="1844"/>
      <c r="LDW11" s="1844"/>
      <c r="LDX11" s="1845"/>
      <c r="LDY11" s="1845"/>
      <c r="LDZ11" s="1845"/>
      <c r="LEA11" s="1846"/>
      <c r="LEB11" s="1847"/>
      <c r="LEC11" s="1847"/>
      <c r="LED11" s="807"/>
      <c r="LEE11" s="807"/>
      <c r="LEF11" s="762"/>
      <c r="LEG11" s="804"/>
      <c r="LEH11" s="805"/>
      <c r="LEI11" s="806"/>
      <c r="LEJ11" s="1844"/>
      <c r="LEK11" s="1844"/>
      <c r="LEL11" s="1844"/>
      <c r="LEM11" s="1845"/>
      <c r="LEN11" s="1845"/>
      <c r="LEO11" s="1845"/>
      <c r="LEP11" s="1846"/>
      <c r="LEQ11" s="1847"/>
      <c r="LER11" s="1847"/>
      <c r="LES11" s="807"/>
      <c r="LET11" s="807"/>
      <c r="LEU11" s="762"/>
      <c r="LEV11" s="804"/>
      <c r="LEW11" s="805"/>
      <c r="LEX11" s="806"/>
      <c r="LEY11" s="1844"/>
      <c r="LEZ11" s="1844"/>
      <c r="LFA11" s="1844"/>
      <c r="LFB11" s="1845"/>
      <c r="LFC11" s="1845"/>
      <c r="LFD11" s="1845"/>
      <c r="LFE11" s="1846"/>
      <c r="LFF11" s="1847"/>
      <c r="LFG11" s="1847"/>
      <c r="LFH11" s="807"/>
      <c r="LFI11" s="807"/>
      <c r="LFJ11" s="762"/>
      <c r="LFK11" s="804"/>
      <c r="LFL11" s="805"/>
      <c r="LFM11" s="806"/>
      <c r="LFN11" s="1844"/>
      <c r="LFO11" s="1844"/>
      <c r="LFP11" s="1844"/>
      <c r="LFQ11" s="1845"/>
      <c r="LFR11" s="1845"/>
      <c r="LFS11" s="1845"/>
      <c r="LFT11" s="1846"/>
      <c r="LFU11" s="1847"/>
      <c r="LFV11" s="1847"/>
      <c r="LFW11" s="807"/>
      <c r="LFX11" s="807"/>
      <c r="LFY11" s="762"/>
      <c r="LFZ11" s="804"/>
      <c r="LGA11" s="805"/>
      <c r="LGB11" s="806"/>
      <c r="LGC11" s="1844"/>
      <c r="LGD11" s="1844"/>
      <c r="LGE11" s="1844"/>
      <c r="LGF11" s="1845"/>
      <c r="LGG11" s="1845"/>
      <c r="LGH11" s="1845"/>
      <c r="LGI11" s="1846"/>
      <c r="LGJ11" s="1847"/>
      <c r="LGK11" s="1847"/>
      <c r="LGL11" s="807"/>
      <c r="LGM11" s="807"/>
      <c r="LGN11" s="762"/>
      <c r="LGO11" s="804"/>
      <c r="LGP11" s="805"/>
      <c r="LGQ11" s="806"/>
      <c r="LGR11" s="1844"/>
      <c r="LGS11" s="1844"/>
      <c r="LGT11" s="1844"/>
      <c r="LGU11" s="1845"/>
      <c r="LGV11" s="1845"/>
      <c r="LGW11" s="1845"/>
      <c r="LGX11" s="1846"/>
      <c r="LGY11" s="1847"/>
      <c r="LGZ11" s="1847"/>
      <c r="LHA11" s="807"/>
      <c r="LHB11" s="807"/>
      <c r="LHC11" s="762"/>
      <c r="LHD11" s="804"/>
      <c r="LHE11" s="805"/>
      <c r="LHF11" s="806"/>
      <c r="LHG11" s="1844"/>
      <c r="LHH11" s="1844"/>
      <c r="LHI11" s="1844"/>
      <c r="LHJ11" s="1845"/>
      <c r="LHK11" s="1845"/>
      <c r="LHL11" s="1845"/>
      <c r="LHM11" s="1846"/>
      <c r="LHN11" s="1847"/>
      <c r="LHO11" s="1847"/>
      <c r="LHP11" s="807"/>
      <c r="LHQ11" s="807"/>
      <c r="LHR11" s="762"/>
      <c r="LHS11" s="804"/>
      <c r="LHT11" s="805"/>
      <c r="LHU11" s="806"/>
      <c r="LHV11" s="1844"/>
      <c r="LHW11" s="1844"/>
      <c r="LHX11" s="1844"/>
      <c r="LHY11" s="1845"/>
      <c r="LHZ11" s="1845"/>
      <c r="LIA11" s="1845"/>
      <c r="LIB11" s="1846"/>
      <c r="LIC11" s="1847"/>
      <c r="LID11" s="1847"/>
      <c r="LIE11" s="807"/>
      <c r="LIF11" s="807"/>
      <c r="LIG11" s="762"/>
      <c r="LIH11" s="804"/>
      <c r="LII11" s="805"/>
      <c r="LIJ11" s="806"/>
      <c r="LIK11" s="1844"/>
      <c r="LIL11" s="1844"/>
      <c r="LIM11" s="1844"/>
      <c r="LIN11" s="1845"/>
      <c r="LIO11" s="1845"/>
      <c r="LIP11" s="1845"/>
      <c r="LIQ11" s="1846"/>
      <c r="LIR11" s="1847"/>
      <c r="LIS11" s="1847"/>
      <c r="LIT11" s="807"/>
      <c r="LIU11" s="807"/>
      <c r="LIV11" s="762"/>
      <c r="LIW11" s="804"/>
      <c r="LIX11" s="805"/>
      <c r="LIY11" s="806"/>
      <c r="LIZ11" s="1844"/>
      <c r="LJA11" s="1844"/>
      <c r="LJB11" s="1844"/>
      <c r="LJC11" s="1845"/>
      <c r="LJD11" s="1845"/>
      <c r="LJE11" s="1845"/>
      <c r="LJF11" s="1846"/>
      <c r="LJG11" s="1847"/>
      <c r="LJH11" s="1847"/>
      <c r="LJI11" s="807"/>
      <c r="LJJ11" s="807"/>
      <c r="LJK11" s="762"/>
      <c r="LJL11" s="804"/>
      <c r="LJM11" s="805"/>
      <c r="LJN11" s="806"/>
      <c r="LJO11" s="1844"/>
      <c r="LJP11" s="1844"/>
      <c r="LJQ11" s="1844"/>
      <c r="LJR11" s="1845"/>
      <c r="LJS11" s="1845"/>
      <c r="LJT11" s="1845"/>
      <c r="LJU11" s="1846"/>
      <c r="LJV11" s="1847"/>
      <c r="LJW11" s="1847"/>
      <c r="LJX11" s="807"/>
      <c r="LJY11" s="807"/>
      <c r="LJZ11" s="762"/>
      <c r="LKA11" s="804"/>
      <c r="LKB11" s="805"/>
      <c r="LKC11" s="806"/>
      <c r="LKD11" s="1844"/>
      <c r="LKE11" s="1844"/>
      <c r="LKF11" s="1844"/>
      <c r="LKG11" s="1845"/>
      <c r="LKH11" s="1845"/>
      <c r="LKI11" s="1845"/>
      <c r="LKJ11" s="1846"/>
      <c r="LKK11" s="1847"/>
      <c r="LKL11" s="1847"/>
      <c r="LKM11" s="807"/>
      <c r="LKN11" s="807"/>
      <c r="LKO11" s="762"/>
      <c r="LKP11" s="804"/>
      <c r="LKQ11" s="805"/>
      <c r="LKR11" s="806"/>
      <c r="LKS11" s="1844"/>
      <c r="LKT11" s="1844"/>
      <c r="LKU11" s="1844"/>
      <c r="LKV11" s="1845"/>
      <c r="LKW11" s="1845"/>
      <c r="LKX11" s="1845"/>
      <c r="LKY11" s="1846"/>
      <c r="LKZ11" s="1847"/>
      <c r="LLA11" s="1847"/>
      <c r="LLB11" s="807"/>
      <c r="LLC11" s="807"/>
      <c r="LLD11" s="762"/>
      <c r="LLE11" s="804"/>
      <c r="LLF11" s="805"/>
      <c r="LLG11" s="806"/>
      <c r="LLH11" s="1844"/>
      <c r="LLI11" s="1844"/>
      <c r="LLJ11" s="1844"/>
      <c r="LLK11" s="1845"/>
      <c r="LLL11" s="1845"/>
      <c r="LLM11" s="1845"/>
      <c r="LLN11" s="1846"/>
      <c r="LLO11" s="1847"/>
      <c r="LLP11" s="1847"/>
      <c r="LLQ11" s="807"/>
      <c r="LLR11" s="807"/>
      <c r="LLS11" s="762"/>
      <c r="LLT11" s="804"/>
      <c r="LLU11" s="805"/>
      <c r="LLV11" s="806"/>
      <c r="LLW11" s="1844"/>
      <c r="LLX11" s="1844"/>
      <c r="LLY11" s="1844"/>
      <c r="LLZ11" s="1845"/>
      <c r="LMA11" s="1845"/>
      <c r="LMB11" s="1845"/>
      <c r="LMC11" s="1846"/>
      <c r="LMD11" s="1847"/>
      <c r="LME11" s="1847"/>
      <c r="LMF11" s="807"/>
      <c r="LMG11" s="807"/>
      <c r="LMH11" s="762"/>
      <c r="LMI11" s="804"/>
      <c r="LMJ11" s="805"/>
      <c r="LMK11" s="806"/>
      <c r="LML11" s="1844"/>
      <c r="LMM11" s="1844"/>
      <c r="LMN11" s="1844"/>
      <c r="LMO11" s="1845"/>
      <c r="LMP11" s="1845"/>
      <c r="LMQ11" s="1845"/>
      <c r="LMR11" s="1846"/>
      <c r="LMS11" s="1847"/>
      <c r="LMT11" s="1847"/>
      <c r="LMU11" s="807"/>
      <c r="LMV11" s="807"/>
      <c r="LMW11" s="762"/>
      <c r="LMX11" s="804"/>
      <c r="LMY11" s="805"/>
      <c r="LMZ11" s="806"/>
      <c r="LNA11" s="1844"/>
      <c r="LNB11" s="1844"/>
      <c r="LNC11" s="1844"/>
      <c r="LND11" s="1845"/>
      <c r="LNE11" s="1845"/>
      <c r="LNF11" s="1845"/>
      <c r="LNG11" s="1846"/>
      <c r="LNH11" s="1847"/>
      <c r="LNI11" s="1847"/>
      <c r="LNJ11" s="807"/>
      <c r="LNK11" s="807"/>
      <c r="LNL11" s="762"/>
      <c r="LNM11" s="804"/>
      <c r="LNN11" s="805"/>
      <c r="LNO11" s="806"/>
      <c r="LNP11" s="1844"/>
      <c r="LNQ11" s="1844"/>
      <c r="LNR11" s="1844"/>
      <c r="LNS11" s="1845"/>
      <c r="LNT11" s="1845"/>
      <c r="LNU11" s="1845"/>
      <c r="LNV11" s="1846"/>
      <c r="LNW11" s="1847"/>
      <c r="LNX11" s="1847"/>
      <c r="LNY11" s="807"/>
      <c r="LNZ11" s="807"/>
      <c r="LOA11" s="762"/>
      <c r="LOB11" s="804"/>
      <c r="LOC11" s="805"/>
      <c r="LOD11" s="806"/>
      <c r="LOE11" s="1844"/>
      <c r="LOF11" s="1844"/>
      <c r="LOG11" s="1844"/>
      <c r="LOH11" s="1845"/>
      <c r="LOI11" s="1845"/>
      <c r="LOJ11" s="1845"/>
      <c r="LOK11" s="1846"/>
      <c r="LOL11" s="1847"/>
      <c r="LOM11" s="1847"/>
      <c r="LON11" s="807"/>
      <c r="LOO11" s="807"/>
      <c r="LOP11" s="762"/>
      <c r="LOQ11" s="804"/>
      <c r="LOR11" s="805"/>
      <c r="LOS11" s="806"/>
      <c r="LOT11" s="1844"/>
      <c r="LOU11" s="1844"/>
      <c r="LOV11" s="1844"/>
      <c r="LOW11" s="1845"/>
      <c r="LOX11" s="1845"/>
      <c r="LOY11" s="1845"/>
      <c r="LOZ11" s="1846"/>
      <c r="LPA11" s="1847"/>
      <c r="LPB11" s="1847"/>
      <c r="LPC11" s="807"/>
      <c r="LPD11" s="807"/>
      <c r="LPE11" s="762"/>
      <c r="LPF11" s="804"/>
      <c r="LPG11" s="805"/>
      <c r="LPH11" s="806"/>
      <c r="LPI11" s="1844"/>
      <c r="LPJ11" s="1844"/>
      <c r="LPK11" s="1844"/>
      <c r="LPL11" s="1845"/>
      <c r="LPM11" s="1845"/>
      <c r="LPN11" s="1845"/>
      <c r="LPO11" s="1846"/>
      <c r="LPP11" s="1847"/>
      <c r="LPQ11" s="1847"/>
      <c r="LPR11" s="807"/>
      <c r="LPS11" s="807"/>
      <c r="LPT11" s="762"/>
      <c r="LPU11" s="804"/>
      <c r="LPV11" s="805"/>
      <c r="LPW11" s="806"/>
      <c r="LPX11" s="1844"/>
      <c r="LPY11" s="1844"/>
      <c r="LPZ11" s="1844"/>
      <c r="LQA11" s="1845"/>
      <c r="LQB11" s="1845"/>
      <c r="LQC11" s="1845"/>
      <c r="LQD11" s="1846"/>
      <c r="LQE11" s="1847"/>
      <c r="LQF11" s="1847"/>
      <c r="LQG11" s="807"/>
      <c r="LQH11" s="807"/>
      <c r="LQI11" s="762"/>
      <c r="LQJ11" s="804"/>
      <c r="LQK11" s="805"/>
      <c r="LQL11" s="806"/>
      <c r="LQM11" s="1844"/>
      <c r="LQN11" s="1844"/>
      <c r="LQO11" s="1844"/>
      <c r="LQP11" s="1845"/>
      <c r="LQQ11" s="1845"/>
      <c r="LQR11" s="1845"/>
      <c r="LQS11" s="1846"/>
      <c r="LQT11" s="1847"/>
      <c r="LQU11" s="1847"/>
      <c r="LQV11" s="807"/>
      <c r="LQW11" s="807"/>
      <c r="LQX11" s="762"/>
      <c r="LQY11" s="804"/>
      <c r="LQZ11" s="805"/>
      <c r="LRA11" s="806"/>
      <c r="LRB11" s="1844"/>
      <c r="LRC11" s="1844"/>
      <c r="LRD11" s="1844"/>
      <c r="LRE11" s="1845"/>
      <c r="LRF11" s="1845"/>
      <c r="LRG11" s="1845"/>
      <c r="LRH11" s="1846"/>
      <c r="LRI11" s="1847"/>
      <c r="LRJ11" s="1847"/>
      <c r="LRK11" s="807"/>
      <c r="LRL11" s="807"/>
      <c r="LRM11" s="762"/>
      <c r="LRN11" s="804"/>
      <c r="LRO11" s="805"/>
      <c r="LRP11" s="806"/>
      <c r="LRQ11" s="1844"/>
      <c r="LRR11" s="1844"/>
      <c r="LRS11" s="1844"/>
      <c r="LRT11" s="1845"/>
      <c r="LRU11" s="1845"/>
      <c r="LRV11" s="1845"/>
      <c r="LRW11" s="1846"/>
      <c r="LRX11" s="1847"/>
      <c r="LRY11" s="1847"/>
      <c r="LRZ11" s="807"/>
      <c r="LSA11" s="807"/>
      <c r="LSB11" s="762"/>
      <c r="LSC11" s="804"/>
      <c r="LSD11" s="805"/>
      <c r="LSE11" s="806"/>
      <c r="LSF11" s="1844"/>
      <c r="LSG11" s="1844"/>
      <c r="LSH11" s="1844"/>
      <c r="LSI11" s="1845"/>
      <c r="LSJ11" s="1845"/>
      <c r="LSK11" s="1845"/>
      <c r="LSL11" s="1846"/>
      <c r="LSM11" s="1847"/>
      <c r="LSN11" s="1847"/>
      <c r="LSO11" s="807"/>
      <c r="LSP11" s="807"/>
      <c r="LSQ11" s="762"/>
      <c r="LSR11" s="804"/>
      <c r="LSS11" s="805"/>
      <c r="LST11" s="806"/>
      <c r="LSU11" s="1844"/>
      <c r="LSV11" s="1844"/>
      <c r="LSW11" s="1844"/>
      <c r="LSX11" s="1845"/>
      <c r="LSY11" s="1845"/>
      <c r="LSZ11" s="1845"/>
      <c r="LTA11" s="1846"/>
      <c r="LTB11" s="1847"/>
      <c r="LTC11" s="1847"/>
      <c r="LTD11" s="807"/>
      <c r="LTE11" s="807"/>
      <c r="LTF11" s="762"/>
      <c r="LTG11" s="804"/>
      <c r="LTH11" s="805"/>
      <c r="LTI11" s="806"/>
      <c r="LTJ11" s="1844"/>
      <c r="LTK11" s="1844"/>
      <c r="LTL11" s="1844"/>
      <c r="LTM11" s="1845"/>
      <c r="LTN11" s="1845"/>
      <c r="LTO11" s="1845"/>
      <c r="LTP11" s="1846"/>
      <c r="LTQ11" s="1847"/>
      <c r="LTR11" s="1847"/>
      <c r="LTS11" s="807"/>
      <c r="LTT11" s="807"/>
      <c r="LTU11" s="762"/>
      <c r="LTV11" s="804"/>
      <c r="LTW11" s="805"/>
      <c r="LTX11" s="806"/>
      <c r="LTY11" s="1844"/>
      <c r="LTZ11" s="1844"/>
      <c r="LUA11" s="1844"/>
      <c r="LUB11" s="1845"/>
      <c r="LUC11" s="1845"/>
      <c r="LUD11" s="1845"/>
      <c r="LUE11" s="1846"/>
      <c r="LUF11" s="1847"/>
      <c r="LUG11" s="1847"/>
      <c r="LUH11" s="807"/>
      <c r="LUI11" s="807"/>
      <c r="LUJ11" s="762"/>
      <c r="LUK11" s="804"/>
      <c r="LUL11" s="805"/>
      <c r="LUM11" s="806"/>
      <c r="LUN11" s="1844"/>
      <c r="LUO11" s="1844"/>
      <c r="LUP11" s="1844"/>
      <c r="LUQ11" s="1845"/>
      <c r="LUR11" s="1845"/>
      <c r="LUS11" s="1845"/>
      <c r="LUT11" s="1846"/>
      <c r="LUU11" s="1847"/>
      <c r="LUV11" s="1847"/>
      <c r="LUW11" s="807"/>
      <c r="LUX11" s="807"/>
      <c r="LUY11" s="762"/>
      <c r="LUZ11" s="804"/>
      <c r="LVA11" s="805"/>
      <c r="LVB11" s="806"/>
      <c r="LVC11" s="1844"/>
      <c r="LVD11" s="1844"/>
      <c r="LVE11" s="1844"/>
      <c r="LVF11" s="1845"/>
      <c r="LVG11" s="1845"/>
      <c r="LVH11" s="1845"/>
      <c r="LVI11" s="1846"/>
      <c r="LVJ11" s="1847"/>
      <c r="LVK11" s="1847"/>
      <c r="LVL11" s="807"/>
      <c r="LVM11" s="807"/>
      <c r="LVN11" s="762"/>
      <c r="LVO11" s="804"/>
      <c r="LVP11" s="805"/>
      <c r="LVQ11" s="806"/>
      <c r="LVR11" s="1844"/>
      <c r="LVS11" s="1844"/>
      <c r="LVT11" s="1844"/>
      <c r="LVU11" s="1845"/>
      <c r="LVV11" s="1845"/>
      <c r="LVW11" s="1845"/>
      <c r="LVX11" s="1846"/>
      <c r="LVY11" s="1847"/>
      <c r="LVZ11" s="1847"/>
      <c r="LWA11" s="807"/>
      <c r="LWB11" s="807"/>
      <c r="LWC11" s="762"/>
      <c r="LWD11" s="804"/>
      <c r="LWE11" s="805"/>
      <c r="LWF11" s="806"/>
      <c r="LWG11" s="1844"/>
      <c r="LWH11" s="1844"/>
      <c r="LWI11" s="1844"/>
      <c r="LWJ11" s="1845"/>
      <c r="LWK11" s="1845"/>
      <c r="LWL11" s="1845"/>
      <c r="LWM11" s="1846"/>
      <c r="LWN11" s="1847"/>
      <c r="LWO11" s="1847"/>
      <c r="LWP11" s="807"/>
      <c r="LWQ11" s="807"/>
      <c r="LWR11" s="762"/>
      <c r="LWS11" s="804"/>
      <c r="LWT11" s="805"/>
      <c r="LWU11" s="806"/>
      <c r="LWV11" s="1844"/>
      <c r="LWW11" s="1844"/>
      <c r="LWX11" s="1844"/>
      <c r="LWY11" s="1845"/>
      <c r="LWZ11" s="1845"/>
      <c r="LXA11" s="1845"/>
      <c r="LXB11" s="1846"/>
      <c r="LXC11" s="1847"/>
      <c r="LXD11" s="1847"/>
      <c r="LXE11" s="807"/>
      <c r="LXF11" s="807"/>
      <c r="LXG11" s="762"/>
      <c r="LXH11" s="804"/>
      <c r="LXI11" s="805"/>
      <c r="LXJ11" s="806"/>
      <c r="LXK11" s="1844"/>
      <c r="LXL11" s="1844"/>
      <c r="LXM11" s="1844"/>
      <c r="LXN11" s="1845"/>
      <c r="LXO11" s="1845"/>
      <c r="LXP11" s="1845"/>
      <c r="LXQ11" s="1846"/>
      <c r="LXR11" s="1847"/>
      <c r="LXS11" s="1847"/>
      <c r="LXT11" s="807"/>
      <c r="LXU11" s="807"/>
      <c r="LXV11" s="762"/>
      <c r="LXW11" s="804"/>
      <c r="LXX11" s="805"/>
      <c r="LXY11" s="806"/>
      <c r="LXZ11" s="1844"/>
      <c r="LYA11" s="1844"/>
      <c r="LYB11" s="1844"/>
      <c r="LYC11" s="1845"/>
      <c r="LYD11" s="1845"/>
      <c r="LYE11" s="1845"/>
      <c r="LYF11" s="1846"/>
      <c r="LYG11" s="1847"/>
      <c r="LYH11" s="1847"/>
      <c r="LYI11" s="807"/>
      <c r="LYJ11" s="807"/>
      <c r="LYK11" s="762"/>
      <c r="LYL11" s="804"/>
      <c r="LYM11" s="805"/>
      <c r="LYN11" s="806"/>
      <c r="LYO11" s="1844"/>
      <c r="LYP11" s="1844"/>
      <c r="LYQ11" s="1844"/>
      <c r="LYR11" s="1845"/>
      <c r="LYS11" s="1845"/>
      <c r="LYT11" s="1845"/>
      <c r="LYU11" s="1846"/>
      <c r="LYV11" s="1847"/>
      <c r="LYW11" s="1847"/>
      <c r="LYX11" s="807"/>
      <c r="LYY11" s="807"/>
      <c r="LYZ11" s="762"/>
      <c r="LZA11" s="804"/>
      <c r="LZB11" s="805"/>
      <c r="LZC11" s="806"/>
      <c r="LZD11" s="1844"/>
      <c r="LZE11" s="1844"/>
      <c r="LZF11" s="1844"/>
      <c r="LZG11" s="1845"/>
      <c r="LZH11" s="1845"/>
      <c r="LZI11" s="1845"/>
      <c r="LZJ11" s="1846"/>
      <c r="LZK11" s="1847"/>
      <c r="LZL11" s="1847"/>
      <c r="LZM11" s="807"/>
      <c r="LZN11" s="807"/>
      <c r="LZO11" s="762"/>
      <c r="LZP11" s="804"/>
      <c r="LZQ11" s="805"/>
      <c r="LZR11" s="806"/>
      <c r="LZS11" s="1844"/>
      <c r="LZT11" s="1844"/>
      <c r="LZU11" s="1844"/>
      <c r="LZV11" s="1845"/>
      <c r="LZW11" s="1845"/>
      <c r="LZX11" s="1845"/>
      <c r="LZY11" s="1846"/>
      <c r="LZZ11" s="1847"/>
      <c r="MAA11" s="1847"/>
      <c r="MAB11" s="807"/>
      <c r="MAC11" s="807"/>
      <c r="MAD11" s="762"/>
      <c r="MAE11" s="804"/>
      <c r="MAF11" s="805"/>
      <c r="MAG11" s="806"/>
      <c r="MAH11" s="1844"/>
      <c r="MAI11" s="1844"/>
      <c r="MAJ11" s="1844"/>
      <c r="MAK11" s="1845"/>
      <c r="MAL11" s="1845"/>
      <c r="MAM11" s="1845"/>
      <c r="MAN11" s="1846"/>
      <c r="MAO11" s="1847"/>
      <c r="MAP11" s="1847"/>
      <c r="MAQ11" s="807"/>
      <c r="MAR11" s="807"/>
      <c r="MAS11" s="762"/>
      <c r="MAT11" s="804"/>
      <c r="MAU11" s="805"/>
      <c r="MAV11" s="806"/>
      <c r="MAW11" s="1844"/>
      <c r="MAX11" s="1844"/>
      <c r="MAY11" s="1844"/>
      <c r="MAZ11" s="1845"/>
      <c r="MBA11" s="1845"/>
      <c r="MBB11" s="1845"/>
      <c r="MBC11" s="1846"/>
      <c r="MBD11" s="1847"/>
      <c r="MBE11" s="1847"/>
      <c r="MBF11" s="807"/>
      <c r="MBG11" s="807"/>
      <c r="MBH11" s="762"/>
      <c r="MBI11" s="804"/>
      <c r="MBJ11" s="805"/>
      <c r="MBK11" s="806"/>
      <c r="MBL11" s="1844"/>
      <c r="MBM11" s="1844"/>
      <c r="MBN11" s="1844"/>
      <c r="MBO11" s="1845"/>
      <c r="MBP11" s="1845"/>
      <c r="MBQ11" s="1845"/>
      <c r="MBR11" s="1846"/>
      <c r="MBS11" s="1847"/>
      <c r="MBT11" s="1847"/>
      <c r="MBU11" s="807"/>
      <c r="MBV11" s="807"/>
      <c r="MBW11" s="762"/>
      <c r="MBX11" s="804"/>
      <c r="MBY11" s="805"/>
      <c r="MBZ11" s="806"/>
      <c r="MCA11" s="1844"/>
      <c r="MCB11" s="1844"/>
      <c r="MCC11" s="1844"/>
      <c r="MCD11" s="1845"/>
      <c r="MCE11" s="1845"/>
      <c r="MCF11" s="1845"/>
      <c r="MCG11" s="1846"/>
      <c r="MCH11" s="1847"/>
      <c r="MCI11" s="1847"/>
      <c r="MCJ11" s="807"/>
      <c r="MCK11" s="807"/>
      <c r="MCL11" s="762"/>
      <c r="MCM11" s="804"/>
      <c r="MCN11" s="805"/>
      <c r="MCO11" s="806"/>
      <c r="MCP11" s="1844"/>
      <c r="MCQ11" s="1844"/>
      <c r="MCR11" s="1844"/>
      <c r="MCS11" s="1845"/>
      <c r="MCT11" s="1845"/>
      <c r="MCU11" s="1845"/>
      <c r="MCV11" s="1846"/>
      <c r="MCW11" s="1847"/>
      <c r="MCX11" s="1847"/>
      <c r="MCY11" s="807"/>
      <c r="MCZ11" s="807"/>
      <c r="MDA11" s="762"/>
      <c r="MDB11" s="804"/>
      <c r="MDC11" s="805"/>
      <c r="MDD11" s="806"/>
      <c r="MDE11" s="1844"/>
      <c r="MDF11" s="1844"/>
      <c r="MDG11" s="1844"/>
      <c r="MDH11" s="1845"/>
      <c r="MDI11" s="1845"/>
      <c r="MDJ11" s="1845"/>
      <c r="MDK11" s="1846"/>
      <c r="MDL11" s="1847"/>
      <c r="MDM11" s="1847"/>
      <c r="MDN11" s="807"/>
      <c r="MDO11" s="807"/>
      <c r="MDP11" s="762"/>
      <c r="MDQ11" s="804"/>
      <c r="MDR11" s="805"/>
      <c r="MDS11" s="806"/>
      <c r="MDT11" s="1844"/>
      <c r="MDU11" s="1844"/>
      <c r="MDV11" s="1844"/>
      <c r="MDW11" s="1845"/>
      <c r="MDX11" s="1845"/>
      <c r="MDY11" s="1845"/>
      <c r="MDZ11" s="1846"/>
      <c r="MEA11" s="1847"/>
      <c r="MEB11" s="1847"/>
      <c r="MEC11" s="807"/>
      <c r="MED11" s="807"/>
      <c r="MEE11" s="762"/>
      <c r="MEF11" s="804"/>
      <c r="MEG11" s="805"/>
      <c r="MEH11" s="806"/>
      <c r="MEI11" s="1844"/>
      <c r="MEJ11" s="1844"/>
      <c r="MEK11" s="1844"/>
      <c r="MEL11" s="1845"/>
      <c r="MEM11" s="1845"/>
      <c r="MEN11" s="1845"/>
      <c r="MEO11" s="1846"/>
      <c r="MEP11" s="1847"/>
      <c r="MEQ11" s="1847"/>
      <c r="MER11" s="807"/>
      <c r="MES11" s="807"/>
      <c r="MET11" s="762"/>
      <c r="MEU11" s="804"/>
      <c r="MEV11" s="805"/>
      <c r="MEW11" s="806"/>
      <c r="MEX11" s="1844"/>
      <c r="MEY11" s="1844"/>
      <c r="MEZ11" s="1844"/>
      <c r="MFA11" s="1845"/>
      <c r="MFB11" s="1845"/>
      <c r="MFC11" s="1845"/>
      <c r="MFD11" s="1846"/>
      <c r="MFE11" s="1847"/>
      <c r="MFF11" s="1847"/>
      <c r="MFG11" s="807"/>
      <c r="MFH11" s="807"/>
      <c r="MFI11" s="762"/>
      <c r="MFJ11" s="804"/>
      <c r="MFK11" s="805"/>
      <c r="MFL11" s="806"/>
      <c r="MFM11" s="1844"/>
      <c r="MFN11" s="1844"/>
      <c r="MFO11" s="1844"/>
      <c r="MFP11" s="1845"/>
      <c r="MFQ11" s="1845"/>
      <c r="MFR11" s="1845"/>
      <c r="MFS11" s="1846"/>
      <c r="MFT11" s="1847"/>
      <c r="MFU11" s="1847"/>
      <c r="MFV11" s="807"/>
      <c r="MFW11" s="807"/>
      <c r="MFX11" s="762"/>
      <c r="MFY11" s="804"/>
      <c r="MFZ11" s="805"/>
      <c r="MGA11" s="806"/>
      <c r="MGB11" s="1844"/>
      <c r="MGC11" s="1844"/>
      <c r="MGD11" s="1844"/>
      <c r="MGE11" s="1845"/>
      <c r="MGF11" s="1845"/>
      <c r="MGG11" s="1845"/>
      <c r="MGH11" s="1846"/>
      <c r="MGI11" s="1847"/>
      <c r="MGJ11" s="1847"/>
      <c r="MGK11" s="807"/>
      <c r="MGL11" s="807"/>
      <c r="MGM11" s="762"/>
      <c r="MGN11" s="804"/>
      <c r="MGO11" s="805"/>
      <c r="MGP11" s="806"/>
      <c r="MGQ11" s="1844"/>
      <c r="MGR11" s="1844"/>
      <c r="MGS11" s="1844"/>
      <c r="MGT11" s="1845"/>
      <c r="MGU11" s="1845"/>
      <c r="MGV11" s="1845"/>
      <c r="MGW11" s="1846"/>
      <c r="MGX11" s="1847"/>
      <c r="MGY11" s="1847"/>
      <c r="MGZ11" s="807"/>
      <c r="MHA11" s="807"/>
      <c r="MHB11" s="762"/>
      <c r="MHC11" s="804"/>
      <c r="MHD11" s="805"/>
      <c r="MHE11" s="806"/>
      <c r="MHF11" s="1844"/>
      <c r="MHG11" s="1844"/>
      <c r="MHH11" s="1844"/>
      <c r="MHI11" s="1845"/>
      <c r="MHJ11" s="1845"/>
      <c r="MHK11" s="1845"/>
      <c r="MHL11" s="1846"/>
      <c r="MHM11" s="1847"/>
      <c r="MHN11" s="1847"/>
      <c r="MHO11" s="807"/>
      <c r="MHP11" s="807"/>
      <c r="MHQ11" s="762"/>
      <c r="MHR11" s="804"/>
      <c r="MHS11" s="805"/>
      <c r="MHT11" s="806"/>
      <c r="MHU11" s="1844"/>
      <c r="MHV11" s="1844"/>
      <c r="MHW11" s="1844"/>
      <c r="MHX11" s="1845"/>
      <c r="MHY11" s="1845"/>
      <c r="MHZ11" s="1845"/>
      <c r="MIA11" s="1846"/>
      <c r="MIB11" s="1847"/>
      <c r="MIC11" s="1847"/>
      <c r="MID11" s="807"/>
      <c r="MIE11" s="807"/>
      <c r="MIF11" s="762"/>
      <c r="MIG11" s="804"/>
      <c r="MIH11" s="805"/>
      <c r="MII11" s="806"/>
      <c r="MIJ11" s="1844"/>
      <c r="MIK11" s="1844"/>
      <c r="MIL11" s="1844"/>
      <c r="MIM11" s="1845"/>
      <c r="MIN11" s="1845"/>
      <c r="MIO11" s="1845"/>
      <c r="MIP11" s="1846"/>
      <c r="MIQ11" s="1847"/>
      <c r="MIR11" s="1847"/>
      <c r="MIS11" s="807"/>
      <c r="MIT11" s="807"/>
      <c r="MIU11" s="762"/>
      <c r="MIV11" s="804"/>
      <c r="MIW11" s="805"/>
      <c r="MIX11" s="806"/>
      <c r="MIY11" s="1844"/>
      <c r="MIZ11" s="1844"/>
      <c r="MJA11" s="1844"/>
      <c r="MJB11" s="1845"/>
      <c r="MJC11" s="1845"/>
      <c r="MJD11" s="1845"/>
      <c r="MJE11" s="1846"/>
      <c r="MJF11" s="1847"/>
      <c r="MJG11" s="1847"/>
      <c r="MJH11" s="807"/>
      <c r="MJI11" s="807"/>
      <c r="MJJ11" s="762"/>
      <c r="MJK11" s="804"/>
      <c r="MJL11" s="805"/>
      <c r="MJM11" s="806"/>
      <c r="MJN11" s="1844"/>
      <c r="MJO11" s="1844"/>
      <c r="MJP11" s="1844"/>
      <c r="MJQ11" s="1845"/>
      <c r="MJR11" s="1845"/>
      <c r="MJS11" s="1845"/>
      <c r="MJT11" s="1846"/>
      <c r="MJU11" s="1847"/>
      <c r="MJV11" s="1847"/>
      <c r="MJW11" s="807"/>
      <c r="MJX11" s="807"/>
      <c r="MJY11" s="762"/>
      <c r="MJZ11" s="804"/>
      <c r="MKA11" s="805"/>
      <c r="MKB11" s="806"/>
      <c r="MKC11" s="1844"/>
      <c r="MKD11" s="1844"/>
      <c r="MKE11" s="1844"/>
      <c r="MKF11" s="1845"/>
      <c r="MKG11" s="1845"/>
      <c r="MKH11" s="1845"/>
      <c r="MKI11" s="1846"/>
      <c r="MKJ11" s="1847"/>
      <c r="MKK11" s="1847"/>
      <c r="MKL11" s="807"/>
      <c r="MKM11" s="807"/>
      <c r="MKN11" s="762"/>
      <c r="MKO11" s="804"/>
      <c r="MKP11" s="805"/>
      <c r="MKQ11" s="806"/>
      <c r="MKR11" s="1844"/>
      <c r="MKS11" s="1844"/>
      <c r="MKT11" s="1844"/>
      <c r="MKU11" s="1845"/>
      <c r="MKV11" s="1845"/>
      <c r="MKW11" s="1845"/>
      <c r="MKX11" s="1846"/>
      <c r="MKY11" s="1847"/>
      <c r="MKZ11" s="1847"/>
      <c r="MLA11" s="807"/>
      <c r="MLB11" s="807"/>
      <c r="MLC11" s="762"/>
      <c r="MLD11" s="804"/>
      <c r="MLE11" s="805"/>
      <c r="MLF11" s="806"/>
      <c r="MLG11" s="1844"/>
      <c r="MLH11" s="1844"/>
      <c r="MLI11" s="1844"/>
      <c r="MLJ11" s="1845"/>
      <c r="MLK11" s="1845"/>
      <c r="MLL11" s="1845"/>
      <c r="MLM11" s="1846"/>
      <c r="MLN11" s="1847"/>
      <c r="MLO11" s="1847"/>
      <c r="MLP11" s="807"/>
      <c r="MLQ11" s="807"/>
      <c r="MLR11" s="762"/>
      <c r="MLS11" s="804"/>
      <c r="MLT11" s="805"/>
      <c r="MLU11" s="806"/>
      <c r="MLV11" s="1844"/>
      <c r="MLW11" s="1844"/>
      <c r="MLX11" s="1844"/>
      <c r="MLY11" s="1845"/>
      <c r="MLZ11" s="1845"/>
      <c r="MMA11" s="1845"/>
      <c r="MMB11" s="1846"/>
      <c r="MMC11" s="1847"/>
      <c r="MMD11" s="1847"/>
      <c r="MME11" s="807"/>
      <c r="MMF11" s="807"/>
      <c r="MMG11" s="762"/>
      <c r="MMH11" s="804"/>
      <c r="MMI11" s="805"/>
      <c r="MMJ11" s="806"/>
      <c r="MMK11" s="1844"/>
      <c r="MML11" s="1844"/>
      <c r="MMM11" s="1844"/>
      <c r="MMN11" s="1845"/>
      <c r="MMO11" s="1845"/>
      <c r="MMP11" s="1845"/>
      <c r="MMQ11" s="1846"/>
      <c r="MMR11" s="1847"/>
      <c r="MMS11" s="1847"/>
      <c r="MMT11" s="807"/>
      <c r="MMU11" s="807"/>
      <c r="MMV11" s="762"/>
      <c r="MMW11" s="804"/>
      <c r="MMX11" s="805"/>
      <c r="MMY11" s="806"/>
      <c r="MMZ11" s="1844"/>
      <c r="MNA11" s="1844"/>
      <c r="MNB11" s="1844"/>
      <c r="MNC11" s="1845"/>
      <c r="MND11" s="1845"/>
      <c r="MNE11" s="1845"/>
      <c r="MNF11" s="1846"/>
      <c r="MNG11" s="1847"/>
      <c r="MNH11" s="1847"/>
      <c r="MNI11" s="807"/>
      <c r="MNJ11" s="807"/>
      <c r="MNK11" s="762"/>
      <c r="MNL11" s="804"/>
      <c r="MNM11" s="805"/>
      <c r="MNN11" s="806"/>
      <c r="MNO11" s="1844"/>
      <c r="MNP11" s="1844"/>
      <c r="MNQ11" s="1844"/>
      <c r="MNR11" s="1845"/>
      <c r="MNS11" s="1845"/>
      <c r="MNT11" s="1845"/>
      <c r="MNU11" s="1846"/>
      <c r="MNV11" s="1847"/>
      <c r="MNW11" s="1847"/>
      <c r="MNX11" s="807"/>
      <c r="MNY11" s="807"/>
      <c r="MNZ11" s="762"/>
      <c r="MOA11" s="804"/>
      <c r="MOB11" s="805"/>
      <c r="MOC11" s="806"/>
      <c r="MOD11" s="1844"/>
      <c r="MOE11" s="1844"/>
      <c r="MOF11" s="1844"/>
      <c r="MOG11" s="1845"/>
      <c r="MOH11" s="1845"/>
      <c r="MOI11" s="1845"/>
      <c r="MOJ11" s="1846"/>
      <c r="MOK11" s="1847"/>
      <c r="MOL11" s="1847"/>
      <c r="MOM11" s="807"/>
      <c r="MON11" s="807"/>
      <c r="MOO11" s="762"/>
      <c r="MOP11" s="804"/>
      <c r="MOQ11" s="805"/>
      <c r="MOR11" s="806"/>
      <c r="MOS11" s="1844"/>
      <c r="MOT11" s="1844"/>
      <c r="MOU11" s="1844"/>
      <c r="MOV11" s="1845"/>
      <c r="MOW11" s="1845"/>
      <c r="MOX11" s="1845"/>
      <c r="MOY11" s="1846"/>
      <c r="MOZ11" s="1847"/>
      <c r="MPA11" s="1847"/>
      <c r="MPB11" s="807"/>
      <c r="MPC11" s="807"/>
      <c r="MPD11" s="762"/>
      <c r="MPE11" s="804"/>
      <c r="MPF11" s="805"/>
      <c r="MPG11" s="806"/>
      <c r="MPH11" s="1844"/>
      <c r="MPI11" s="1844"/>
      <c r="MPJ11" s="1844"/>
      <c r="MPK11" s="1845"/>
      <c r="MPL11" s="1845"/>
      <c r="MPM11" s="1845"/>
      <c r="MPN11" s="1846"/>
      <c r="MPO11" s="1847"/>
      <c r="MPP11" s="1847"/>
      <c r="MPQ11" s="807"/>
      <c r="MPR11" s="807"/>
      <c r="MPS11" s="762"/>
      <c r="MPT11" s="804"/>
      <c r="MPU11" s="805"/>
      <c r="MPV11" s="806"/>
      <c r="MPW11" s="1844"/>
      <c r="MPX11" s="1844"/>
      <c r="MPY11" s="1844"/>
      <c r="MPZ11" s="1845"/>
      <c r="MQA11" s="1845"/>
      <c r="MQB11" s="1845"/>
      <c r="MQC11" s="1846"/>
      <c r="MQD11" s="1847"/>
      <c r="MQE11" s="1847"/>
      <c r="MQF11" s="807"/>
      <c r="MQG11" s="807"/>
      <c r="MQH11" s="762"/>
      <c r="MQI11" s="804"/>
      <c r="MQJ11" s="805"/>
      <c r="MQK11" s="806"/>
      <c r="MQL11" s="1844"/>
      <c r="MQM11" s="1844"/>
      <c r="MQN11" s="1844"/>
      <c r="MQO11" s="1845"/>
      <c r="MQP11" s="1845"/>
      <c r="MQQ11" s="1845"/>
      <c r="MQR11" s="1846"/>
      <c r="MQS11" s="1847"/>
      <c r="MQT11" s="1847"/>
      <c r="MQU11" s="807"/>
      <c r="MQV11" s="807"/>
      <c r="MQW11" s="762"/>
      <c r="MQX11" s="804"/>
      <c r="MQY11" s="805"/>
      <c r="MQZ11" s="806"/>
      <c r="MRA11" s="1844"/>
      <c r="MRB11" s="1844"/>
      <c r="MRC11" s="1844"/>
      <c r="MRD11" s="1845"/>
      <c r="MRE11" s="1845"/>
      <c r="MRF11" s="1845"/>
      <c r="MRG11" s="1846"/>
      <c r="MRH11" s="1847"/>
      <c r="MRI11" s="1847"/>
      <c r="MRJ11" s="807"/>
      <c r="MRK11" s="807"/>
      <c r="MRL11" s="762"/>
      <c r="MRM11" s="804"/>
      <c r="MRN11" s="805"/>
      <c r="MRO11" s="806"/>
      <c r="MRP11" s="1844"/>
      <c r="MRQ11" s="1844"/>
      <c r="MRR11" s="1844"/>
      <c r="MRS11" s="1845"/>
      <c r="MRT11" s="1845"/>
      <c r="MRU11" s="1845"/>
      <c r="MRV11" s="1846"/>
      <c r="MRW11" s="1847"/>
      <c r="MRX11" s="1847"/>
      <c r="MRY11" s="807"/>
      <c r="MRZ11" s="807"/>
      <c r="MSA11" s="762"/>
      <c r="MSB11" s="804"/>
      <c r="MSC11" s="805"/>
      <c r="MSD11" s="806"/>
      <c r="MSE11" s="1844"/>
      <c r="MSF11" s="1844"/>
      <c r="MSG11" s="1844"/>
      <c r="MSH11" s="1845"/>
      <c r="MSI11" s="1845"/>
      <c r="MSJ11" s="1845"/>
      <c r="MSK11" s="1846"/>
      <c r="MSL11" s="1847"/>
      <c r="MSM11" s="1847"/>
      <c r="MSN11" s="807"/>
      <c r="MSO11" s="807"/>
      <c r="MSP11" s="762"/>
      <c r="MSQ11" s="804"/>
      <c r="MSR11" s="805"/>
      <c r="MSS11" s="806"/>
      <c r="MST11" s="1844"/>
      <c r="MSU11" s="1844"/>
      <c r="MSV11" s="1844"/>
      <c r="MSW11" s="1845"/>
      <c r="MSX11" s="1845"/>
      <c r="MSY11" s="1845"/>
      <c r="MSZ11" s="1846"/>
      <c r="MTA11" s="1847"/>
      <c r="MTB11" s="1847"/>
      <c r="MTC11" s="807"/>
      <c r="MTD11" s="807"/>
      <c r="MTE11" s="762"/>
      <c r="MTF11" s="804"/>
      <c r="MTG11" s="805"/>
      <c r="MTH11" s="806"/>
      <c r="MTI11" s="1844"/>
      <c r="MTJ11" s="1844"/>
      <c r="MTK11" s="1844"/>
      <c r="MTL11" s="1845"/>
      <c r="MTM11" s="1845"/>
      <c r="MTN11" s="1845"/>
      <c r="MTO11" s="1846"/>
      <c r="MTP11" s="1847"/>
      <c r="MTQ11" s="1847"/>
      <c r="MTR11" s="807"/>
      <c r="MTS11" s="807"/>
      <c r="MTT11" s="762"/>
      <c r="MTU11" s="804"/>
      <c r="MTV11" s="805"/>
      <c r="MTW11" s="806"/>
      <c r="MTX11" s="1844"/>
      <c r="MTY11" s="1844"/>
      <c r="MTZ11" s="1844"/>
      <c r="MUA11" s="1845"/>
      <c r="MUB11" s="1845"/>
      <c r="MUC11" s="1845"/>
      <c r="MUD11" s="1846"/>
      <c r="MUE11" s="1847"/>
      <c r="MUF11" s="1847"/>
      <c r="MUG11" s="807"/>
      <c r="MUH11" s="807"/>
      <c r="MUI11" s="762"/>
      <c r="MUJ11" s="804"/>
      <c r="MUK11" s="805"/>
      <c r="MUL11" s="806"/>
      <c r="MUM11" s="1844"/>
      <c r="MUN11" s="1844"/>
      <c r="MUO11" s="1844"/>
      <c r="MUP11" s="1845"/>
      <c r="MUQ11" s="1845"/>
      <c r="MUR11" s="1845"/>
      <c r="MUS11" s="1846"/>
      <c r="MUT11" s="1847"/>
      <c r="MUU11" s="1847"/>
      <c r="MUV11" s="807"/>
      <c r="MUW11" s="807"/>
      <c r="MUX11" s="762"/>
      <c r="MUY11" s="804"/>
      <c r="MUZ11" s="805"/>
      <c r="MVA11" s="806"/>
      <c r="MVB11" s="1844"/>
      <c r="MVC11" s="1844"/>
      <c r="MVD11" s="1844"/>
      <c r="MVE11" s="1845"/>
      <c r="MVF11" s="1845"/>
      <c r="MVG11" s="1845"/>
      <c r="MVH11" s="1846"/>
      <c r="MVI11" s="1847"/>
      <c r="MVJ11" s="1847"/>
      <c r="MVK11" s="807"/>
      <c r="MVL11" s="807"/>
      <c r="MVM11" s="762"/>
      <c r="MVN11" s="804"/>
      <c r="MVO11" s="805"/>
      <c r="MVP11" s="806"/>
      <c r="MVQ11" s="1844"/>
      <c r="MVR11" s="1844"/>
      <c r="MVS11" s="1844"/>
      <c r="MVT11" s="1845"/>
      <c r="MVU11" s="1845"/>
      <c r="MVV11" s="1845"/>
      <c r="MVW11" s="1846"/>
      <c r="MVX11" s="1847"/>
      <c r="MVY11" s="1847"/>
      <c r="MVZ11" s="807"/>
      <c r="MWA11" s="807"/>
      <c r="MWB11" s="762"/>
      <c r="MWC11" s="804"/>
      <c r="MWD11" s="805"/>
      <c r="MWE11" s="806"/>
      <c r="MWF11" s="1844"/>
      <c r="MWG11" s="1844"/>
      <c r="MWH11" s="1844"/>
      <c r="MWI11" s="1845"/>
      <c r="MWJ11" s="1845"/>
      <c r="MWK11" s="1845"/>
      <c r="MWL11" s="1846"/>
      <c r="MWM11" s="1847"/>
      <c r="MWN11" s="1847"/>
      <c r="MWO11" s="807"/>
      <c r="MWP11" s="807"/>
      <c r="MWQ11" s="762"/>
      <c r="MWR11" s="804"/>
      <c r="MWS11" s="805"/>
      <c r="MWT11" s="806"/>
      <c r="MWU11" s="1844"/>
      <c r="MWV11" s="1844"/>
      <c r="MWW11" s="1844"/>
      <c r="MWX11" s="1845"/>
      <c r="MWY11" s="1845"/>
      <c r="MWZ11" s="1845"/>
      <c r="MXA11" s="1846"/>
      <c r="MXB11" s="1847"/>
      <c r="MXC11" s="1847"/>
      <c r="MXD11" s="807"/>
      <c r="MXE11" s="807"/>
      <c r="MXF11" s="762"/>
      <c r="MXG11" s="804"/>
      <c r="MXH11" s="805"/>
      <c r="MXI11" s="806"/>
      <c r="MXJ11" s="1844"/>
      <c r="MXK11" s="1844"/>
      <c r="MXL11" s="1844"/>
      <c r="MXM11" s="1845"/>
      <c r="MXN11" s="1845"/>
      <c r="MXO11" s="1845"/>
      <c r="MXP11" s="1846"/>
      <c r="MXQ11" s="1847"/>
      <c r="MXR11" s="1847"/>
      <c r="MXS11" s="807"/>
      <c r="MXT11" s="807"/>
      <c r="MXU11" s="762"/>
      <c r="MXV11" s="804"/>
      <c r="MXW11" s="805"/>
      <c r="MXX11" s="806"/>
      <c r="MXY11" s="1844"/>
      <c r="MXZ11" s="1844"/>
      <c r="MYA11" s="1844"/>
      <c r="MYB11" s="1845"/>
      <c r="MYC11" s="1845"/>
      <c r="MYD11" s="1845"/>
      <c r="MYE11" s="1846"/>
      <c r="MYF11" s="1847"/>
      <c r="MYG11" s="1847"/>
      <c r="MYH11" s="807"/>
      <c r="MYI11" s="807"/>
      <c r="MYJ11" s="762"/>
      <c r="MYK11" s="804"/>
      <c r="MYL11" s="805"/>
      <c r="MYM11" s="806"/>
      <c r="MYN11" s="1844"/>
      <c r="MYO11" s="1844"/>
      <c r="MYP11" s="1844"/>
      <c r="MYQ11" s="1845"/>
      <c r="MYR11" s="1845"/>
      <c r="MYS11" s="1845"/>
      <c r="MYT11" s="1846"/>
      <c r="MYU11" s="1847"/>
      <c r="MYV11" s="1847"/>
      <c r="MYW11" s="807"/>
      <c r="MYX11" s="807"/>
      <c r="MYY11" s="762"/>
      <c r="MYZ11" s="804"/>
      <c r="MZA11" s="805"/>
      <c r="MZB11" s="806"/>
      <c r="MZC11" s="1844"/>
      <c r="MZD11" s="1844"/>
      <c r="MZE11" s="1844"/>
      <c r="MZF11" s="1845"/>
      <c r="MZG11" s="1845"/>
      <c r="MZH11" s="1845"/>
      <c r="MZI11" s="1846"/>
      <c r="MZJ11" s="1847"/>
      <c r="MZK11" s="1847"/>
      <c r="MZL11" s="807"/>
      <c r="MZM11" s="807"/>
      <c r="MZN11" s="762"/>
      <c r="MZO11" s="804"/>
      <c r="MZP11" s="805"/>
      <c r="MZQ11" s="806"/>
      <c r="MZR11" s="1844"/>
      <c r="MZS11" s="1844"/>
      <c r="MZT11" s="1844"/>
      <c r="MZU11" s="1845"/>
      <c r="MZV11" s="1845"/>
      <c r="MZW11" s="1845"/>
      <c r="MZX11" s="1846"/>
      <c r="MZY11" s="1847"/>
      <c r="MZZ11" s="1847"/>
      <c r="NAA11" s="807"/>
      <c r="NAB11" s="807"/>
      <c r="NAC11" s="762"/>
      <c r="NAD11" s="804"/>
      <c r="NAE11" s="805"/>
      <c r="NAF11" s="806"/>
      <c r="NAG11" s="1844"/>
      <c r="NAH11" s="1844"/>
      <c r="NAI11" s="1844"/>
      <c r="NAJ11" s="1845"/>
      <c r="NAK11" s="1845"/>
      <c r="NAL11" s="1845"/>
      <c r="NAM11" s="1846"/>
      <c r="NAN11" s="1847"/>
      <c r="NAO11" s="1847"/>
      <c r="NAP11" s="807"/>
      <c r="NAQ11" s="807"/>
      <c r="NAR11" s="762"/>
      <c r="NAS11" s="804"/>
      <c r="NAT11" s="805"/>
      <c r="NAU11" s="806"/>
      <c r="NAV11" s="1844"/>
      <c r="NAW11" s="1844"/>
      <c r="NAX11" s="1844"/>
      <c r="NAY11" s="1845"/>
      <c r="NAZ11" s="1845"/>
      <c r="NBA11" s="1845"/>
      <c r="NBB11" s="1846"/>
      <c r="NBC11" s="1847"/>
      <c r="NBD11" s="1847"/>
      <c r="NBE11" s="807"/>
      <c r="NBF11" s="807"/>
      <c r="NBG11" s="762"/>
      <c r="NBH11" s="804"/>
      <c r="NBI11" s="805"/>
      <c r="NBJ11" s="806"/>
      <c r="NBK11" s="1844"/>
      <c r="NBL11" s="1844"/>
      <c r="NBM11" s="1844"/>
      <c r="NBN11" s="1845"/>
      <c r="NBO11" s="1845"/>
      <c r="NBP11" s="1845"/>
      <c r="NBQ11" s="1846"/>
      <c r="NBR11" s="1847"/>
      <c r="NBS11" s="1847"/>
      <c r="NBT11" s="807"/>
      <c r="NBU11" s="807"/>
      <c r="NBV11" s="762"/>
      <c r="NBW11" s="804"/>
      <c r="NBX11" s="805"/>
      <c r="NBY11" s="806"/>
      <c r="NBZ11" s="1844"/>
      <c r="NCA11" s="1844"/>
      <c r="NCB11" s="1844"/>
      <c r="NCC11" s="1845"/>
      <c r="NCD11" s="1845"/>
      <c r="NCE11" s="1845"/>
      <c r="NCF11" s="1846"/>
      <c r="NCG11" s="1847"/>
      <c r="NCH11" s="1847"/>
      <c r="NCI11" s="807"/>
      <c r="NCJ11" s="807"/>
      <c r="NCK11" s="762"/>
      <c r="NCL11" s="804"/>
      <c r="NCM11" s="805"/>
      <c r="NCN11" s="806"/>
      <c r="NCO11" s="1844"/>
      <c r="NCP11" s="1844"/>
      <c r="NCQ11" s="1844"/>
      <c r="NCR11" s="1845"/>
      <c r="NCS11" s="1845"/>
      <c r="NCT11" s="1845"/>
      <c r="NCU11" s="1846"/>
      <c r="NCV11" s="1847"/>
      <c r="NCW11" s="1847"/>
      <c r="NCX11" s="807"/>
      <c r="NCY11" s="807"/>
      <c r="NCZ11" s="762"/>
      <c r="NDA11" s="804"/>
      <c r="NDB11" s="805"/>
      <c r="NDC11" s="806"/>
      <c r="NDD11" s="1844"/>
      <c r="NDE11" s="1844"/>
      <c r="NDF11" s="1844"/>
      <c r="NDG11" s="1845"/>
      <c r="NDH11" s="1845"/>
      <c r="NDI11" s="1845"/>
      <c r="NDJ11" s="1846"/>
      <c r="NDK11" s="1847"/>
      <c r="NDL11" s="1847"/>
      <c r="NDM11" s="807"/>
      <c r="NDN11" s="807"/>
      <c r="NDO11" s="762"/>
      <c r="NDP11" s="804"/>
      <c r="NDQ11" s="805"/>
      <c r="NDR11" s="806"/>
      <c r="NDS11" s="1844"/>
      <c r="NDT11" s="1844"/>
      <c r="NDU11" s="1844"/>
      <c r="NDV11" s="1845"/>
      <c r="NDW11" s="1845"/>
      <c r="NDX11" s="1845"/>
      <c r="NDY11" s="1846"/>
      <c r="NDZ11" s="1847"/>
      <c r="NEA11" s="1847"/>
      <c r="NEB11" s="807"/>
      <c r="NEC11" s="807"/>
      <c r="NED11" s="762"/>
      <c r="NEE11" s="804"/>
      <c r="NEF11" s="805"/>
      <c r="NEG11" s="806"/>
      <c r="NEH11" s="1844"/>
      <c r="NEI11" s="1844"/>
      <c r="NEJ11" s="1844"/>
      <c r="NEK11" s="1845"/>
      <c r="NEL11" s="1845"/>
      <c r="NEM11" s="1845"/>
      <c r="NEN11" s="1846"/>
      <c r="NEO11" s="1847"/>
      <c r="NEP11" s="1847"/>
      <c r="NEQ11" s="807"/>
      <c r="NER11" s="807"/>
      <c r="NES11" s="762"/>
      <c r="NET11" s="804"/>
      <c r="NEU11" s="805"/>
      <c r="NEV11" s="806"/>
      <c r="NEW11" s="1844"/>
      <c r="NEX11" s="1844"/>
      <c r="NEY11" s="1844"/>
      <c r="NEZ11" s="1845"/>
      <c r="NFA11" s="1845"/>
      <c r="NFB11" s="1845"/>
      <c r="NFC11" s="1846"/>
      <c r="NFD11" s="1847"/>
      <c r="NFE11" s="1847"/>
      <c r="NFF11" s="807"/>
      <c r="NFG11" s="807"/>
      <c r="NFH11" s="762"/>
      <c r="NFI11" s="804"/>
      <c r="NFJ11" s="805"/>
      <c r="NFK11" s="806"/>
      <c r="NFL11" s="1844"/>
      <c r="NFM11" s="1844"/>
      <c r="NFN11" s="1844"/>
      <c r="NFO11" s="1845"/>
      <c r="NFP11" s="1845"/>
      <c r="NFQ11" s="1845"/>
      <c r="NFR11" s="1846"/>
      <c r="NFS11" s="1847"/>
      <c r="NFT11" s="1847"/>
      <c r="NFU11" s="807"/>
      <c r="NFV11" s="807"/>
      <c r="NFW11" s="762"/>
      <c r="NFX11" s="804"/>
      <c r="NFY11" s="805"/>
      <c r="NFZ11" s="806"/>
      <c r="NGA11" s="1844"/>
      <c r="NGB11" s="1844"/>
      <c r="NGC11" s="1844"/>
      <c r="NGD11" s="1845"/>
      <c r="NGE11" s="1845"/>
      <c r="NGF11" s="1845"/>
      <c r="NGG11" s="1846"/>
      <c r="NGH11" s="1847"/>
      <c r="NGI11" s="1847"/>
      <c r="NGJ11" s="807"/>
      <c r="NGK11" s="807"/>
      <c r="NGL11" s="762"/>
      <c r="NGM11" s="804"/>
      <c r="NGN11" s="805"/>
      <c r="NGO11" s="806"/>
      <c r="NGP11" s="1844"/>
      <c r="NGQ11" s="1844"/>
      <c r="NGR11" s="1844"/>
      <c r="NGS11" s="1845"/>
      <c r="NGT11" s="1845"/>
      <c r="NGU11" s="1845"/>
      <c r="NGV11" s="1846"/>
      <c r="NGW11" s="1847"/>
      <c r="NGX11" s="1847"/>
      <c r="NGY11" s="807"/>
      <c r="NGZ11" s="807"/>
      <c r="NHA11" s="762"/>
      <c r="NHB11" s="804"/>
      <c r="NHC11" s="805"/>
      <c r="NHD11" s="806"/>
      <c r="NHE11" s="1844"/>
      <c r="NHF11" s="1844"/>
      <c r="NHG11" s="1844"/>
      <c r="NHH11" s="1845"/>
      <c r="NHI11" s="1845"/>
      <c r="NHJ11" s="1845"/>
      <c r="NHK11" s="1846"/>
      <c r="NHL11" s="1847"/>
      <c r="NHM11" s="1847"/>
      <c r="NHN11" s="807"/>
      <c r="NHO11" s="807"/>
      <c r="NHP11" s="762"/>
      <c r="NHQ11" s="804"/>
      <c r="NHR11" s="805"/>
      <c r="NHS11" s="806"/>
      <c r="NHT11" s="1844"/>
      <c r="NHU11" s="1844"/>
      <c r="NHV11" s="1844"/>
      <c r="NHW11" s="1845"/>
      <c r="NHX11" s="1845"/>
      <c r="NHY11" s="1845"/>
      <c r="NHZ11" s="1846"/>
      <c r="NIA11" s="1847"/>
      <c r="NIB11" s="1847"/>
      <c r="NIC11" s="807"/>
      <c r="NID11" s="807"/>
      <c r="NIE11" s="762"/>
      <c r="NIF11" s="804"/>
      <c r="NIG11" s="805"/>
      <c r="NIH11" s="806"/>
      <c r="NII11" s="1844"/>
      <c r="NIJ11" s="1844"/>
      <c r="NIK11" s="1844"/>
      <c r="NIL11" s="1845"/>
      <c r="NIM11" s="1845"/>
      <c r="NIN11" s="1845"/>
      <c r="NIO11" s="1846"/>
      <c r="NIP11" s="1847"/>
      <c r="NIQ11" s="1847"/>
      <c r="NIR11" s="807"/>
      <c r="NIS11" s="807"/>
      <c r="NIT11" s="762"/>
      <c r="NIU11" s="804"/>
      <c r="NIV11" s="805"/>
      <c r="NIW11" s="806"/>
      <c r="NIX11" s="1844"/>
      <c r="NIY11" s="1844"/>
      <c r="NIZ11" s="1844"/>
      <c r="NJA11" s="1845"/>
      <c r="NJB11" s="1845"/>
      <c r="NJC11" s="1845"/>
      <c r="NJD11" s="1846"/>
      <c r="NJE11" s="1847"/>
      <c r="NJF11" s="1847"/>
      <c r="NJG11" s="807"/>
      <c r="NJH11" s="807"/>
      <c r="NJI11" s="762"/>
      <c r="NJJ11" s="804"/>
      <c r="NJK11" s="805"/>
      <c r="NJL11" s="806"/>
      <c r="NJM11" s="1844"/>
      <c r="NJN11" s="1844"/>
      <c r="NJO11" s="1844"/>
      <c r="NJP11" s="1845"/>
      <c r="NJQ11" s="1845"/>
      <c r="NJR11" s="1845"/>
      <c r="NJS11" s="1846"/>
      <c r="NJT11" s="1847"/>
      <c r="NJU11" s="1847"/>
      <c r="NJV11" s="807"/>
      <c r="NJW11" s="807"/>
      <c r="NJX11" s="762"/>
      <c r="NJY11" s="804"/>
      <c r="NJZ11" s="805"/>
      <c r="NKA11" s="806"/>
      <c r="NKB11" s="1844"/>
      <c r="NKC11" s="1844"/>
      <c r="NKD11" s="1844"/>
      <c r="NKE11" s="1845"/>
      <c r="NKF11" s="1845"/>
      <c r="NKG11" s="1845"/>
      <c r="NKH11" s="1846"/>
      <c r="NKI11" s="1847"/>
      <c r="NKJ11" s="1847"/>
      <c r="NKK11" s="807"/>
      <c r="NKL11" s="807"/>
      <c r="NKM11" s="762"/>
      <c r="NKN11" s="804"/>
      <c r="NKO11" s="805"/>
      <c r="NKP11" s="806"/>
      <c r="NKQ11" s="1844"/>
      <c r="NKR11" s="1844"/>
      <c r="NKS11" s="1844"/>
      <c r="NKT11" s="1845"/>
      <c r="NKU11" s="1845"/>
      <c r="NKV11" s="1845"/>
      <c r="NKW11" s="1846"/>
      <c r="NKX11" s="1847"/>
      <c r="NKY11" s="1847"/>
      <c r="NKZ11" s="807"/>
      <c r="NLA11" s="807"/>
      <c r="NLB11" s="762"/>
      <c r="NLC11" s="804"/>
      <c r="NLD11" s="805"/>
      <c r="NLE11" s="806"/>
      <c r="NLF11" s="1844"/>
      <c r="NLG11" s="1844"/>
      <c r="NLH11" s="1844"/>
      <c r="NLI11" s="1845"/>
      <c r="NLJ11" s="1845"/>
      <c r="NLK11" s="1845"/>
      <c r="NLL11" s="1846"/>
      <c r="NLM11" s="1847"/>
      <c r="NLN11" s="1847"/>
      <c r="NLO11" s="807"/>
      <c r="NLP11" s="807"/>
      <c r="NLQ11" s="762"/>
      <c r="NLR11" s="804"/>
      <c r="NLS11" s="805"/>
      <c r="NLT11" s="806"/>
      <c r="NLU11" s="1844"/>
      <c r="NLV11" s="1844"/>
      <c r="NLW11" s="1844"/>
      <c r="NLX11" s="1845"/>
      <c r="NLY11" s="1845"/>
      <c r="NLZ11" s="1845"/>
      <c r="NMA11" s="1846"/>
      <c r="NMB11" s="1847"/>
      <c r="NMC11" s="1847"/>
      <c r="NMD11" s="807"/>
      <c r="NME11" s="807"/>
      <c r="NMF11" s="762"/>
      <c r="NMG11" s="804"/>
      <c r="NMH11" s="805"/>
      <c r="NMI11" s="806"/>
      <c r="NMJ11" s="1844"/>
      <c r="NMK11" s="1844"/>
      <c r="NML11" s="1844"/>
      <c r="NMM11" s="1845"/>
      <c r="NMN11" s="1845"/>
      <c r="NMO11" s="1845"/>
      <c r="NMP11" s="1846"/>
      <c r="NMQ11" s="1847"/>
      <c r="NMR11" s="1847"/>
      <c r="NMS11" s="807"/>
      <c r="NMT11" s="807"/>
      <c r="NMU11" s="762"/>
      <c r="NMV11" s="804"/>
      <c r="NMW11" s="805"/>
      <c r="NMX11" s="806"/>
      <c r="NMY11" s="1844"/>
      <c r="NMZ11" s="1844"/>
      <c r="NNA11" s="1844"/>
      <c r="NNB11" s="1845"/>
      <c r="NNC11" s="1845"/>
      <c r="NND11" s="1845"/>
      <c r="NNE11" s="1846"/>
      <c r="NNF11" s="1847"/>
      <c r="NNG11" s="1847"/>
      <c r="NNH11" s="807"/>
      <c r="NNI11" s="807"/>
      <c r="NNJ11" s="762"/>
      <c r="NNK11" s="804"/>
      <c r="NNL11" s="805"/>
      <c r="NNM11" s="806"/>
      <c r="NNN11" s="1844"/>
      <c r="NNO11" s="1844"/>
      <c r="NNP11" s="1844"/>
      <c r="NNQ11" s="1845"/>
      <c r="NNR11" s="1845"/>
      <c r="NNS11" s="1845"/>
      <c r="NNT11" s="1846"/>
      <c r="NNU11" s="1847"/>
      <c r="NNV11" s="1847"/>
      <c r="NNW11" s="807"/>
      <c r="NNX11" s="807"/>
      <c r="NNY11" s="762"/>
      <c r="NNZ11" s="804"/>
      <c r="NOA11" s="805"/>
      <c r="NOB11" s="806"/>
      <c r="NOC11" s="1844"/>
      <c r="NOD11" s="1844"/>
      <c r="NOE11" s="1844"/>
      <c r="NOF11" s="1845"/>
      <c r="NOG11" s="1845"/>
      <c r="NOH11" s="1845"/>
      <c r="NOI11" s="1846"/>
      <c r="NOJ11" s="1847"/>
      <c r="NOK11" s="1847"/>
      <c r="NOL11" s="807"/>
      <c r="NOM11" s="807"/>
      <c r="NON11" s="762"/>
      <c r="NOO11" s="804"/>
      <c r="NOP11" s="805"/>
      <c r="NOQ11" s="806"/>
      <c r="NOR11" s="1844"/>
      <c r="NOS11" s="1844"/>
      <c r="NOT11" s="1844"/>
      <c r="NOU11" s="1845"/>
      <c r="NOV11" s="1845"/>
      <c r="NOW11" s="1845"/>
      <c r="NOX11" s="1846"/>
      <c r="NOY11" s="1847"/>
      <c r="NOZ11" s="1847"/>
      <c r="NPA11" s="807"/>
      <c r="NPB11" s="807"/>
      <c r="NPC11" s="762"/>
      <c r="NPD11" s="804"/>
      <c r="NPE11" s="805"/>
      <c r="NPF11" s="806"/>
      <c r="NPG11" s="1844"/>
      <c r="NPH11" s="1844"/>
      <c r="NPI11" s="1844"/>
      <c r="NPJ11" s="1845"/>
      <c r="NPK11" s="1845"/>
      <c r="NPL11" s="1845"/>
      <c r="NPM11" s="1846"/>
      <c r="NPN11" s="1847"/>
      <c r="NPO11" s="1847"/>
      <c r="NPP11" s="807"/>
      <c r="NPQ11" s="807"/>
      <c r="NPR11" s="762"/>
      <c r="NPS11" s="804"/>
      <c r="NPT11" s="805"/>
      <c r="NPU11" s="806"/>
      <c r="NPV11" s="1844"/>
      <c r="NPW11" s="1844"/>
      <c r="NPX11" s="1844"/>
      <c r="NPY11" s="1845"/>
      <c r="NPZ11" s="1845"/>
      <c r="NQA11" s="1845"/>
      <c r="NQB11" s="1846"/>
      <c r="NQC11" s="1847"/>
      <c r="NQD11" s="1847"/>
      <c r="NQE11" s="807"/>
      <c r="NQF11" s="807"/>
      <c r="NQG11" s="762"/>
      <c r="NQH11" s="804"/>
      <c r="NQI11" s="805"/>
      <c r="NQJ11" s="806"/>
      <c r="NQK11" s="1844"/>
      <c r="NQL11" s="1844"/>
      <c r="NQM11" s="1844"/>
      <c r="NQN11" s="1845"/>
      <c r="NQO11" s="1845"/>
      <c r="NQP11" s="1845"/>
      <c r="NQQ11" s="1846"/>
      <c r="NQR11" s="1847"/>
      <c r="NQS11" s="1847"/>
      <c r="NQT11" s="807"/>
      <c r="NQU11" s="807"/>
      <c r="NQV11" s="762"/>
      <c r="NQW11" s="804"/>
      <c r="NQX11" s="805"/>
      <c r="NQY11" s="806"/>
      <c r="NQZ11" s="1844"/>
      <c r="NRA11" s="1844"/>
      <c r="NRB11" s="1844"/>
      <c r="NRC11" s="1845"/>
      <c r="NRD11" s="1845"/>
      <c r="NRE11" s="1845"/>
      <c r="NRF11" s="1846"/>
      <c r="NRG11" s="1847"/>
      <c r="NRH11" s="1847"/>
      <c r="NRI11" s="807"/>
      <c r="NRJ11" s="807"/>
      <c r="NRK11" s="762"/>
      <c r="NRL11" s="804"/>
      <c r="NRM11" s="805"/>
      <c r="NRN11" s="806"/>
      <c r="NRO11" s="1844"/>
      <c r="NRP11" s="1844"/>
      <c r="NRQ11" s="1844"/>
      <c r="NRR11" s="1845"/>
      <c r="NRS11" s="1845"/>
      <c r="NRT11" s="1845"/>
      <c r="NRU11" s="1846"/>
      <c r="NRV11" s="1847"/>
      <c r="NRW11" s="1847"/>
      <c r="NRX11" s="807"/>
      <c r="NRY11" s="807"/>
      <c r="NRZ11" s="762"/>
      <c r="NSA11" s="804"/>
      <c r="NSB11" s="805"/>
      <c r="NSC11" s="806"/>
      <c r="NSD11" s="1844"/>
      <c r="NSE11" s="1844"/>
      <c r="NSF11" s="1844"/>
      <c r="NSG11" s="1845"/>
      <c r="NSH11" s="1845"/>
      <c r="NSI11" s="1845"/>
      <c r="NSJ11" s="1846"/>
      <c r="NSK11" s="1847"/>
      <c r="NSL11" s="1847"/>
      <c r="NSM11" s="807"/>
      <c r="NSN11" s="807"/>
      <c r="NSO11" s="762"/>
      <c r="NSP11" s="804"/>
      <c r="NSQ11" s="805"/>
      <c r="NSR11" s="806"/>
      <c r="NSS11" s="1844"/>
      <c r="NST11" s="1844"/>
      <c r="NSU11" s="1844"/>
      <c r="NSV11" s="1845"/>
      <c r="NSW11" s="1845"/>
      <c r="NSX11" s="1845"/>
      <c r="NSY11" s="1846"/>
      <c r="NSZ11" s="1847"/>
      <c r="NTA11" s="1847"/>
      <c r="NTB11" s="807"/>
      <c r="NTC11" s="807"/>
      <c r="NTD11" s="762"/>
      <c r="NTE11" s="804"/>
      <c r="NTF11" s="805"/>
      <c r="NTG11" s="806"/>
      <c r="NTH11" s="1844"/>
      <c r="NTI11" s="1844"/>
      <c r="NTJ11" s="1844"/>
      <c r="NTK11" s="1845"/>
      <c r="NTL11" s="1845"/>
      <c r="NTM11" s="1845"/>
      <c r="NTN11" s="1846"/>
      <c r="NTO11" s="1847"/>
      <c r="NTP11" s="1847"/>
      <c r="NTQ11" s="807"/>
      <c r="NTR11" s="807"/>
      <c r="NTS11" s="762"/>
      <c r="NTT11" s="804"/>
      <c r="NTU11" s="805"/>
      <c r="NTV11" s="806"/>
      <c r="NTW11" s="1844"/>
      <c r="NTX11" s="1844"/>
      <c r="NTY11" s="1844"/>
      <c r="NTZ11" s="1845"/>
      <c r="NUA11" s="1845"/>
      <c r="NUB11" s="1845"/>
      <c r="NUC11" s="1846"/>
      <c r="NUD11" s="1847"/>
      <c r="NUE11" s="1847"/>
      <c r="NUF11" s="807"/>
      <c r="NUG11" s="807"/>
      <c r="NUH11" s="762"/>
      <c r="NUI11" s="804"/>
      <c r="NUJ11" s="805"/>
      <c r="NUK11" s="806"/>
      <c r="NUL11" s="1844"/>
      <c r="NUM11" s="1844"/>
      <c r="NUN11" s="1844"/>
      <c r="NUO11" s="1845"/>
      <c r="NUP11" s="1845"/>
      <c r="NUQ11" s="1845"/>
      <c r="NUR11" s="1846"/>
      <c r="NUS11" s="1847"/>
      <c r="NUT11" s="1847"/>
      <c r="NUU11" s="807"/>
      <c r="NUV11" s="807"/>
      <c r="NUW11" s="762"/>
      <c r="NUX11" s="804"/>
      <c r="NUY11" s="805"/>
      <c r="NUZ11" s="806"/>
      <c r="NVA11" s="1844"/>
      <c r="NVB11" s="1844"/>
      <c r="NVC11" s="1844"/>
      <c r="NVD11" s="1845"/>
      <c r="NVE11" s="1845"/>
      <c r="NVF11" s="1845"/>
      <c r="NVG11" s="1846"/>
      <c r="NVH11" s="1847"/>
      <c r="NVI11" s="1847"/>
      <c r="NVJ11" s="807"/>
      <c r="NVK11" s="807"/>
      <c r="NVL11" s="762"/>
      <c r="NVM11" s="804"/>
      <c r="NVN11" s="805"/>
      <c r="NVO11" s="806"/>
      <c r="NVP11" s="1844"/>
      <c r="NVQ11" s="1844"/>
      <c r="NVR11" s="1844"/>
      <c r="NVS11" s="1845"/>
      <c r="NVT11" s="1845"/>
      <c r="NVU11" s="1845"/>
      <c r="NVV11" s="1846"/>
      <c r="NVW11" s="1847"/>
      <c r="NVX11" s="1847"/>
      <c r="NVY11" s="807"/>
      <c r="NVZ11" s="807"/>
      <c r="NWA11" s="762"/>
      <c r="NWB11" s="804"/>
      <c r="NWC11" s="805"/>
      <c r="NWD11" s="806"/>
      <c r="NWE11" s="1844"/>
      <c r="NWF11" s="1844"/>
      <c r="NWG11" s="1844"/>
      <c r="NWH11" s="1845"/>
      <c r="NWI11" s="1845"/>
      <c r="NWJ11" s="1845"/>
      <c r="NWK11" s="1846"/>
      <c r="NWL11" s="1847"/>
      <c r="NWM11" s="1847"/>
      <c r="NWN11" s="807"/>
      <c r="NWO11" s="807"/>
      <c r="NWP11" s="762"/>
      <c r="NWQ11" s="804"/>
      <c r="NWR11" s="805"/>
      <c r="NWS11" s="806"/>
      <c r="NWT11" s="1844"/>
      <c r="NWU11" s="1844"/>
      <c r="NWV11" s="1844"/>
      <c r="NWW11" s="1845"/>
      <c r="NWX11" s="1845"/>
      <c r="NWY11" s="1845"/>
      <c r="NWZ11" s="1846"/>
      <c r="NXA11" s="1847"/>
      <c r="NXB11" s="1847"/>
      <c r="NXC11" s="807"/>
      <c r="NXD11" s="807"/>
      <c r="NXE11" s="762"/>
      <c r="NXF11" s="804"/>
      <c r="NXG11" s="805"/>
      <c r="NXH11" s="806"/>
      <c r="NXI11" s="1844"/>
      <c r="NXJ11" s="1844"/>
      <c r="NXK11" s="1844"/>
      <c r="NXL11" s="1845"/>
      <c r="NXM11" s="1845"/>
      <c r="NXN11" s="1845"/>
      <c r="NXO11" s="1846"/>
      <c r="NXP11" s="1847"/>
      <c r="NXQ11" s="1847"/>
      <c r="NXR11" s="807"/>
      <c r="NXS11" s="807"/>
      <c r="NXT11" s="762"/>
      <c r="NXU11" s="804"/>
      <c r="NXV11" s="805"/>
      <c r="NXW11" s="806"/>
      <c r="NXX11" s="1844"/>
      <c r="NXY11" s="1844"/>
      <c r="NXZ11" s="1844"/>
      <c r="NYA11" s="1845"/>
      <c r="NYB11" s="1845"/>
      <c r="NYC11" s="1845"/>
      <c r="NYD11" s="1846"/>
      <c r="NYE11" s="1847"/>
      <c r="NYF11" s="1847"/>
      <c r="NYG11" s="807"/>
      <c r="NYH11" s="807"/>
      <c r="NYI11" s="762"/>
      <c r="NYJ11" s="804"/>
      <c r="NYK11" s="805"/>
      <c r="NYL11" s="806"/>
      <c r="NYM11" s="1844"/>
      <c r="NYN11" s="1844"/>
      <c r="NYO11" s="1844"/>
      <c r="NYP11" s="1845"/>
      <c r="NYQ11" s="1845"/>
      <c r="NYR11" s="1845"/>
      <c r="NYS11" s="1846"/>
      <c r="NYT11" s="1847"/>
      <c r="NYU11" s="1847"/>
      <c r="NYV11" s="807"/>
      <c r="NYW11" s="807"/>
      <c r="NYX11" s="762"/>
      <c r="NYY11" s="804"/>
      <c r="NYZ11" s="805"/>
      <c r="NZA11" s="806"/>
      <c r="NZB11" s="1844"/>
      <c r="NZC11" s="1844"/>
      <c r="NZD11" s="1844"/>
      <c r="NZE11" s="1845"/>
      <c r="NZF11" s="1845"/>
      <c r="NZG11" s="1845"/>
      <c r="NZH11" s="1846"/>
      <c r="NZI11" s="1847"/>
      <c r="NZJ11" s="1847"/>
      <c r="NZK11" s="807"/>
      <c r="NZL11" s="807"/>
      <c r="NZM11" s="762"/>
      <c r="NZN11" s="804"/>
      <c r="NZO11" s="805"/>
      <c r="NZP11" s="806"/>
      <c r="NZQ11" s="1844"/>
      <c r="NZR11" s="1844"/>
      <c r="NZS11" s="1844"/>
      <c r="NZT11" s="1845"/>
      <c r="NZU11" s="1845"/>
      <c r="NZV11" s="1845"/>
      <c r="NZW11" s="1846"/>
      <c r="NZX11" s="1847"/>
      <c r="NZY11" s="1847"/>
      <c r="NZZ11" s="807"/>
      <c r="OAA11" s="807"/>
      <c r="OAB11" s="762"/>
      <c r="OAC11" s="804"/>
      <c r="OAD11" s="805"/>
      <c r="OAE11" s="806"/>
      <c r="OAF11" s="1844"/>
      <c r="OAG11" s="1844"/>
      <c r="OAH11" s="1844"/>
      <c r="OAI11" s="1845"/>
      <c r="OAJ11" s="1845"/>
      <c r="OAK11" s="1845"/>
      <c r="OAL11" s="1846"/>
      <c r="OAM11" s="1847"/>
      <c r="OAN11" s="1847"/>
      <c r="OAO11" s="807"/>
      <c r="OAP11" s="807"/>
      <c r="OAQ11" s="762"/>
      <c r="OAR11" s="804"/>
      <c r="OAS11" s="805"/>
      <c r="OAT11" s="806"/>
      <c r="OAU11" s="1844"/>
      <c r="OAV11" s="1844"/>
      <c r="OAW11" s="1844"/>
      <c r="OAX11" s="1845"/>
      <c r="OAY11" s="1845"/>
      <c r="OAZ11" s="1845"/>
      <c r="OBA11" s="1846"/>
      <c r="OBB11" s="1847"/>
      <c r="OBC11" s="1847"/>
      <c r="OBD11" s="807"/>
      <c r="OBE11" s="807"/>
      <c r="OBF11" s="762"/>
      <c r="OBG11" s="804"/>
      <c r="OBH11" s="805"/>
      <c r="OBI11" s="806"/>
      <c r="OBJ11" s="1844"/>
      <c r="OBK11" s="1844"/>
      <c r="OBL11" s="1844"/>
      <c r="OBM11" s="1845"/>
      <c r="OBN11" s="1845"/>
      <c r="OBO11" s="1845"/>
      <c r="OBP11" s="1846"/>
      <c r="OBQ11" s="1847"/>
      <c r="OBR11" s="1847"/>
      <c r="OBS11" s="807"/>
      <c r="OBT11" s="807"/>
      <c r="OBU11" s="762"/>
      <c r="OBV11" s="804"/>
      <c r="OBW11" s="805"/>
      <c r="OBX11" s="806"/>
      <c r="OBY11" s="1844"/>
      <c r="OBZ11" s="1844"/>
      <c r="OCA11" s="1844"/>
      <c r="OCB11" s="1845"/>
      <c r="OCC11" s="1845"/>
      <c r="OCD11" s="1845"/>
      <c r="OCE11" s="1846"/>
      <c r="OCF11" s="1847"/>
      <c r="OCG11" s="1847"/>
      <c r="OCH11" s="807"/>
      <c r="OCI11" s="807"/>
      <c r="OCJ11" s="762"/>
      <c r="OCK11" s="804"/>
      <c r="OCL11" s="805"/>
      <c r="OCM11" s="806"/>
      <c r="OCN11" s="1844"/>
      <c r="OCO11" s="1844"/>
      <c r="OCP11" s="1844"/>
      <c r="OCQ11" s="1845"/>
      <c r="OCR11" s="1845"/>
      <c r="OCS11" s="1845"/>
      <c r="OCT11" s="1846"/>
      <c r="OCU11" s="1847"/>
      <c r="OCV11" s="1847"/>
      <c r="OCW11" s="807"/>
      <c r="OCX11" s="807"/>
      <c r="OCY11" s="762"/>
      <c r="OCZ11" s="804"/>
      <c r="ODA11" s="805"/>
      <c r="ODB11" s="806"/>
      <c r="ODC11" s="1844"/>
      <c r="ODD11" s="1844"/>
      <c r="ODE11" s="1844"/>
      <c r="ODF11" s="1845"/>
      <c r="ODG11" s="1845"/>
      <c r="ODH11" s="1845"/>
      <c r="ODI11" s="1846"/>
      <c r="ODJ11" s="1847"/>
      <c r="ODK11" s="1847"/>
      <c r="ODL11" s="807"/>
      <c r="ODM11" s="807"/>
      <c r="ODN11" s="762"/>
      <c r="ODO11" s="804"/>
      <c r="ODP11" s="805"/>
      <c r="ODQ11" s="806"/>
      <c r="ODR11" s="1844"/>
      <c r="ODS11" s="1844"/>
      <c r="ODT11" s="1844"/>
      <c r="ODU11" s="1845"/>
      <c r="ODV11" s="1845"/>
      <c r="ODW11" s="1845"/>
      <c r="ODX11" s="1846"/>
      <c r="ODY11" s="1847"/>
      <c r="ODZ11" s="1847"/>
      <c r="OEA11" s="807"/>
      <c r="OEB11" s="807"/>
      <c r="OEC11" s="762"/>
      <c r="OED11" s="804"/>
      <c r="OEE11" s="805"/>
      <c r="OEF11" s="806"/>
      <c r="OEG11" s="1844"/>
      <c r="OEH11" s="1844"/>
      <c r="OEI11" s="1844"/>
      <c r="OEJ11" s="1845"/>
      <c r="OEK11" s="1845"/>
      <c r="OEL11" s="1845"/>
      <c r="OEM11" s="1846"/>
      <c r="OEN11" s="1847"/>
      <c r="OEO11" s="1847"/>
      <c r="OEP11" s="807"/>
      <c r="OEQ11" s="807"/>
      <c r="OER11" s="762"/>
      <c r="OES11" s="804"/>
      <c r="OET11" s="805"/>
      <c r="OEU11" s="806"/>
      <c r="OEV11" s="1844"/>
      <c r="OEW11" s="1844"/>
      <c r="OEX11" s="1844"/>
      <c r="OEY11" s="1845"/>
      <c r="OEZ11" s="1845"/>
      <c r="OFA11" s="1845"/>
      <c r="OFB11" s="1846"/>
      <c r="OFC11" s="1847"/>
      <c r="OFD11" s="1847"/>
      <c r="OFE11" s="807"/>
      <c r="OFF11" s="807"/>
      <c r="OFG11" s="762"/>
      <c r="OFH11" s="804"/>
      <c r="OFI11" s="805"/>
      <c r="OFJ11" s="806"/>
      <c r="OFK11" s="1844"/>
      <c r="OFL11" s="1844"/>
      <c r="OFM11" s="1844"/>
      <c r="OFN11" s="1845"/>
      <c r="OFO11" s="1845"/>
      <c r="OFP11" s="1845"/>
      <c r="OFQ11" s="1846"/>
      <c r="OFR11" s="1847"/>
      <c r="OFS11" s="1847"/>
      <c r="OFT11" s="807"/>
      <c r="OFU11" s="807"/>
      <c r="OFV11" s="762"/>
      <c r="OFW11" s="804"/>
      <c r="OFX11" s="805"/>
      <c r="OFY11" s="806"/>
      <c r="OFZ11" s="1844"/>
      <c r="OGA11" s="1844"/>
      <c r="OGB11" s="1844"/>
      <c r="OGC11" s="1845"/>
      <c r="OGD11" s="1845"/>
      <c r="OGE11" s="1845"/>
      <c r="OGF11" s="1846"/>
      <c r="OGG11" s="1847"/>
      <c r="OGH11" s="1847"/>
      <c r="OGI11" s="807"/>
      <c r="OGJ11" s="807"/>
      <c r="OGK11" s="762"/>
      <c r="OGL11" s="804"/>
      <c r="OGM11" s="805"/>
      <c r="OGN11" s="806"/>
      <c r="OGO11" s="1844"/>
      <c r="OGP11" s="1844"/>
      <c r="OGQ11" s="1844"/>
      <c r="OGR11" s="1845"/>
      <c r="OGS11" s="1845"/>
      <c r="OGT11" s="1845"/>
      <c r="OGU11" s="1846"/>
      <c r="OGV11" s="1847"/>
      <c r="OGW11" s="1847"/>
      <c r="OGX11" s="807"/>
      <c r="OGY11" s="807"/>
      <c r="OGZ11" s="762"/>
      <c r="OHA11" s="804"/>
      <c r="OHB11" s="805"/>
      <c r="OHC11" s="806"/>
      <c r="OHD11" s="1844"/>
      <c r="OHE11" s="1844"/>
      <c r="OHF11" s="1844"/>
      <c r="OHG11" s="1845"/>
      <c r="OHH11" s="1845"/>
      <c r="OHI11" s="1845"/>
      <c r="OHJ11" s="1846"/>
      <c r="OHK11" s="1847"/>
      <c r="OHL11" s="1847"/>
      <c r="OHM11" s="807"/>
      <c r="OHN11" s="807"/>
      <c r="OHO11" s="762"/>
      <c r="OHP11" s="804"/>
      <c r="OHQ11" s="805"/>
      <c r="OHR11" s="806"/>
      <c r="OHS11" s="1844"/>
      <c r="OHT11" s="1844"/>
      <c r="OHU11" s="1844"/>
      <c r="OHV11" s="1845"/>
      <c r="OHW11" s="1845"/>
      <c r="OHX11" s="1845"/>
      <c r="OHY11" s="1846"/>
      <c r="OHZ11" s="1847"/>
      <c r="OIA11" s="1847"/>
      <c r="OIB11" s="807"/>
      <c r="OIC11" s="807"/>
      <c r="OID11" s="762"/>
      <c r="OIE11" s="804"/>
      <c r="OIF11" s="805"/>
      <c r="OIG11" s="806"/>
      <c r="OIH11" s="1844"/>
      <c r="OII11" s="1844"/>
      <c r="OIJ11" s="1844"/>
      <c r="OIK11" s="1845"/>
      <c r="OIL11" s="1845"/>
      <c r="OIM11" s="1845"/>
      <c r="OIN11" s="1846"/>
      <c r="OIO11" s="1847"/>
      <c r="OIP11" s="1847"/>
      <c r="OIQ11" s="807"/>
      <c r="OIR11" s="807"/>
      <c r="OIS11" s="762"/>
      <c r="OIT11" s="804"/>
      <c r="OIU11" s="805"/>
      <c r="OIV11" s="806"/>
      <c r="OIW11" s="1844"/>
      <c r="OIX11" s="1844"/>
      <c r="OIY11" s="1844"/>
      <c r="OIZ11" s="1845"/>
      <c r="OJA11" s="1845"/>
      <c r="OJB11" s="1845"/>
      <c r="OJC11" s="1846"/>
      <c r="OJD11" s="1847"/>
      <c r="OJE11" s="1847"/>
      <c r="OJF11" s="807"/>
      <c r="OJG11" s="807"/>
      <c r="OJH11" s="762"/>
      <c r="OJI11" s="804"/>
      <c r="OJJ11" s="805"/>
      <c r="OJK11" s="806"/>
      <c r="OJL11" s="1844"/>
      <c r="OJM11" s="1844"/>
      <c r="OJN11" s="1844"/>
      <c r="OJO11" s="1845"/>
      <c r="OJP11" s="1845"/>
      <c r="OJQ11" s="1845"/>
      <c r="OJR11" s="1846"/>
      <c r="OJS11" s="1847"/>
      <c r="OJT11" s="1847"/>
      <c r="OJU11" s="807"/>
      <c r="OJV11" s="807"/>
      <c r="OJW11" s="762"/>
      <c r="OJX11" s="804"/>
      <c r="OJY11" s="805"/>
      <c r="OJZ11" s="806"/>
      <c r="OKA11" s="1844"/>
      <c r="OKB11" s="1844"/>
      <c r="OKC11" s="1844"/>
      <c r="OKD11" s="1845"/>
      <c r="OKE11" s="1845"/>
      <c r="OKF11" s="1845"/>
      <c r="OKG11" s="1846"/>
      <c r="OKH11" s="1847"/>
      <c r="OKI11" s="1847"/>
      <c r="OKJ11" s="807"/>
      <c r="OKK11" s="807"/>
      <c r="OKL11" s="762"/>
      <c r="OKM11" s="804"/>
      <c r="OKN11" s="805"/>
      <c r="OKO11" s="806"/>
      <c r="OKP11" s="1844"/>
      <c r="OKQ11" s="1844"/>
      <c r="OKR11" s="1844"/>
      <c r="OKS11" s="1845"/>
      <c r="OKT11" s="1845"/>
      <c r="OKU11" s="1845"/>
      <c r="OKV11" s="1846"/>
      <c r="OKW11" s="1847"/>
      <c r="OKX11" s="1847"/>
      <c r="OKY11" s="807"/>
      <c r="OKZ11" s="807"/>
      <c r="OLA11" s="762"/>
      <c r="OLB11" s="804"/>
      <c r="OLC11" s="805"/>
      <c r="OLD11" s="806"/>
      <c r="OLE11" s="1844"/>
      <c r="OLF11" s="1844"/>
      <c r="OLG11" s="1844"/>
      <c r="OLH11" s="1845"/>
      <c r="OLI11" s="1845"/>
      <c r="OLJ11" s="1845"/>
      <c r="OLK11" s="1846"/>
      <c r="OLL11" s="1847"/>
      <c r="OLM11" s="1847"/>
      <c r="OLN11" s="807"/>
      <c r="OLO11" s="807"/>
      <c r="OLP11" s="762"/>
      <c r="OLQ11" s="804"/>
      <c r="OLR11" s="805"/>
      <c r="OLS11" s="806"/>
      <c r="OLT11" s="1844"/>
      <c r="OLU11" s="1844"/>
      <c r="OLV11" s="1844"/>
      <c r="OLW11" s="1845"/>
      <c r="OLX11" s="1845"/>
      <c r="OLY11" s="1845"/>
      <c r="OLZ11" s="1846"/>
      <c r="OMA11" s="1847"/>
      <c r="OMB11" s="1847"/>
      <c r="OMC11" s="807"/>
      <c r="OMD11" s="807"/>
      <c r="OME11" s="762"/>
      <c r="OMF11" s="804"/>
      <c r="OMG11" s="805"/>
      <c r="OMH11" s="806"/>
      <c r="OMI11" s="1844"/>
      <c r="OMJ11" s="1844"/>
      <c r="OMK11" s="1844"/>
      <c r="OML11" s="1845"/>
      <c r="OMM11" s="1845"/>
      <c r="OMN11" s="1845"/>
      <c r="OMO11" s="1846"/>
      <c r="OMP11" s="1847"/>
      <c r="OMQ11" s="1847"/>
      <c r="OMR11" s="807"/>
      <c r="OMS11" s="807"/>
      <c r="OMT11" s="762"/>
      <c r="OMU11" s="804"/>
      <c r="OMV11" s="805"/>
      <c r="OMW11" s="806"/>
      <c r="OMX11" s="1844"/>
      <c r="OMY11" s="1844"/>
      <c r="OMZ11" s="1844"/>
      <c r="ONA11" s="1845"/>
      <c r="ONB11" s="1845"/>
      <c r="ONC11" s="1845"/>
      <c r="OND11" s="1846"/>
      <c r="ONE11" s="1847"/>
      <c r="ONF11" s="1847"/>
      <c r="ONG11" s="807"/>
      <c r="ONH11" s="807"/>
      <c r="ONI11" s="762"/>
      <c r="ONJ11" s="804"/>
      <c r="ONK11" s="805"/>
      <c r="ONL11" s="806"/>
      <c r="ONM11" s="1844"/>
      <c r="ONN11" s="1844"/>
      <c r="ONO11" s="1844"/>
      <c r="ONP11" s="1845"/>
      <c r="ONQ11" s="1845"/>
      <c r="ONR11" s="1845"/>
      <c r="ONS11" s="1846"/>
      <c r="ONT11" s="1847"/>
      <c r="ONU11" s="1847"/>
      <c r="ONV11" s="807"/>
      <c r="ONW11" s="807"/>
      <c r="ONX11" s="762"/>
      <c r="ONY11" s="804"/>
      <c r="ONZ11" s="805"/>
      <c r="OOA11" s="806"/>
      <c r="OOB11" s="1844"/>
      <c r="OOC11" s="1844"/>
      <c r="OOD11" s="1844"/>
      <c r="OOE11" s="1845"/>
      <c r="OOF11" s="1845"/>
      <c r="OOG11" s="1845"/>
      <c r="OOH11" s="1846"/>
      <c r="OOI11" s="1847"/>
      <c r="OOJ11" s="1847"/>
      <c r="OOK11" s="807"/>
      <c r="OOL11" s="807"/>
      <c r="OOM11" s="762"/>
      <c r="OON11" s="804"/>
      <c r="OOO11" s="805"/>
      <c r="OOP11" s="806"/>
      <c r="OOQ11" s="1844"/>
      <c r="OOR11" s="1844"/>
      <c r="OOS11" s="1844"/>
      <c r="OOT11" s="1845"/>
      <c r="OOU11" s="1845"/>
      <c r="OOV11" s="1845"/>
      <c r="OOW11" s="1846"/>
      <c r="OOX11" s="1847"/>
      <c r="OOY11" s="1847"/>
      <c r="OOZ11" s="807"/>
      <c r="OPA11" s="807"/>
      <c r="OPB11" s="762"/>
      <c r="OPC11" s="804"/>
      <c r="OPD11" s="805"/>
      <c r="OPE11" s="806"/>
      <c r="OPF11" s="1844"/>
      <c r="OPG11" s="1844"/>
      <c r="OPH11" s="1844"/>
      <c r="OPI11" s="1845"/>
      <c r="OPJ11" s="1845"/>
      <c r="OPK11" s="1845"/>
      <c r="OPL11" s="1846"/>
      <c r="OPM11" s="1847"/>
      <c r="OPN11" s="1847"/>
      <c r="OPO11" s="807"/>
      <c r="OPP11" s="807"/>
      <c r="OPQ11" s="762"/>
      <c r="OPR11" s="804"/>
      <c r="OPS11" s="805"/>
      <c r="OPT11" s="806"/>
      <c r="OPU11" s="1844"/>
      <c r="OPV11" s="1844"/>
      <c r="OPW11" s="1844"/>
      <c r="OPX11" s="1845"/>
      <c r="OPY11" s="1845"/>
      <c r="OPZ11" s="1845"/>
      <c r="OQA11" s="1846"/>
      <c r="OQB11" s="1847"/>
      <c r="OQC11" s="1847"/>
      <c r="OQD11" s="807"/>
      <c r="OQE11" s="807"/>
      <c r="OQF11" s="762"/>
      <c r="OQG11" s="804"/>
      <c r="OQH11" s="805"/>
      <c r="OQI11" s="806"/>
      <c r="OQJ11" s="1844"/>
      <c r="OQK11" s="1844"/>
      <c r="OQL11" s="1844"/>
      <c r="OQM11" s="1845"/>
      <c r="OQN11" s="1845"/>
      <c r="OQO11" s="1845"/>
      <c r="OQP11" s="1846"/>
      <c r="OQQ11" s="1847"/>
      <c r="OQR11" s="1847"/>
      <c r="OQS11" s="807"/>
      <c r="OQT11" s="807"/>
      <c r="OQU11" s="762"/>
      <c r="OQV11" s="804"/>
      <c r="OQW11" s="805"/>
      <c r="OQX11" s="806"/>
      <c r="OQY11" s="1844"/>
      <c r="OQZ11" s="1844"/>
      <c r="ORA11" s="1844"/>
      <c r="ORB11" s="1845"/>
      <c r="ORC11" s="1845"/>
      <c r="ORD11" s="1845"/>
      <c r="ORE11" s="1846"/>
      <c r="ORF11" s="1847"/>
      <c r="ORG11" s="1847"/>
      <c r="ORH11" s="807"/>
      <c r="ORI11" s="807"/>
      <c r="ORJ11" s="762"/>
      <c r="ORK11" s="804"/>
      <c r="ORL11" s="805"/>
      <c r="ORM11" s="806"/>
      <c r="ORN11" s="1844"/>
      <c r="ORO11" s="1844"/>
      <c r="ORP11" s="1844"/>
      <c r="ORQ11" s="1845"/>
      <c r="ORR11" s="1845"/>
      <c r="ORS11" s="1845"/>
      <c r="ORT11" s="1846"/>
      <c r="ORU11" s="1847"/>
      <c r="ORV11" s="1847"/>
      <c r="ORW11" s="807"/>
      <c r="ORX11" s="807"/>
      <c r="ORY11" s="762"/>
      <c r="ORZ11" s="804"/>
      <c r="OSA11" s="805"/>
      <c r="OSB11" s="806"/>
      <c r="OSC11" s="1844"/>
      <c r="OSD11" s="1844"/>
      <c r="OSE11" s="1844"/>
      <c r="OSF11" s="1845"/>
      <c r="OSG11" s="1845"/>
      <c r="OSH11" s="1845"/>
      <c r="OSI11" s="1846"/>
      <c r="OSJ11" s="1847"/>
      <c r="OSK11" s="1847"/>
      <c r="OSL11" s="807"/>
      <c r="OSM11" s="807"/>
      <c r="OSN11" s="762"/>
      <c r="OSO11" s="804"/>
      <c r="OSP11" s="805"/>
      <c r="OSQ11" s="806"/>
      <c r="OSR11" s="1844"/>
      <c r="OSS11" s="1844"/>
      <c r="OST11" s="1844"/>
      <c r="OSU11" s="1845"/>
      <c r="OSV11" s="1845"/>
      <c r="OSW11" s="1845"/>
      <c r="OSX11" s="1846"/>
      <c r="OSY11" s="1847"/>
      <c r="OSZ11" s="1847"/>
      <c r="OTA11" s="807"/>
      <c r="OTB11" s="807"/>
      <c r="OTC11" s="762"/>
      <c r="OTD11" s="804"/>
      <c r="OTE11" s="805"/>
      <c r="OTF11" s="806"/>
      <c r="OTG11" s="1844"/>
      <c r="OTH11" s="1844"/>
      <c r="OTI11" s="1844"/>
      <c r="OTJ11" s="1845"/>
      <c r="OTK11" s="1845"/>
      <c r="OTL11" s="1845"/>
      <c r="OTM11" s="1846"/>
      <c r="OTN11" s="1847"/>
      <c r="OTO11" s="1847"/>
      <c r="OTP11" s="807"/>
      <c r="OTQ11" s="807"/>
      <c r="OTR11" s="762"/>
      <c r="OTS11" s="804"/>
      <c r="OTT11" s="805"/>
      <c r="OTU11" s="806"/>
      <c r="OTV11" s="1844"/>
      <c r="OTW11" s="1844"/>
      <c r="OTX11" s="1844"/>
      <c r="OTY11" s="1845"/>
      <c r="OTZ11" s="1845"/>
      <c r="OUA11" s="1845"/>
      <c r="OUB11" s="1846"/>
      <c r="OUC11" s="1847"/>
      <c r="OUD11" s="1847"/>
      <c r="OUE11" s="807"/>
      <c r="OUF11" s="807"/>
      <c r="OUG11" s="762"/>
      <c r="OUH11" s="804"/>
      <c r="OUI11" s="805"/>
      <c r="OUJ11" s="806"/>
      <c r="OUK11" s="1844"/>
      <c r="OUL11" s="1844"/>
      <c r="OUM11" s="1844"/>
      <c r="OUN11" s="1845"/>
      <c r="OUO11" s="1845"/>
      <c r="OUP11" s="1845"/>
      <c r="OUQ11" s="1846"/>
      <c r="OUR11" s="1847"/>
      <c r="OUS11" s="1847"/>
      <c r="OUT11" s="807"/>
      <c r="OUU11" s="807"/>
      <c r="OUV11" s="762"/>
      <c r="OUW11" s="804"/>
      <c r="OUX11" s="805"/>
      <c r="OUY11" s="806"/>
      <c r="OUZ11" s="1844"/>
      <c r="OVA11" s="1844"/>
      <c r="OVB11" s="1844"/>
      <c r="OVC11" s="1845"/>
      <c r="OVD11" s="1845"/>
      <c r="OVE11" s="1845"/>
      <c r="OVF11" s="1846"/>
      <c r="OVG11" s="1847"/>
      <c r="OVH11" s="1847"/>
      <c r="OVI11" s="807"/>
      <c r="OVJ11" s="807"/>
      <c r="OVK11" s="762"/>
      <c r="OVL11" s="804"/>
      <c r="OVM11" s="805"/>
      <c r="OVN11" s="806"/>
      <c r="OVO11" s="1844"/>
      <c r="OVP11" s="1844"/>
      <c r="OVQ11" s="1844"/>
      <c r="OVR11" s="1845"/>
      <c r="OVS11" s="1845"/>
      <c r="OVT11" s="1845"/>
      <c r="OVU11" s="1846"/>
      <c r="OVV11" s="1847"/>
      <c r="OVW11" s="1847"/>
      <c r="OVX11" s="807"/>
      <c r="OVY11" s="807"/>
      <c r="OVZ11" s="762"/>
      <c r="OWA11" s="804"/>
      <c r="OWB11" s="805"/>
      <c r="OWC11" s="806"/>
      <c r="OWD11" s="1844"/>
      <c r="OWE11" s="1844"/>
      <c r="OWF11" s="1844"/>
      <c r="OWG11" s="1845"/>
      <c r="OWH11" s="1845"/>
      <c r="OWI11" s="1845"/>
      <c r="OWJ11" s="1846"/>
      <c r="OWK11" s="1847"/>
      <c r="OWL11" s="1847"/>
      <c r="OWM11" s="807"/>
      <c r="OWN11" s="807"/>
      <c r="OWO11" s="762"/>
      <c r="OWP11" s="804"/>
      <c r="OWQ11" s="805"/>
      <c r="OWR11" s="806"/>
      <c r="OWS11" s="1844"/>
      <c r="OWT11" s="1844"/>
      <c r="OWU11" s="1844"/>
      <c r="OWV11" s="1845"/>
      <c r="OWW11" s="1845"/>
      <c r="OWX11" s="1845"/>
      <c r="OWY11" s="1846"/>
      <c r="OWZ11" s="1847"/>
      <c r="OXA11" s="1847"/>
      <c r="OXB11" s="807"/>
      <c r="OXC11" s="807"/>
      <c r="OXD11" s="762"/>
      <c r="OXE11" s="804"/>
      <c r="OXF11" s="805"/>
      <c r="OXG11" s="806"/>
      <c r="OXH11" s="1844"/>
      <c r="OXI11" s="1844"/>
      <c r="OXJ11" s="1844"/>
      <c r="OXK11" s="1845"/>
      <c r="OXL11" s="1845"/>
      <c r="OXM11" s="1845"/>
      <c r="OXN11" s="1846"/>
      <c r="OXO11" s="1847"/>
      <c r="OXP11" s="1847"/>
      <c r="OXQ11" s="807"/>
      <c r="OXR11" s="807"/>
      <c r="OXS11" s="762"/>
      <c r="OXT11" s="804"/>
      <c r="OXU11" s="805"/>
      <c r="OXV11" s="806"/>
      <c r="OXW11" s="1844"/>
      <c r="OXX11" s="1844"/>
      <c r="OXY11" s="1844"/>
      <c r="OXZ11" s="1845"/>
      <c r="OYA11" s="1845"/>
      <c r="OYB11" s="1845"/>
      <c r="OYC11" s="1846"/>
      <c r="OYD11" s="1847"/>
      <c r="OYE11" s="1847"/>
      <c r="OYF11" s="807"/>
      <c r="OYG11" s="807"/>
      <c r="OYH11" s="762"/>
      <c r="OYI11" s="804"/>
      <c r="OYJ11" s="805"/>
      <c r="OYK11" s="806"/>
      <c r="OYL11" s="1844"/>
      <c r="OYM11" s="1844"/>
      <c r="OYN11" s="1844"/>
      <c r="OYO11" s="1845"/>
      <c r="OYP11" s="1845"/>
      <c r="OYQ11" s="1845"/>
      <c r="OYR11" s="1846"/>
      <c r="OYS11" s="1847"/>
      <c r="OYT11" s="1847"/>
      <c r="OYU11" s="807"/>
      <c r="OYV11" s="807"/>
      <c r="OYW11" s="762"/>
      <c r="OYX11" s="804"/>
      <c r="OYY11" s="805"/>
      <c r="OYZ11" s="806"/>
      <c r="OZA11" s="1844"/>
      <c r="OZB11" s="1844"/>
      <c r="OZC11" s="1844"/>
      <c r="OZD11" s="1845"/>
      <c r="OZE11" s="1845"/>
      <c r="OZF11" s="1845"/>
      <c r="OZG11" s="1846"/>
      <c r="OZH11" s="1847"/>
      <c r="OZI11" s="1847"/>
      <c r="OZJ11" s="807"/>
      <c r="OZK11" s="807"/>
      <c r="OZL11" s="762"/>
      <c r="OZM11" s="804"/>
      <c r="OZN11" s="805"/>
      <c r="OZO11" s="806"/>
      <c r="OZP11" s="1844"/>
      <c r="OZQ11" s="1844"/>
      <c r="OZR11" s="1844"/>
      <c r="OZS11" s="1845"/>
      <c r="OZT11" s="1845"/>
      <c r="OZU11" s="1845"/>
      <c r="OZV11" s="1846"/>
      <c r="OZW11" s="1847"/>
      <c r="OZX11" s="1847"/>
      <c r="OZY11" s="807"/>
      <c r="OZZ11" s="807"/>
      <c r="PAA11" s="762"/>
      <c r="PAB11" s="804"/>
      <c r="PAC11" s="805"/>
      <c r="PAD11" s="806"/>
      <c r="PAE11" s="1844"/>
      <c r="PAF11" s="1844"/>
      <c r="PAG11" s="1844"/>
      <c r="PAH11" s="1845"/>
      <c r="PAI11" s="1845"/>
      <c r="PAJ11" s="1845"/>
      <c r="PAK11" s="1846"/>
      <c r="PAL11" s="1847"/>
      <c r="PAM11" s="1847"/>
      <c r="PAN11" s="807"/>
      <c r="PAO11" s="807"/>
      <c r="PAP11" s="762"/>
      <c r="PAQ11" s="804"/>
      <c r="PAR11" s="805"/>
      <c r="PAS11" s="806"/>
      <c r="PAT11" s="1844"/>
      <c r="PAU11" s="1844"/>
      <c r="PAV11" s="1844"/>
      <c r="PAW11" s="1845"/>
      <c r="PAX11" s="1845"/>
      <c r="PAY11" s="1845"/>
      <c r="PAZ11" s="1846"/>
      <c r="PBA11" s="1847"/>
      <c r="PBB11" s="1847"/>
      <c r="PBC11" s="807"/>
      <c r="PBD11" s="807"/>
      <c r="PBE11" s="762"/>
      <c r="PBF11" s="804"/>
      <c r="PBG11" s="805"/>
      <c r="PBH11" s="806"/>
      <c r="PBI11" s="1844"/>
      <c r="PBJ11" s="1844"/>
      <c r="PBK11" s="1844"/>
      <c r="PBL11" s="1845"/>
      <c r="PBM11" s="1845"/>
      <c r="PBN11" s="1845"/>
      <c r="PBO11" s="1846"/>
      <c r="PBP11" s="1847"/>
      <c r="PBQ11" s="1847"/>
      <c r="PBR11" s="807"/>
      <c r="PBS11" s="807"/>
      <c r="PBT11" s="762"/>
      <c r="PBU11" s="804"/>
      <c r="PBV11" s="805"/>
      <c r="PBW11" s="806"/>
      <c r="PBX11" s="1844"/>
      <c r="PBY11" s="1844"/>
      <c r="PBZ11" s="1844"/>
      <c r="PCA11" s="1845"/>
      <c r="PCB11" s="1845"/>
      <c r="PCC11" s="1845"/>
      <c r="PCD11" s="1846"/>
      <c r="PCE11" s="1847"/>
      <c r="PCF11" s="1847"/>
      <c r="PCG11" s="807"/>
      <c r="PCH11" s="807"/>
      <c r="PCI11" s="762"/>
      <c r="PCJ11" s="804"/>
      <c r="PCK11" s="805"/>
      <c r="PCL11" s="806"/>
      <c r="PCM11" s="1844"/>
      <c r="PCN11" s="1844"/>
      <c r="PCO11" s="1844"/>
      <c r="PCP11" s="1845"/>
      <c r="PCQ11" s="1845"/>
      <c r="PCR11" s="1845"/>
      <c r="PCS11" s="1846"/>
      <c r="PCT11" s="1847"/>
      <c r="PCU11" s="1847"/>
      <c r="PCV11" s="807"/>
      <c r="PCW11" s="807"/>
      <c r="PCX11" s="762"/>
      <c r="PCY11" s="804"/>
      <c r="PCZ11" s="805"/>
      <c r="PDA11" s="806"/>
      <c r="PDB11" s="1844"/>
      <c r="PDC11" s="1844"/>
      <c r="PDD11" s="1844"/>
      <c r="PDE11" s="1845"/>
      <c r="PDF11" s="1845"/>
      <c r="PDG11" s="1845"/>
      <c r="PDH11" s="1846"/>
      <c r="PDI11" s="1847"/>
      <c r="PDJ11" s="1847"/>
      <c r="PDK11" s="807"/>
      <c r="PDL11" s="807"/>
      <c r="PDM11" s="762"/>
      <c r="PDN11" s="804"/>
      <c r="PDO11" s="805"/>
      <c r="PDP11" s="806"/>
      <c r="PDQ11" s="1844"/>
      <c r="PDR11" s="1844"/>
      <c r="PDS11" s="1844"/>
      <c r="PDT11" s="1845"/>
      <c r="PDU11" s="1845"/>
      <c r="PDV11" s="1845"/>
      <c r="PDW11" s="1846"/>
      <c r="PDX11" s="1847"/>
      <c r="PDY11" s="1847"/>
      <c r="PDZ11" s="807"/>
      <c r="PEA11" s="807"/>
      <c r="PEB11" s="762"/>
      <c r="PEC11" s="804"/>
      <c r="PED11" s="805"/>
      <c r="PEE11" s="806"/>
      <c r="PEF11" s="1844"/>
      <c r="PEG11" s="1844"/>
      <c r="PEH11" s="1844"/>
      <c r="PEI11" s="1845"/>
      <c r="PEJ11" s="1845"/>
      <c r="PEK11" s="1845"/>
      <c r="PEL11" s="1846"/>
      <c r="PEM11" s="1847"/>
      <c r="PEN11" s="1847"/>
      <c r="PEO11" s="807"/>
      <c r="PEP11" s="807"/>
      <c r="PEQ11" s="762"/>
      <c r="PER11" s="804"/>
      <c r="PES11" s="805"/>
      <c r="PET11" s="806"/>
      <c r="PEU11" s="1844"/>
      <c r="PEV11" s="1844"/>
      <c r="PEW11" s="1844"/>
      <c r="PEX11" s="1845"/>
      <c r="PEY11" s="1845"/>
      <c r="PEZ11" s="1845"/>
      <c r="PFA11" s="1846"/>
      <c r="PFB11" s="1847"/>
      <c r="PFC11" s="1847"/>
      <c r="PFD11" s="807"/>
      <c r="PFE11" s="807"/>
      <c r="PFF11" s="762"/>
      <c r="PFG11" s="804"/>
      <c r="PFH11" s="805"/>
      <c r="PFI11" s="806"/>
      <c r="PFJ11" s="1844"/>
      <c r="PFK11" s="1844"/>
      <c r="PFL11" s="1844"/>
      <c r="PFM11" s="1845"/>
      <c r="PFN11" s="1845"/>
      <c r="PFO11" s="1845"/>
      <c r="PFP11" s="1846"/>
      <c r="PFQ11" s="1847"/>
      <c r="PFR11" s="1847"/>
      <c r="PFS11" s="807"/>
      <c r="PFT11" s="807"/>
      <c r="PFU11" s="762"/>
      <c r="PFV11" s="804"/>
      <c r="PFW11" s="805"/>
      <c r="PFX11" s="806"/>
      <c r="PFY11" s="1844"/>
      <c r="PFZ11" s="1844"/>
      <c r="PGA11" s="1844"/>
      <c r="PGB11" s="1845"/>
      <c r="PGC11" s="1845"/>
      <c r="PGD11" s="1845"/>
      <c r="PGE11" s="1846"/>
      <c r="PGF11" s="1847"/>
      <c r="PGG11" s="1847"/>
      <c r="PGH11" s="807"/>
      <c r="PGI11" s="807"/>
      <c r="PGJ11" s="762"/>
      <c r="PGK11" s="804"/>
      <c r="PGL11" s="805"/>
      <c r="PGM11" s="806"/>
      <c r="PGN11" s="1844"/>
      <c r="PGO11" s="1844"/>
      <c r="PGP11" s="1844"/>
      <c r="PGQ11" s="1845"/>
      <c r="PGR11" s="1845"/>
      <c r="PGS11" s="1845"/>
      <c r="PGT11" s="1846"/>
      <c r="PGU11" s="1847"/>
      <c r="PGV11" s="1847"/>
      <c r="PGW11" s="807"/>
      <c r="PGX11" s="807"/>
      <c r="PGY11" s="762"/>
      <c r="PGZ11" s="804"/>
      <c r="PHA11" s="805"/>
      <c r="PHB11" s="806"/>
      <c r="PHC11" s="1844"/>
      <c r="PHD11" s="1844"/>
      <c r="PHE11" s="1844"/>
      <c r="PHF11" s="1845"/>
      <c r="PHG11" s="1845"/>
      <c r="PHH11" s="1845"/>
      <c r="PHI11" s="1846"/>
      <c r="PHJ11" s="1847"/>
      <c r="PHK11" s="1847"/>
      <c r="PHL11" s="807"/>
      <c r="PHM11" s="807"/>
      <c r="PHN11" s="762"/>
      <c r="PHO11" s="804"/>
      <c r="PHP11" s="805"/>
      <c r="PHQ11" s="806"/>
      <c r="PHR11" s="1844"/>
      <c r="PHS11" s="1844"/>
      <c r="PHT11" s="1844"/>
      <c r="PHU11" s="1845"/>
      <c r="PHV11" s="1845"/>
      <c r="PHW11" s="1845"/>
      <c r="PHX11" s="1846"/>
      <c r="PHY11" s="1847"/>
      <c r="PHZ11" s="1847"/>
      <c r="PIA11" s="807"/>
      <c r="PIB11" s="807"/>
      <c r="PIC11" s="762"/>
      <c r="PID11" s="804"/>
      <c r="PIE11" s="805"/>
      <c r="PIF11" s="806"/>
      <c r="PIG11" s="1844"/>
      <c r="PIH11" s="1844"/>
      <c r="PII11" s="1844"/>
      <c r="PIJ11" s="1845"/>
      <c r="PIK11" s="1845"/>
      <c r="PIL11" s="1845"/>
      <c r="PIM11" s="1846"/>
      <c r="PIN11" s="1847"/>
      <c r="PIO11" s="1847"/>
      <c r="PIP11" s="807"/>
      <c r="PIQ11" s="807"/>
      <c r="PIR11" s="762"/>
      <c r="PIS11" s="804"/>
      <c r="PIT11" s="805"/>
      <c r="PIU11" s="806"/>
      <c r="PIV11" s="1844"/>
      <c r="PIW11" s="1844"/>
      <c r="PIX11" s="1844"/>
      <c r="PIY11" s="1845"/>
      <c r="PIZ11" s="1845"/>
      <c r="PJA11" s="1845"/>
      <c r="PJB11" s="1846"/>
      <c r="PJC11" s="1847"/>
      <c r="PJD11" s="1847"/>
      <c r="PJE11" s="807"/>
      <c r="PJF11" s="807"/>
      <c r="PJG11" s="762"/>
      <c r="PJH11" s="804"/>
      <c r="PJI11" s="805"/>
      <c r="PJJ11" s="806"/>
      <c r="PJK11" s="1844"/>
      <c r="PJL11" s="1844"/>
      <c r="PJM11" s="1844"/>
      <c r="PJN11" s="1845"/>
      <c r="PJO11" s="1845"/>
      <c r="PJP11" s="1845"/>
      <c r="PJQ11" s="1846"/>
      <c r="PJR11" s="1847"/>
      <c r="PJS11" s="1847"/>
      <c r="PJT11" s="807"/>
      <c r="PJU11" s="807"/>
      <c r="PJV11" s="762"/>
      <c r="PJW11" s="804"/>
      <c r="PJX11" s="805"/>
      <c r="PJY11" s="806"/>
      <c r="PJZ11" s="1844"/>
      <c r="PKA11" s="1844"/>
      <c r="PKB11" s="1844"/>
      <c r="PKC11" s="1845"/>
      <c r="PKD11" s="1845"/>
      <c r="PKE11" s="1845"/>
      <c r="PKF11" s="1846"/>
      <c r="PKG11" s="1847"/>
      <c r="PKH11" s="1847"/>
      <c r="PKI11" s="807"/>
      <c r="PKJ11" s="807"/>
      <c r="PKK11" s="762"/>
      <c r="PKL11" s="804"/>
      <c r="PKM11" s="805"/>
      <c r="PKN11" s="806"/>
      <c r="PKO11" s="1844"/>
      <c r="PKP11" s="1844"/>
      <c r="PKQ11" s="1844"/>
      <c r="PKR11" s="1845"/>
      <c r="PKS11" s="1845"/>
      <c r="PKT11" s="1845"/>
      <c r="PKU11" s="1846"/>
      <c r="PKV11" s="1847"/>
      <c r="PKW11" s="1847"/>
      <c r="PKX11" s="807"/>
      <c r="PKY11" s="807"/>
      <c r="PKZ11" s="762"/>
      <c r="PLA11" s="804"/>
      <c r="PLB11" s="805"/>
      <c r="PLC11" s="806"/>
      <c r="PLD11" s="1844"/>
      <c r="PLE11" s="1844"/>
      <c r="PLF11" s="1844"/>
      <c r="PLG11" s="1845"/>
      <c r="PLH11" s="1845"/>
      <c r="PLI11" s="1845"/>
      <c r="PLJ11" s="1846"/>
      <c r="PLK11" s="1847"/>
      <c r="PLL11" s="1847"/>
      <c r="PLM11" s="807"/>
      <c r="PLN11" s="807"/>
      <c r="PLO11" s="762"/>
      <c r="PLP11" s="804"/>
      <c r="PLQ11" s="805"/>
      <c r="PLR11" s="806"/>
      <c r="PLS11" s="1844"/>
      <c r="PLT11" s="1844"/>
      <c r="PLU11" s="1844"/>
      <c r="PLV11" s="1845"/>
      <c r="PLW11" s="1845"/>
      <c r="PLX11" s="1845"/>
      <c r="PLY11" s="1846"/>
      <c r="PLZ11" s="1847"/>
      <c r="PMA11" s="1847"/>
      <c r="PMB11" s="807"/>
      <c r="PMC11" s="807"/>
      <c r="PMD11" s="762"/>
      <c r="PME11" s="804"/>
      <c r="PMF11" s="805"/>
      <c r="PMG11" s="806"/>
      <c r="PMH11" s="1844"/>
      <c r="PMI11" s="1844"/>
      <c r="PMJ11" s="1844"/>
      <c r="PMK11" s="1845"/>
      <c r="PML11" s="1845"/>
      <c r="PMM11" s="1845"/>
      <c r="PMN11" s="1846"/>
      <c r="PMO11" s="1847"/>
      <c r="PMP11" s="1847"/>
      <c r="PMQ11" s="807"/>
      <c r="PMR11" s="807"/>
      <c r="PMS11" s="762"/>
      <c r="PMT11" s="804"/>
      <c r="PMU11" s="805"/>
      <c r="PMV11" s="806"/>
      <c r="PMW11" s="1844"/>
      <c r="PMX11" s="1844"/>
      <c r="PMY11" s="1844"/>
      <c r="PMZ11" s="1845"/>
      <c r="PNA11" s="1845"/>
      <c r="PNB11" s="1845"/>
      <c r="PNC11" s="1846"/>
      <c r="PND11" s="1847"/>
      <c r="PNE11" s="1847"/>
      <c r="PNF11" s="807"/>
      <c r="PNG11" s="807"/>
      <c r="PNH11" s="762"/>
      <c r="PNI11" s="804"/>
      <c r="PNJ11" s="805"/>
      <c r="PNK11" s="806"/>
      <c r="PNL11" s="1844"/>
      <c r="PNM11" s="1844"/>
      <c r="PNN11" s="1844"/>
      <c r="PNO11" s="1845"/>
      <c r="PNP11" s="1845"/>
      <c r="PNQ11" s="1845"/>
      <c r="PNR11" s="1846"/>
      <c r="PNS11" s="1847"/>
      <c r="PNT11" s="1847"/>
      <c r="PNU11" s="807"/>
      <c r="PNV11" s="807"/>
      <c r="PNW11" s="762"/>
      <c r="PNX11" s="804"/>
      <c r="PNY11" s="805"/>
      <c r="PNZ11" s="806"/>
      <c r="POA11" s="1844"/>
      <c r="POB11" s="1844"/>
      <c r="POC11" s="1844"/>
      <c r="POD11" s="1845"/>
      <c r="POE11" s="1845"/>
      <c r="POF11" s="1845"/>
      <c r="POG11" s="1846"/>
      <c r="POH11" s="1847"/>
      <c r="POI11" s="1847"/>
      <c r="POJ11" s="807"/>
      <c r="POK11" s="807"/>
      <c r="POL11" s="762"/>
      <c r="POM11" s="804"/>
      <c r="PON11" s="805"/>
      <c r="POO11" s="806"/>
      <c r="POP11" s="1844"/>
      <c r="POQ11" s="1844"/>
      <c r="POR11" s="1844"/>
      <c r="POS11" s="1845"/>
      <c r="POT11" s="1845"/>
      <c r="POU11" s="1845"/>
      <c r="POV11" s="1846"/>
      <c r="POW11" s="1847"/>
      <c r="POX11" s="1847"/>
      <c r="POY11" s="807"/>
      <c r="POZ11" s="807"/>
      <c r="PPA11" s="762"/>
      <c r="PPB11" s="804"/>
      <c r="PPC11" s="805"/>
      <c r="PPD11" s="806"/>
      <c r="PPE11" s="1844"/>
      <c r="PPF11" s="1844"/>
      <c r="PPG11" s="1844"/>
      <c r="PPH11" s="1845"/>
      <c r="PPI11" s="1845"/>
      <c r="PPJ11" s="1845"/>
      <c r="PPK11" s="1846"/>
      <c r="PPL11" s="1847"/>
      <c r="PPM11" s="1847"/>
      <c r="PPN11" s="807"/>
      <c r="PPO11" s="807"/>
      <c r="PPP11" s="762"/>
      <c r="PPQ11" s="804"/>
      <c r="PPR11" s="805"/>
      <c r="PPS11" s="806"/>
      <c r="PPT11" s="1844"/>
      <c r="PPU11" s="1844"/>
      <c r="PPV11" s="1844"/>
      <c r="PPW11" s="1845"/>
      <c r="PPX11" s="1845"/>
      <c r="PPY11" s="1845"/>
      <c r="PPZ11" s="1846"/>
      <c r="PQA11" s="1847"/>
      <c r="PQB11" s="1847"/>
      <c r="PQC11" s="807"/>
      <c r="PQD11" s="807"/>
      <c r="PQE11" s="762"/>
      <c r="PQF11" s="804"/>
      <c r="PQG11" s="805"/>
      <c r="PQH11" s="806"/>
      <c r="PQI11" s="1844"/>
      <c r="PQJ11" s="1844"/>
      <c r="PQK11" s="1844"/>
      <c r="PQL11" s="1845"/>
      <c r="PQM11" s="1845"/>
      <c r="PQN11" s="1845"/>
      <c r="PQO11" s="1846"/>
      <c r="PQP11" s="1847"/>
      <c r="PQQ11" s="1847"/>
      <c r="PQR11" s="807"/>
      <c r="PQS11" s="807"/>
      <c r="PQT11" s="762"/>
      <c r="PQU11" s="804"/>
      <c r="PQV11" s="805"/>
      <c r="PQW11" s="806"/>
      <c r="PQX11" s="1844"/>
      <c r="PQY11" s="1844"/>
      <c r="PQZ11" s="1844"/>
      <c r="PRA11" s="1845"/>
      <c r="PRB11" s="1845"/>
      <c r="PRC11" s="1845"/>
      <c r="PRD11" s="1846"/>
      <c r="PRE11" s="1847"/>
      <c r="PRF11" s="1847"/>
      <c r="PRG11" s="807"/>
      <c r="PRH11" s="807"/>
      <c r="PRI11" s="762"/>
      <c r="PRJ11" s="804"/>
      <c r="PRK11" s="805"/>
      <c r="PRL11" s="806"/>
      <c r="PRM11" s="1844"/>
      <c r="PRN11" s="1844"/>
      <c r="PRO11" s="1844"/>
      <c r="PRP11" s="1845"/>
      <c r="PRQ11" s="1845"/>
      <c r="PRR11" s="1845"/>
      <c r="PRS11" s="1846"/>
      <c r="PRT11" s="1847"/>
      <c r="PRU11" s="1847"/>
      <c r="PRV11" s="807"/>
      <c r="PRW11" s="807"/>
      <c r="PRX11" s="762"/>
      <c r="PRY11" s="804"/>
      <c r="PRZ11" s="805"/>
      <c r="PSA11" s="806"/>
      <c r="PSB11" s="1844"/>
      <c r="PSC11" s="1844"/>
      <c r="PSD11" s="1844"/>
      <c r="PSE11" s="1845"/>
      <c r="PSF11" s="1845"/>
      <c r="PSG11" s="1845"/>
      <c r="PSH11" s="1846"/>
      <c r="PSI11" s="1847"/>
      <c r="PSJ11" s="1847"/>
      <c r="PSK11" s="807"/>
      <c r="PSL11" s="807"/>
      <c r="PSM11" s="762"/>
      <c r="PSN11" s="804"/>
      <c r="PSO11" s="805"/>
      <c r="PSP11" s="806"/>
      <c r="PSQ11" s="1844"/>
      <c r="PSR11" s="1844"/>
      <c r="PSS11" s="1844"/>
      <c r="PST11" s="1845"/>
      <c r="PSU11" s="1845"/>
      <c r="PSV11" s="1845"/>
      <c r="PSW11" s="1846"/>
      <c r="PSX11" s="1847"/>
      <c r="PSY11" s="1847"/>
      <c r="PSZ11" s="807"/>
      <c r="PTA11" s="807"/>
      <c r="PTB11" s="762"/>
      <c r="PTC11" s="804"/>
      <c r="PTD11" s="805"/>
      <c r="PTE11" s="806"/>
      <c r="PTF11" s="1844"/>
      <c r="PTG11" s="1844"/>
      <c r="PTH11" s="1844"/>
      <c r="PTI11" s="1845"/>
      <c r="PTJ11" s="1845"/>
      <c r="PTK11" s="1845"/>
      <c r="PTL11" s="1846"/>
      <c r="PTM11" s="1847"/>
      <c r="PTN11" s="1847"/>
      <c r="PTO11" s="807"/>
      <c r="PTP11" s="807"/>
      <c r="PTQ11" s="762"/>
      <c r="PTR11" s="804"/>
      <c r="PTS11" s="805"/>
      <c r="PTT11" s="806"/>
      <c r="PTU11" s="1844"/>
      <c r="PTV11" s="1844"/>
      <c r="PTW11" s="1844"/>
      <c r="PTX11" s="1845"/>
      <c r="PTY11" s="1845"/>
      <c r="PTZ11" s="1845"/>
      <c r="PUA11" s="1846"/>
      <c r="PUB11" s="1847"/>
      <c r="PUC11" s="1847"/>
      <c r="PUD11" s="807"/>
      <c r="PUE11" s="807"/>
      <c r="PUF11" s="762"/>
      <c r="PUG11" s="804"/>
      <c r="PUH11" s="805"/>
      <c r="PUI11" s="806"/>
      <c r="PUJ11" s="1844"/>
      <c r="PUK11" s="1844"/>
      <c r="PUL11" s="1844"/>
      <c r="PUM11" s="1845"/>
      <c r="PUN11" s="1845"/>
      <c r="PUO11" s="1845"/>
      <c r="PUP11" s="1846"/>
      <c r="PUQ11" s="1847"/>
      <c r="PUR11" s="1847"/>
      <c r="PUS11" s="807"/>
      <c r="PUT11" s="807"/>
      <c r="PUU11" s="762"/>
      <c r="PUV11" s="804"/>
      <c r="PUW11" s="805"/>
      <c r="PUX11" s="806"/>
      <c r="PUY11" s="1844"/>
      <c r="PUZ11" s="1844"/>
      <c r="PVA11" s="1844"/>
      <c r="PVB11" s="1845"/>
      <c r="PVC11" s="1845"/>
      <c r="PVD11" s="1845"/>
      <c r="PVE11" s="1846"/>
      <c r="PVF11" s="1847"/>
      <c r="PVG11" s="1847"/>
      <c r="PVH11" s="807"/>
      <c r="PVI11" s="807"/>
      <c r="PVJ11" s="762"/>
      <c r="PVK11" s="804"/>
      <c r="PVL11" s="805"/>
      <c r="PVM11" s="806"/>
      <c r="PVN11" s="1844"/>
      <c r="PVO11" s="1844"/>
      <c r="PVP11" s="1844"/>
      <c r="PVQ11" s="1845"/>
      <c r="PVR11" s="1845"/>
      <c r="PVS11" s="1845"/>
      <c r="PVT11" s="1846"/>
      <c r="PVU11" s="1847"/>
      <c r="PVV11" s="1847"/>
      <c r="PVW11" s="807"/>
      <c r="PVX11" s="807"/>
      <c r="PVY11" s="762"/>
      <c r="PVZ11" s="804"/>
      <c r="PWA11" s="805"/>
      <c r="PWB11" s="806"/>
      <c r="PWC11" s="1844"/>
      <c r="PWD11" s="1844"/>
      <c r="PWE11" s="1844"/>
      <c r="PWF11" s="1845"/>
      <c r="PWG11" s="1845"/>
      <c r="PWH11" s="1845"/>
      <c r="PWI11" s="1846"/>
      <c r="PWJ11" s="1847"/>
      <c r="PWK11" s="1847"/>
      <c r="PWL11" s="807"/>
      <c r="PWM11" s="807"/>
      <c r="PWN11" s="762"/>
      <c r="PWO11" s="804"/>
      <c r="PWP11" s="805"/>
      <c r="PWQ11" s="806"/>
      <c r="PWR11" s="1844"/>
      <c r="PWS11" s="1844"/>
      <c r="PWT11" s="1844"/>
      <c r="PWU11" s="1845"/>
      <c r="PWV11" s="1845"/>
      <c r="PWW11" s="1845"/>
      <c r="PWX11" s="1846"/>
      <c r="PWY11" s="1847"/>
      <c r="PWZ11" s="1847"/>
      <c r="PXA11" s="807"/>
      <c r="PXB11" s="807"/>
      <c r="PXC11" s="762"/>
      <c r="PXD11" s="804"/>
      <c r="PXE11" s="805"/>
      <c r="PXF11" s="806"/>
      <c r="PXG11" s="1844"/>
      <c r="PXH11" s="1844"/>
      <c r="PXI11" s="1844"/>
      <c r="PXJ11" s="1845"/>
      <c r="PXK11" s="1845"/>
      <c r="PXL11" s="1845"/>
      <c r="PXM11" s="1846"/>
      <c r="PXN11" s="1847"/>
      <c r="PXO11" s="1847"/>
      <c r="PXP11" s="807"/>
      <c r="PXQ11" s="807"/>
      <c r="PXR11" s="762"/>
      <c r="PXS11" s="804"/>
      <c r="PXT11" s="805"/>
      <c r="PXU11" s="806"/>
      <c r="PXV11" s="1844"/>
      <c r="PXW11" s="1844"/>
      <c r="PXX11" s="1844"/>
      <c r="PXY11" s="1845"/>
      <c r="PXZ11" s="1845"/>
      <c r="PYA11" s="1845"/>
      <c r="PYB11" s="1846"/>
      <c r="PYC11" s="1847"/>
      <c r="PYD11" s="1847"/>
      <c r="PYE11" s="807"/>
      <c r="PYF11" s="807"/>
      <c r="PYG11" s="762"/>
      <c r="PYH11" s="804"/>
      <c r="PYI11" s="805"/>
      <c r="PYJ11" s="806"/>
      <c r="PYK11" s="1844"/>
      <c r="PYL11" s="1844"/>
      <c r="PYM11" s="1844"/>
      <c r="PYN11" s="1845"/>
      <c r="PYO11" s="1845"/>
      <c r="PYP11" s="1845"/>
      <c r="PYQ11" s="1846"/>
      <c r="PYR11" s="1847"/>
      <c r="PYS11" s="1847"/>
      <c r="PYT11" s="807"/>
      <c r="PYU11" s="807"/>
      <c r="PYV11" s="762"/>
      <c r="PYW11" s="804"/>
      <c r="PYX11" s="805"/>
      <c r="PYY11" s="806"/>
      <c r="PYZ11" s="1844"/>
      <c r="PZA11" s="1844"/>
      <c r="PZB11" s="1844"/>
      <c r="PZC11" s="1845"/>
      <c r="PZD11" s="1845"/>
      <c r="PZE11" s="1845"/>
      <c r="PZF11" s="1846"/>
      <c r="PZG11" s="1847"/>
      <c r="PZH11" s="1847"/>
      <c r="PZI11" s="807"/>
      <c r="PZJ11" s="807"/>
      <c r="PZK11" s="762"/>
      <c r="PZL11" s="804"/>
      <c r="PZM11" s="805"/>
      <c r="PZN11" s="806"/>
      <c r="PZO11" s="1844"/>
      <c r="PZP11" s="1844"/>
      <c r="PZQ11" s="1844"/>
      <c r="PZR11" s="1845"/>
      <c r="PZS11" s="1845"/>
      <c r="PZT11" s="1845"/>
      <c r="PZU11" s="1846"/>
      <c r="PZV11" s="1847"/>
      <c r="PZW11" s="1847"/>
      <c r="PZX11" s="807"/>
      <c r="PZY11" s="807"/>
      <c r="PZZ11" s="762"/>
      <c r="QAA11" s="804"/>
      <c r="QAB11" s="805"/>
      <c r="QAC11" s="806"/>
      <c r="QAD11" s="1844"/>
      <c r="QAE11" s="1844"/>
      <c r="QAF11" s="1844"/>
      <c r="QAG11" s="1845"/>
      <c r="QAH11" s="1845"/>
      <c r="QAI11" s="1845"/>
      <c r="QAJ11" s="1846"/>
      <c r="QAK11" s="1847"/>
      <c r="QAL11" s="1847"/>
      <c r="QAM11" s="807"/>
      <c r="QAN11" s="807"/>
      <c r="QAO11" s="762"/>
      <c r="QAP11" s="804"/>
      <c r="QAQ11" s="805"/>
      <c r="QAR11" s="806"/>
      <c r="QAS11" s="1844"/>
      <c r="QAT11" s="1844"/>
      <c r="QAU11" s="1844"/>
      <c r="QAV11" s="1845"/>
      <c r="QAW11" s="1845"/>
      <c r="QAX11" s="1845"/>
      <c r="QAY11" s="1846"/>
      <c r="QAZ11" s="1847"/>
      <c r="QBA11" s="1847"/>
      <c r="QBB11" s="807"/>
      <c r="QBC11" s="807"/>
      <c r="QBD11" s="762"/>
      <c r="QBE11" s="804"/>
      <c r="QBF11" s="805"/>
      <c r="QBG11" s="806"/>
      <c r="QBH11" s="1844"/>
      <c r="QBI11" s="1844"/>
      <c r="QBJ11" s="1844"/>
      <c r="QBK11" s="1845"/>
      <c r="QBL11" s="1845"/>
      <c r="QBM11" s="1845"/>
      <c r="QBN11" s="1846"/>
      <c r="QBO11" s="1847"/>
      <c r="QBP11" s="1847"/>
      <c r="QBQ11" s="807"/>
      <c r="QBR11" s="807"/>
      <c r="QBS11" s="762"/>
      <c r="QBT11" s="804"/>
      <c r="QBU11" s="805"/>
      <c r="QBV11" s="806"/>
      <c r="QBW11" s="1844"/>
      <c r="QBX11" s="1844"/>
      <c r="QBY11" s="1844"/>
      <c r="QBZ11" s="1845"/>
      <c r="QCA11" s="1845"/>
      <c r="QCB11" s="1845"/>
      <c r="QCC11" s="1846"/>
      <c r="QCD11" s="1847"/>
      <c r="QCE11" s="1847"/>
      <c r="QCF11" s="807"/>
      <c r="QCG11" s="807"/>
      <c r="QCH11" s="762"/>
      <c r="QCI11" s="804"/>
      <c r="QCJ11" s="805"/>
      <c r="QCK11" s="806"/>
      <c r="QCL11" s="1844"/>
      <c r="QCM11" s="1844"/>
      <c r="QCN11" s="1844"/>
      <c r="QCO11" s="1845"/>
      <c r="QCP11" s="1845"/>
      <c r="QCQ11" s="1845"/>
      <c r="QCR11" s="1846"/>
      <c r="QCS11" s="1847"/>
      <c r="QCT11" s="1847"/>
      <c r="QCU11" s="807"/>
      <c r="QCV11" s="807"/>
      <c r="QCW11" s="762"/>
      <c r="QCX11" s="804"/>
      <c r="QCY11" s="805"/>
      <c r="QCZ11" s="806"/>
      <c r="QDA11" s="1844"/>
      <c r="QDB11" s="1844"/>
      <c r="QDC11" s="1844"/>
      <c r="QDD11" s="1845"/>
      <c r="QDE11" s="1845"/>
      <c r="QDF11" s="1845"/>
      <c r="QDG11" s="1846"/>
      <c r="QDH11" s="1847"/>
      <c r="QDI11" s="1847"/>
      <c r="QDJ11" s="807"/>
      <c r="QDK11" s="807"/>
      <c r="QDL11" s="762"/>
      <c r="QDM11" s="804"/>
      <c r="QDN11" s="805"/>
      <c r="QDO11" s="806"/>
      <c r="QDP11" s="1844"/>
      <c r="QDQ11" s="1844"/>
      <c r="QDR11" s="1844"/>
      <c r="QDS11" s="1845"/>
      <c r="QDT11" s="1845"/>
      <c r="QDU11" s="1845"/>
      <c r="QDV11" s="1846"/>
      <c r="QDW11" s="1847"/>
      <c r="QDX11" s="1847"/>
      <c r="QDY11" s="807"/>
      <c r="QDZ11" s="807"/>
      <c r="QEA11" s="762"/>
      <c r="QEB11" s="804"/>
      <c r="QEC11" s="805"/>
      <c r="QED11" s="806"/>
      <c r="QEE11" s="1844"/>
      <c r="QEF11" s="1844"/>
      <c r="QEG11" s="1844"/>
      <c r="QEH11" s="1845"/>
      <c r="QEI11" s="1845"/>
      <c r="QEJ11" s="1845"/>
      <c r="QEK11" s="1846"/>
      <c r="QEL11" s="1847"/>
      <c r="QEM11" s="1847"/>
      <c r="QEN11" s="807"/>
      <c r="QEO11" s="807"/>
      <c r="QEP11" s="762"/>
      <c r="QEQ11" s="804"/>
      <c r="QER11" s="805"/>
      <c r="QES11" s="806"/>
      <c r="QET11" s="1844"/>
      <c r="QEU11" s="1844"/>
      <c r="QEV11" s="1844"/>
      <c r="QEW11" s="1845"/>
      <c r="QEX11" s="1845"/>
      <c r="QEY11" s="1845"/>
      <c r="QEZ11" s="1846"/>
      <c r="QFA11" s="1847"/>
      <c r="QFB11" s="1847"/>
      <c r="QFC11" s="807"/>
      <c r="QFD11" s="807"/>
      <c r="QFE11" s="762"/>
      <c r="QFF11" s="804"/>
      <c r="QFG11" s="805"/>
      <c r="QFH11" s="806"/>
      <c r="QFI11" s="1844"/>
      <c r="QFJ11" s="1844"/>
      <c r="QFK11" s="1844"/>
      <c r="QFL11" s="1845"/>
      <c r="QFM11" s="1845"/>
      <c r="QFN11" s="1845"/>
      <c r="QFO11" s="1846"/>
      <c r="QFP11" s="1847"/>
      <c r="QFQ11" s="1847"/>
      <c r="QFR11" s="807"/>
      <c r="QFS11" s="807"/>
      <c r="QFT11" s="762"/>
      <c r="QFU11" s="804"/>
      <c r="QFV11" s="805"/>
      <c r="QFW11" s="806"/>
      <c r="QFX11" s="1844"/>
      <c r="QFY11" s="1844"/>
      <c r="QFZ11" s="1844"/>
      <c r="QGA11" s="1845"/>
      <c r="QGB11" s="1845"/>
      <c r="QGC11" s="1845"/>
      <c r="QGD11" s="1846"/>
      <c r="QGE11" s="1847"/>
      <c r="QGF11" s="1847"/>
      <c r="QGG11" s="807"/>
      <c r="QGH11" s="807"/>
      <c r="QGI11" s="762"/>
      <c r="QGJ11" s="804"/>
      <c r="QGK11" s="805"/>
      <c r="QGL11" s="806"/>
      <c r="QGM11" s="1844"/>
      <c r="QGN11" s="1844"/>
      <c r="QGO11" s="1844"/>
      <c r="QGP11" s="1845"/>
      <c r="QGQ11" s="1845"/>
      <c r="QGR11" s="1845"/>
      <c r="QGS11" s="1846"/>
      <c r="QGT11" s="1847"/>
      <c r="QGU11" s="1847"/>
      <c r="QGV11" s="807"/>
      <c r="QGW11" s="807"/>
      <c r="QGX11" s="762"/>
      <c r="QGY11" s="804"/>
      <c r="QGZ11" s="805"/>
      <c r="QHA11" s="806"/>
      <c r="QHB11" s="1844"/>
      <c r="QHC11" s="1844"/>
      <c r="QHD11" s="1844"/>
      <c r="QHE11" s="1845"/>
      <c r="QHF11" s="1845"/>
      <c r="QHG11" s="1845"/>
      <c r="QHH11" s="1846"/>
      <c r="QHI11" s="1847"/>
      <c r="QHJ11" s="1847"/>
      <c r="QHK11" s="807"/>
      <c r="QHL11" s="807"/>
      <c r="QHM11" s="762"/>
      <c r="QHN11" s="804"/>
      <c r="QHO11" s="805"/>
      <c r="QHP11" s="806"/>
      <c r="QHQ11" s="1844"/>
      <c r="QHR11" s="1844"/>
      <c r="QHS11" s="1844"/>
      <c r="QHT11" s="1845"/>
      <c r="QHU11" s="1845"/>
      <c r="QHV11" s="1845"/>
      <c r="QHW11" s="1846"/>
      <c r="QHX11" s="1847"/>
      <c r="QHY11" s="1847"/>
      <c r="QHZ11" s="807"/>
      <c r="QIA11" s="807"/>
      <c r="QIB11" s="762"/>
      <c r="QIC11" s="804"/>
      <c r="QID11" s="805"/>
      <c r="QIE11" s="806"/>
      <c r="QIF11" s="1844"/>
      <c r="QIG11" s="1844"/>
      <c r="QIH11" s="1844"/>
      <c r="QII11" s="1845"/>
      <c r="QIJ11" s="1845"/>
      <c r="QIK11" s="1845"/>
      <c r="QIL11" s="1846"/>
      <c r="QIM11" s="1847"/>
      <c r="QIN11" s="1847"/>
      <c r="QIO11" s="807"/>
      <c r="QIP11" s="807"/>
      <c r="QIQ11" s="762"/>
      <c r="QIR11" s="804"/>
      <c r="QIS11" s="805"/>
      <c r="QIT11" s="806"/>
      <c r="QIU11" s="1844"/>
      <c r="QIV11" s="1844"/>
      <c r="QIW11" s="1844"/>
      <c r="QIX11" s="1845"/>
      <c r="QIY11" s="1845"/>
      <c r="QIZ11" s="1845"/>
      <c r="QJA11" s="1846"/>
      <c r="QJB11" s="1847"/>
      <c r="QJC11" s="1847"/>
      <c r="QJD11" s="807"/>
      <c r="QJE11" s="807"/>
      <c r="QJF11" s="762"/>
      <c r="QJG11" s="804"/>
      <c r="QJH11" s="805"/>
      <c r="QJI11" s="806"/>
      <c r="QJJ11" s="1844"/>
      <c r="QJK11" s="1844"/>
      <c r="QJL11" s="1844"/>
      <c r="QJM11" s="1845"/>
      <c r="QJN11" s="1845"/>
      <c r="QJO11" s="1845"/>
      <c r="QJP11" s="1846"/>
      <c r="QJQ11" s="1847"/>
      <c r="QJR11" s="1847"/>
      <c r="QJS11" s="807"/>
      <c r="QJT11" s="807"/>
      <c r="QJU11" s="762"/>
      <c r="QJV11" s="804"/>
      <c r="QJW11" s="805"/>
      <c r="QJX11" s="806"/>
      <c r="QJY11" s="1844"/>
      <c r="QJZ11" s="1844"/>
      <c r="QKA11" s="1844"/>
      <c r="QKB11" s="1845"/>
      <c r="QKC11" s="1845"/>
      <c r="QKD11" s="1845"/>
      <c r="QKE11" s="1846"/>
      <c r="QKF11" s="1847"/>
      <c r="QKG11" s="1847"/>
      <c r="QKH11" s="807"/>
      <c r="QKI11" s="807"/>
      <c r="QKJ11" s="762"/>
      <c r="QKK11" s="804"/>
      <c r="QKL11" s="805"/>
      <c r="QKM11" s="806"/>
      <c r="QKN11" s="1844"/>
      <c r="QKO11" s="1844"/>
      <c r="QKP11" s="1844"/>
      <c r="QKQ11" s="1845"/>
      <c r="QKR11" s="1845"/>
      <c r="QKS11" s="1845"/>
      <c r="QKT11" s="1846"/>
      <c r="QKU11" s="1847"/>
      <c r="QKV11" s="1847"/>
      <c r="QKW11" s="807"/>
      <c r="QKX11" s="807"/>
      <c r="QKY11" s="762"/>
      <c r="QKZ11" s="804"/>
      <c r="QLA11" s="805"/>
      <c r="QLB11" s="806"/>
      <c r="QLC11" s="1844"/>
      <c r="QLD11" s="1844"/>
      <c r="QLE11" s="1844"/>
      <c r="QLF11" s="1845"/>
      <c r="QLG11" s="1845"/>
      <c r="QLH11" s="1845"/>
      <c r="QLI11" s="1846"/>
      <c r="QLJ11" s="1847"/>
      <c r="QLK11" s="1847"/>
      <c r="QLL11" s="807"/>
      <c r="QLM11" s="807"/>
      <c r="QLN11" s="762"/>
      <c r="QLO11" s="804"/>
      <c r="QLP11" s="805"/>
      <c r="QLQ11" s="806"/>
      <c r="QLR11" s="1844"/>
      <c r="QLS11" s="1844"/>
      <c r="QLT11" s="1844"/>
      <c r="QLU11" s="1845"/>
      <c r="QLV11" s="1845"/>
      <c r="QLW11" s="1845"/>
      <c r="QLX11" s="1846"/>
      <c r="QLY11" s="1847"/>
      <c r="QLZ11" s="1847"/>
      <c r="QMA11" s="807"/>
      <c r="QMB11" s="807"/>
      <c r="QMC11" s="762"/>
      <c r="QMD11" s="804"/>
      <c r="QME11" s="805"/>
      <c r="QMF11" s="806"/>
      <c r="QMG11" s="1844"/>
      <c r="QMH11" s="1844"/>
      <c r="QMI11" s="1844"/>
      <c r="QMJ11" s="1845"/>
      <c r="QMK11" s="1845"/>
      <c r="QML11" s="1845"/>
      <c r="QMM11" s="1846"/>
      <c r="QMN11" s="1847"/>
      <c r="QMO11" s="1847"/>
      <c r="QMP11" s="807"/>
      <c r="QMQ11" s="807"/>
      <c r="QMR11" s="762"/>
      <c r="QMS11" s="804"/>
      <c r="QMT11" s="805"/>
      <c r="QMU11" s="806"/>
      <c r="QMV11" s="1844"/>
      <c r="QMW11" s="1844"/>
      <c r="QMX11" s="1844"/>
      <c r="QMY11" s="1845"/>
      <c r="QMZ11" s="1845"/>
      <c r="QNA11" s="1845"/>
      <c r="QNB11" s="1846"/>
      <c r="QNC11" s="1847"/>
      <c r="QND11" s="1847"/>
      <c r="QNE11" s="807"/>
      <c r="QNF11" s="807"/>
      <c r="QNG11" s="762"/>
      <c r="QNH11" s="804"/>
      <c r="QNI11" s="805"/>
      <c r="QNJ11" s="806"/>
      <c r="QNK11" s="1844"/>
      <c r="QNL11" s="1844"/>
      <c r="QNM11" s="1844"/>
      <c r="QNN11" s="1845"/>
      <c r="QNO11" s="1845"/>
      <c r="QNP11" s="1845"/>
      <c r="QNQ11" s="1846"/>
      <c r="QNR11" s="1847"/>
      <c r="QNS11" s="1847"/>
      <c r="QNT11" s="807"/>
      <c r="QNU11" s="807"/>
      <c r="QNV11" s="762"/>
      <c r="QNW11" s="804"/>
      <c r="QNX11" s="805"/>
      <c r="QNY11" s="806"/>
      <c r="QNZ11" s="1844"/>
      <c r="QOA11" s="1844"/>
      <c r="QOB11" s="1844"/>
      <c r="QOC11" s="1845"/>
      <c r="QOD11" s="1845"/>
      <c r="QOE11" s="1845"/>
      <c r="QOF11" s="1846"/>
      <c r="QOG11" s="1847"/>
      <c r="QOH11" s="1847"/>
      <c r="QOI11" s="807"/>
      <c r="QOJ11" s="807"/>
      <c r="QOK11" s="762"/>
      <c r="QOL11" s="804"/>
      <c r="QOM11" s="805"/>
      <c r="QON11" s="806"/>
      <c r="QOO11" s="1844"/>
      <c r="QOP11" s="1844"/>
      <c r="QOQ11" s="1844"/>
      <c r="QOR11" s="1845"/>
      <c r="QOS11" s="1845"/>
      <c r="QOT11" s="1845"/>
      <c r="QOU11" s="1846"/>
      <c r="QOV11" s="1847"/>
      <c r="QOW11" s="1847"/>
      <c r="QOX11" s="807"/>
      <c r="QOY11" s="807"/>
      <c r="QOZ11" s="762"/>
      <c r="QPA11" s="804"/>
      <c r="QPB11" s="805"/>
      <c r="QPC11" s="806"/>
      <c r="QPD11" s="1844"/>
      <c r="QPE11" s="1844"/>
      <c r="QPF11" s="1844"/>
      <c r="QPG11" s="1845"/>
      <c r="QPH11" s="1845"/>
      <c r="QPI11" s="1845"/>
      <c r="QPJ11" s="1846"/>
      <c r="QPK11" s="1847"/>
      <c r="QPL11" s="1847"/>
      <c r="QPM11" s="807"/>
      <c r="QPN11" s="807"/>
      <c r="QPO11" s="762"/>
      <c r="QPP11" s="804"/>
      <c r="QPQ11" s="805"/>
      <c r="QPR11" s="806"/>
      <c r="QPS11" s="1844"/>
      <c r="QPT11" s="1844"/>
      <c r="QPU11" s="1844"/>
      <c r="QPV11" s="1845"/>
      <c r="QPW11" s="1845"/>
      <c r="QPX11" s="1845"/>
      <c r="QPY11" s="1846"/>
      <c r="QPZ11" s="1847"/>
      <c r="QQA11" s="1847"/>
      <c r="QQB11" s="807"/>
      <c r="QQC11" s="807"/>
      <c r="QQD11" s="762"/>
      <c r="QQE11" s="804"/>
      <c r="QQF11" s="805"/>
      <c r="QQG11" s="806"/>
      <c r="QQH11" s="1844"/>
      <c r="QQI11" s="1844"/>
      <c r="QQJ11" s="1844"/>
      <c r="QQK11" s="1845"/>
      <c r="QQL11" s="1845"/>
      <c r="QQM11" s="1845"/>
      <c r="QQN11" s="1846"/>
      <c r="QQO11" s="1847"/>
      <c r="QQP11" s="1847"/>
      <c r="QQQ11" s="807"/>
      <c r="QQR11" s="807"/>
      <c r="QQS11" s="762"/>
      <c r="QQT11" s="804"/>
      <c r="QQU11" s="805"/>
      <c r="QQV11" s="806"/>
      <c r="QQW11" s="1844"/>
      <c r="QQX11" s="1844"/>
      <c r="QQY11" s="1844"/>
      <c r="QQZ11" s="1845"/>
      <c r="QRA11" s="1845"/>
      <c r="QRB11" s="1845"/>
      <c r="QRC11" s="1846"/>
      <c r="QRD11" s="1847"/>
      <c r="QRE11" s="1847"/>
      <c r="QRF11" s="807"/>
      <c r="QRG11" s="807"/>
      <c r="QRH11" s="762"/>
      <c r="QRI11" s="804"/>
      <c r="QRJ11" s="805"/>
      <c r="QRK11" s="806"/>
      <c r="QRL11" s="1844"/>
      <c r="QRM11" s="1844"/>
      <c r="QRN11" s="1844"/>
      <c r="QRO11" s="1845"/>
      <c r="QRP11" s="1845"/>
      <c r="QRQ11" s="1845"/>
      <c r="QRR11" s="1846"/>
      <c r="QRS11" s="1847"/>
      <c r="QRT11" s="1847"/>
      <c r="QRU11" s="807"/>
      <c r="QRV11" s="807"/>
      <c r="QRW11" s="762"/>
      <c r="QRX11" s="804"/>
      <c r="QRY11" s="805"/>
      <c r="QRZ11" s="806"/>
      <c r="QSA11" s="1844"/>
      <c r="QSB11" s="1844"/>
      <c r="QSC11" s="1844"/>
      <c r="QSD11" s="1845"/>
      <c r="QSE11" s="1845"/>
      <c r="QSF11" s="1845"/>
      <c r="QSG11" s="1846"/>
      <c r="QSH11" s="1847"/>
      <c r="QSI11" s="1847"/>
      <c r="QSJ11" s="807"/>
      <c r="QSK11" s="807"/>
      <c r="QSL11" s="762"/>
      <c r="QSM11" s="804"/>
      <c r="QSN11" s="805"/>
      <c r="QSO11" s="806"/>
      <c r="QSP11" s="1844"/>
      <c r="QSQ11" s="1844"/>
      <c r="QSR11" s="1844"/>
      <c r="QSS11" s="1845"/>
      <c r="QST11" s="1845"/>
      <c r="QSU11" s="1845"/>
      <c r="QSV11" s="1846"/>
      <c r="QSW11" s="1847"/>
      <c r="QSX11" s="1847"/>
      <c r="QSY11" s="807"/>
      <c r="QSZ11" s="807"/>
      <c r="QTA11" s="762"/>
      <c r="QTB11" s="804"/>
      <c r="QTC11" s="805"/>
      <c r="QTD11" s="806"/>
      <c r="QTE11" s="1844"/>
      <c r="QTF11" s="1844"/>
      <c r="QTG11" s="1844"/>
      <c r="QTH11" s="1845"/>
      <c r="QTI11" s="1845"/>
      <c r="QTJ11" s="1845"/>
      <c r="QTK11" s="1846"/>
      <c r="QTL11" s="1847"/>
      <c r="QTM11" s="1847"/>
      <c r="QTN11" s="807"/>
      <c r="QTO11" s="807"/>
      <c r="QTP11" s="762"/>
      <c r="QTQ11" s="804"/>
      <c r="QTR11" s="805"/>
      <c r="QTS11" s="806"/>
      <c r="QTT11" s="1844"/>
      <c r="QTU11" s="1844"/>
      <c r="QTV11" s="1844"/>
      <c r="QTW11" s="1845"/>
      <c r="QTX11" s="1845"/>
      <c r="QTY11" s="1845"/>
      <c r="QTZ11" s="1846"/>
      <c r="QUA11" s="1847"/>
      <c r="QUB11" s="1847"/>
      <c r="QUC11" s="807"/>
      <c r="QUD11" s="807"/>
      <c r="QUE11" s="762"/>
      <c r="QUF11" s="804"/>
      <c r="QUG11" s="805"/>
      <c r="QUH11" s="806"/>
      <c r="QUI11" s="1844"/>
      <c r="QUJ11" s="1844"/>
      <c r="QUK11" s="1844"/>
      <c r="QUL11" s="1845"/>
      <c r="QUM11" s="1845"/>
      <c r="QUN11" s="1845"/>
      <c r="QUO11" s="1846"/>
      <c r="QUP11" s="1847"/>
      <c r="QUQ11" s="1847"/>
      <c r="QUR11" s="807"/>
      <c r="QUS11" s="807"/>
      <c r="QUT11" s="762"/>
      <c r="QUU11" s="804"/>
      <c r="QUV11" s="805"/>
      <c r="QUW11" s="806"/>
      <c r="QUX11" s="1844"/>
      <c r="QUY11" s="1844"/>
      <c r="QUZ11" s="1844"/>
      <c r="QVA11" s="1845"/>
      <c r="QVB11" s="1845"/>
      <c r="QVC11" s="1845"/>
      <c r="QVD11" s="1846"/>
      <c r="QVE11" s="1847"/>
      <c r="QVF11" s="1847"/>
      <c r="QVG11" s="807"/>
      <c r="QVH11" s="807"/>
      <c r="QVI11" s="762"/>
      <c r="QVJ11" s="804"/>
      <c r="QVK11" s="805"/>
      <c r="QVL11" s="806"/>
      <c r="QVM11" s="1844"/>
      <c r="QVN11" s="1844"/>
      <c r="QVO11" s="1844"/>
      <c r="QVP11" s="1845"/>
      <c r="QVQ11" s="1845"/>
      <c r="QVR11" s="1845"/>
      <c r="QVS11" s="1846"/>
      <c r="QVT11" s="1847"/>
      <c r="QVU11" s="1847"/>
      <c r="QVV11" s="807"/>
      <c r="QVW11" s="807"/>
      <c r="QVX11" s="762"/>
      <c r="QVY11" s="804"/>
      <c r="QVZ11" s="805"/>
      <c r="QWA11" s="806"/>
      <c r="QWB11" s="1844"/>
      <c r="QWC11" s="1844"/>
      <c r="QWD11" s="1844"/>
      <c r="QWE11" s="1845"/>
      <c r="QWF11" s="1845"/>
      <c r="QWG11" s="1845"/>
      <c r="QWH11" s="1846"/>
      <c r="QWI11" s="1847"/>
      <c r="QWJ11" s="1847"/>
      <c r="QWK11" s="807"/>
      <c r="QWL11" s="807"/>
      <c r="QWM11" s="762"/>
      <c r="QWN11" s="804"/>
      <c r="QWO11" s="805"/>
      <c r="QWP11" s="806"/>
      <c r="QWQ11" s="1844"/>
      <c r="QWR11" s="1844"/>
      <c r="QWS11" s="1844"/>
      <c r="QWT11" s="1845"/>
      <c r="QWU11" s="1845"/>
      <c r="QWV11" s="1845"/>
      <c r="QWW11" s="1846"/>
      <c r="QWX11" s="1847"/>
      <c r="QWY11" s="1847"/>
      <c r="QWZ11" s="807"/>
      <c r="QXA11" s="807"/>
      <c r="QXB11" s="762"/>
      <c r="QXC11" s="804"/>
      <c r="QXD11" s="805"/>
      <c r="QXE11" s="806"/>
      <c r="QXF11" s="1844"/>
      <c r="QXG11" s="1844"/>
      <c r="QXH11" s="1844"/>
      <c r="QXI11" s="1845"/>
      <c r="QXJ11" s="1845"/>
      <c r="QXK11" s="1845"/>
      <c r="QXL11" s="1846"/>
      <c r="QXM11" s="1847"/>
      <c r="QXN11" s="1847"/>
      <c r="QXO11" s="807"/>
      <c r="QXP11" s="807"/>
      <c r="QXQ11" s="762"/>
      <c r="QXR11" s="804"/>
      <c r="QXS11" s="805"/>
      <c r="QXT11" s="806"/>
      <c r="QXU11" s="1844"/>
      <c r="QXV11" s="1844"/>
      <c r="QXW11" s="1844"/>
      <c r="QXX11" s="1845"/>
      <c r="QXY11" s="1845"/>
      <c r="QXZ11" s="1845"/>
      <c r="QYA11" s="1846"/>
      <c r="QYB11" s="1847"/>
      <c r="QYC11" s="1847"/>
      <c r="QYD11" s="807"/>
      <c r="QYE11" s="807"/>
      <c r="QYF11" s="762"/>
      <c r="QYG11" s="804"/>
      <c r="QYH11" s="805"/>
      <c r="QYI11" s="806"/>
      <c r="QYJ11" s="1844"/>
      <c r="QYK11" s="1844"/>
      <c r="QYL11" s="1844"/>
      <c r="QYM11" s="1845"/>
      <c r="QYN11" s="1845"/>
      <c r="QYO11" s="1845"/>
      <c r="QYP11" s="1846"/>
      <c r="QYQ11" s="1847"/>
      <c r="QYR11" s="1847"/>
      <c r="QYS11" s="807"/>
      <c r="QYT11" s="807"/>
      <c r="QYU11" s="762"/>
      <c r="QYV11" s="804"/>
      <c r="QYW11" s="805"/>
      <c r="QYX11" s="806"/>
      <c r="QYY11" s="1844"/>
      <c r="QYZ11" s="1844"/>
      <c r="QZA11" s="1844"/>
      <c r="QZB11" s="1845"/>
      <c r="QZC11" s="1845"/>
      <c r="QZD11" s="1845"/>
      <c r="QZE11" s="1846"/>
      <c r="QZF11" s="1847"/>
      <c r="QZG11" s="1847"/>
      <c r="QZH11" s="807"/>
      <c r="QZI11" s="807"/>
      <c r="QZJ11" s="762"/>
      <c r="QZK11" s="804"/>
      <c r="QZL11" s="805"/>
      <c r="QZM11" s="806"/>
      <c r="QZN11" s="1844"/>
      <c r="QZO11" s="1844"/>
      <c r="QZP11" s="1844"/>
      <c r="QZQ11" s="1845"/>
      <c r="QZR11" s="1845"/>
      <c r="QZS11" s="1845"/>
      <c r="QZT11" s="1846"/>
      <c r="QZU11" s="1847"/>
      <c r="QZV11" s="1847"/>
      <c r="QZW11" s="807"/>
      <c r="QZX11" s="807"/>
      <c r="QZY11" s="762"/>
      <c r="QZZ11" s="804"/>
      <c r="RAA11" s="805"/>
      <c r="RAB11" s="806"/>
      <c r="RAC11" s="1844"/>
      <c r="RAD11" s="1844"/>
      <c r="RAE11" s="1844"/>
      <c r="RAF11" s="1845"/>
      <c r="RAG11" s="1845"/>
      <c r="RAH11" s="1845"/>
      <c r="RAI11" s="1846"/>
      <c r="RAJ11" s="1847"/>
      <c r="RAK11" s="1847"/>
      <c r="RAL11" s="807"/>
      <c r="RAM11" s="807"/>
      <c r="RAN11" s="762"/>
      <c r="RAO11" s="804"/>
      <c r="RAP11" s="805"/>
      <c r="RAQ11" s="806"/>
      <c r="RAR11" s="1844"/>
      <c r="RAS11" s="1844"/>
      <c r="RAT11" s="1844"/>
      <c r="RAU11" s="1845"/>
      <c r="RAV11" s="1845"/>
      <c r="RAW11" s="1845"/>
      <c r="RAX11" s="1846"/>
      <c r="RAY11" s="1847"/>
      <c r="RAZ11" s="1847"/>
      <c r="RBA11" s="807"/>
      <c r="RBB11" s="807"/>
      <c r="RBC11" s="762"/>
      <c r="RBD11" s="804"/>
      <c r="RBE11" s="805"/>
      <c r="RBF11" s="806"/>
      <c r="RBG11" s="1844"/>
      <c r="RBH11" s="1844"/>
      <c r="RBI11" s="1844"/>
      <c r="RBJ11" s="1845"/>
      <c r="RBK11" s="1845"/>
      <c r="RBL11" s="1845"/>
      <c r="RBM11" s="1846"/>
      <c r="RBN11" s="1847"/>
      <c r="RBO11" s="1847"/>
      <c r="RBP11" s="807"/>
      <c r="RBQ11" s="807"/>
      <c r="RBR11" s="762"/>
      <c r="RBS11" s="804"/>
      <c r="RBT11" s="805"/>
      <c r="RBU11" s="806"/>
      <c r="RBV11" s="1844"/>
      <c r="RBW11" s="1844"/>
      <c r="RBX11" s="1844"/>
      <c r="RBY11" s="1845"/>
      <c r="RBZ11" s="1845"/>
      <c r="RCA11" s="1845"/>
      <c r="RCB11" s="1846"/>
      <c r="RCC11" s="1847"/>
      <c r="RCD11" s="1847"/>
      <c r="RCE11" s="807"/>
      <c r="RCF11" s="807"/>
      <c r="RCG11" s="762"/>
      <c r="RCH11" s="804"/>
      <c r="RCI11" s="805"/>
      <c r="RCJ11" s="806"/>
      <c r="RCK11" s="1844"/>
      <c r="RCL11" s="1844"/>
      <c r="RCM11" s="1844"/>
      <c r="RCN11" s="1845"/>
      <c r="RCO11" s="1845"/>
      <c r="RCP11" s="1845"/>
      <c r="RCQ11" s="1846"/>
      <c r="RCR11" s="1847"/>
      <c r="RCS11" s="1847"/>
      <c r="RCT11" s="807"/>
      <c r="RCU11" s="807"/>
      <c r="RCV11" s="762"/>
      <c r="RCW11" s="804"/>
      <c r="RCX11" s="805"/>
      <c r="RCY11" s="806"/>
      <c r="RCZ11" s="1844"/>
      <c r="RDA11" s="1844"/>
      <c r="RDB11" s="1844"/>
      <c r="RDC11" s="1845"/>
      <c r="RDD11" s="1845"/>
      <c r="RDE11" s="1845"/>
      <c r="RDF11" s="1846"/>
      <c r="RDG11" s="1847"/>
      <c r="RDH11" s="1847"/>
      <c r="RDI11" s="807"/>
      <c r="RDJ11" s="807"/>
      <c r="RDK11" s="762"/>
      <c r="RDL11" s="804"/>
      <c r="RDM11" s="805"/>
      <c r="RDN11" s="806"/>
      <c r="RDO11" s="1844"/>
      <c r="RDP11" s="1844"/>
      <c r="RDQ11" s="1844"/>
      <c r="RDR11" s="1845"/>
      <c r="RDS11" s="1845"/>
      <c r="RDT11" s="1845"/>
      <c r="RDU11" s="1846"/>
      <c r="RDV11" s="1847"/>
      <c r="RDW11" s="1847"/>
      <c r="RDX11" s="807"/>
      <c r="RDY11" s="807"/>
      <c r="RDZ11" s="762"/>
      <c r="REA11" s="804"/>
      <c r="REB11" s="805"/>
      <c r="REC11" s="806"/>
      <c r="RED11" s="1844"/>
      <c r="REE11" s="1844"/>
      <c r="REF11" s="1844"/>
      <c r="REG11" s="1845"/>
      <c r="REH11" s="1845"/>
      <c r="REI11" s="1845"/>
      <c r="REJ11" s="1846"/>
      <c r="REK11" s="1847"/>
      <c r="REL11" s="1847"/>
      <c r="REM11" s="807"/>
      <c r="REN11" s="807"/>
      <c r="REO11" s="762"/>
      <c r="REP11" s="804"/>
      <c r="REQ11" s="805"/>
      <c r="RER11" s="806"/>
      <c r="RES11" s="1844"/>
      <c r="RET11" s="1844"/>
      <c r="REU11" s="1844"/>
      <c r="REV11" s="1845"/>
      <c r="REW11" s="1845"/>
      <c r="REX11" s="1845"/>
      <c r="REY11" s="1846"/>
      <c r="REZ11" s="1847"/>
      <c r="RFA11" s="1847"/>
      <c r="RFB11" s="807"/>
      <c r="RFC11" s="807"/>
      <c r="RFD11" s="762"/>
      <c r="RFE11" s="804"/>
      <c r="RFF11" s="805"/>
      <c r="RFG11" s="806"/>
      <c r="RFH11" s="1844"/>
      <c r="RFI11" s="1844"/>
      <c r="RFJ11" s="1844"/>
      <c r="RFK11" s="1845"/>
      <c r="RFL11" s="1845"/>
      <c r="RFM11" s="1845"/>
      <c r="RFN11" s="1846"/>
      <c r="RFO11" s="1847"/>
      <c r="RFP11" s="1847"/>
      <c r="RFQ11" s="807"/>
      <c r="RFR11" s="807"/>
      <c r="RFS11" s="762"/>
      <c r="RFT11" s="804"/>
      <c r="RFU11" s="805"/>
      <c r="RFV11" s="806"/>
      <c r="RFW11" s="1844"/>
      <c r="RFX11" s="1844"/>
      <c r="RFY11" s="1844"/>
      <c r="RFZ11" s="1845"/>
      <c r="RGA11" s="1845"/>
      <c r="RGB11" s="1845"/>
      <c r="RGC11" s="1846"/>
      <c r="RGD11" s="1847"/>
      <c r="RGE11" s="1847"/>
      <c r="RGF11" s="807"/>
      <c r="RGG11" s="807"/>
      <c r="RGH11" s="762"/>
      <c r="RGI11" s="804"/>
      <c r="RGJ11" s="805"/>
      <c r="RGK11" s="806"/>
      <c r="RGL11" s="1844"/>
      <c r="RGM11" s="1844"/>
      <c r="RGN11" s="1844"/>
      <c r="RGO11" s="1845"/>
      <c r="RGP11" s="1845"/>
      <c r="RGQ11" s="1845"/>
      <c r="RGR11" s="1846"/>
      <c r="RGS11" s="1847"/>
      <c r="RGT11" s="1847"/>
      <c r="RGU11" s="807"/>
      <c r="RGV11" s="807"/>
      <c r="RGW11" s="762"/>
      <c r="RGX11" s="804"/>
      <c r="RGY11" s="805"/>
      <c r="RGZ11" s="806"/>
      <c r="RHA11" s="1844"/>
      <c r="RHB11" s="1844"/>
      <c r="RHC11" s="1844"/>
      <c r="RHD11" s="1845"/>
      <c r="RHE11" s="1845"/>
      <c r="RHF11" s="1845"/>
      <c r="RHG11" s="1846"/>
      <c r="RHH11" s="1847"/>
      <c r="RHI11" s="1847"/>
      <c r="RHJ11" s="807"/>
      <c r="RHK11" s="807"/>
      <c r="RHL11" s="762"/>
      <c r="RHM11" s="804"/>
      <c r="RHN11" s="805"/>
      <c r="RHO11" s="806"/>
      <c r="RHP11" s="1844"/>
      <c r="RHQ11" s="1844"/>
      <c r="RHR11" s="1844"/>
      <c r="RHS11" s="1845"/>
      <c r="RHT11" s="1845"/>
      <c r="RHU11" s="1845"/>
      <c r="RHV11" s="1846"/>
      <c r="RHW11" s="1847"/>
      <c r="RHX11" s="1847"/>
      <c r="RHY11" s="807"/>
      <c r="RHZ11" s="807"/>
      <c r="RIA11" s="762"/>
      <c r="RIB11" s="804"/>
      <c r="RIC11" s="805"/>
      <c r="RID11" s="806"/>
      <c r="RIE11" s="1844"/>
      <c r="RIF11" s="1844"/>
      <c r="RIG11" s="1844"/>
      <c r="RIH11" s="1845"/>
      <c r="RII11" s="1845"/>
      <c r="RIJ11" s="1845"/>
      <c r="RIK11" s="1846"/>
      <c r="RIL11" s="1847"/>
      <c r="RIM11" s="1847"/>
      <c r="RIN11" s="807"/>
      <c r="RIO11" s="807"/>
      <c r="RIP11" s="762"/>
      <c r="RIQ11" s="804"/>
      <c r="RIR11" s="805"/>
      <c r="RIS11" s="806"/>
      <c r="RIT11" s="1844"/>
      <c r="RIU11" s="1844"/>
      <c r="RIV11" s="1844"/>
      <c r="RIW11" s="1845"/>
      <c r="RIX11" s="1845"/>
      <c r="RIY11" s="1845"/>
      <c r="RIZ11" s="1846"/>
      <c r="RJA11" s="1847"/>
      <c r="RJB11" s="1847"/>
      <c r="RJC11" s="807"/>
      <c r="RJD11" s="807"/>
      <c r="RJE11" s="762"/>
      <c r="RJF11" s="804"/>
      <c r="RJG11" s="805"/>
      <c r="RJH11" s="806"/>
      <c r="RJI11" s="1844"/>
      <c r="RJJ11" s="1844"/>
      <c r="RJK11" s="1844"/>
      <c r="RJL11" s="1845"/>
      <c r="RJM11" s="1845"/>
      <c r="RJN11" s="1845"/>
      <c r="RJO11" s="1846"/>
      <c r="RJP11" s="1847"/>
      <c r="RJQ11" s="1847"/>
      <c r="RJR11" s="807"/>
      <c r="RJS11" s="807"/>
      <c r="RJT11" s="762"/>
      <c r="RJU11" s="804"/>
      <c r="RJV11" s="805"/>
      <c r="RJW11" s="806"/>
      <c r="RJX11" s="1844"/>
      <c r="RJY11" s="1844"/>
      <c r="RJZ11" s="1844"/>
      <c r="RKA11" s="1845"/>
      <c r="RKB11" s="1845"/>
      <c r="RKC11" s="1845"/>
      <c r="RKD11" s="1846"/>
      <c r="RKE11" s="1847"/>
      <c r="RKF11" s="1847"/>
      <c r="RKG11" s="807"/>
      <c r="RKH11" s="807"/>
      <c r="RKI11" s="762"/>
      <c r="RKJ11" s="804"/>
      <c r="RKK11" s="805"/>
      <c r="RKL11" s="806"/>
      <c r="RKM11" s="1844"/>
      <c r="RKN11" s="1844"/>
      <c r="RKO11" s="1844"/>
      <c r="RKP11" s="1845"/>
      <c r="RKQ11" s="1845"/>
      <c r="RKR11" s="1845"/>
      <c r="RKS11" s="1846"/>
      <c r="RKT11" s="1847"/>
      <c r="RKU11" s="1847"/>
      <c r="RKV11" s="807"/>
      <c r="RKW11" s="807"/>
      <c r="RKX11" s="762"/>
      <c r="RKY11" s="804"/>
      <c r="RKZ11" s="805"/>
      <c r="RLA11" s="806"/>
      <c r="RLB11" s="1844"/>
      <c r="RLC11" s="1844"/>
      <c r="RLD11" s="1844"/>
      <c r="RLE11" s="1845"/>
      <c r="RLF11" s="1845"/>
      <c r="RLG11" s="1845"/>
      <c r="RLH11" s="1846"/>
      <c r="RLI11" s="1847"/>
      <c r="RLJ11" s="1847"/>
      <c r="RLK11" s="807"/>
      <c r="RLL11" s="807"/>
      <c r="RLM11" s="762"/>
      <c r="RLN11" s="804"/>
      <c r="RLO11" s="805"/>
      <c r="RLP11" s="806"/>
      <c r="RLQ11" s="1844"/>
      <c r="RLR11" s="1844"/>
      <c r="RLS11" s="1844"/>
      <c r="RLT11" s="1845"/>
      <c r="RLU11" s="1845"/>
      <c r="RLV11" s="1845"/>
      <c r="RLW11" s="1846"/>
      <c r="RLX11" s="1847"/>
      <c r="RLY11" s="1847"/>
      <c r="RLZ11" s="807"/>
      <c r="RMA11" s="807"/>
      <c r="RMB11" s="762"/>
      <c r="RMC11" s="804"/>
      <c r="RMD11" s="805"/>
      <c r="RME11" s="806"/>
      <c r="RMF11" s="1844"/>
      <c r="RMG11" s="1844"/>
      <c r="RMH11" s="1844"/>
      <c r="RMI11" s="1845"/>
      <c r="RMJ11" s="1845"/>
      <c r="RMK11" s="1845"/>
      <c r="RML11" s="1846"/>
      <c r="RMM11" s="1847"/>
      <c r="RMN11" s="1847"/>
      <c r="RMO11" s="807"/>
      <c r="RMP11" s="807"/>
      <c r="RMQ11" s="762"/>
      <c r="RMR11" s="804"/>
      <c r="RMS11" s="805"/>
      <c r="RMT11" s="806"/>
      <c r="RMU11" s="1844"/>
      <c r="RMV11" s="1844"/>
      <c r="RMW11" s="1844"/>
      <c r="RMX11" s="1845"/>
      <c r="RMY11" s="1845"/>
      <c r="RMZ11" s="1845"/>
      <c r="RNA11" s="1846"/>
      <c r="RNB11" s="1847"/>
      <c r="RNC11" s="1847"/>
      <c r="RND11" s="807"/>
      <c r="RNE11" s="807"/>
      <c r="RNF11" s="762"/>
      <c r="RNG11" s="804"/>
      <c r="RNH11" s="805"/>
      <c r="RNI11" s="806"/>
      <c r="RNJ11" s="1844"/>
      <c r="RNK11" s="1844"/>
      <c r="RNL11" s="1844"/>
      <c r="RNM11" s="1845"/>
      <c r="RNN11" s="1845"/>
      <c r="RNO11" s="1845"/>
      <c r="RNP11" s="1846"/>
      <c r="RNQ11" s="1847"/>
      <c r="RNR11" s="1847"/>
      <c r="RNS11" s="807"/>
      <c r="RNT11" s="807"/>
      <c r="RNU11" s="762"/>
      <c r="RNV11" s="804"/>
      <c r="RNW11" s="805"/>
      <c r="RNX11" s="806"/>
      <c r="RNY11" s="1844"/>
      <c r="RNZ11" s="1844"/>
      <c r="ROA11" s="1844"/>
      <c r="ROB11" s="1845"/>
      <c r="ROC11" s="1845"/>
      <c r="ROD11" s="1845"/>
      <c r="ROE11" s="1846"/>
      <c r="ROF11" s="1847"/>
      <c r="ROG11" s="1847"/>
      <c r="ROH11" s="807"/>
      <c r="ROI11" s="807"/>
      <c r="ROJ11" s="762"/>
      <c r="ROK11" s="804"/>
      <c r="ROL11" s="805"/>
      <c r="ROM11" s="806"/>
      <c r="RON11" s="1844"/>
      <c r="ROO11" s="1844"/>
      <c r="ROP11" s="1844"/>
      <c r="ROQ11" s="1845"/>
      <c r="ROR11" s="1845"/>
      <c r="ROS11" s="1845"/>
      <c r="ROT11" s="1846"/>
      <c r="ROU11" s="1847"/>
      <c r="ROV11" s="1847"/>
      <c r="ROW11" s="807"/>
      <c r="ROX11" s="807"/>
      <c r="ROY11" s="762"/>
      <c r="ROZ11" s="804"/>
      <c r="RPA11" s="805"/>
      <c r="RPB11" s="806"/>
      <c r="RPC11" s="1844"/>
      <c r="RPD11" s="1844"/>
      <c r="RPE11" s="1844"/>
      <c r="RPF11" s="1845"/>
      <c r="RPG11" s="1845"/>
      <c r="RPH11" s="1845"/>
      <c r="RPI11" s="1846"/>
      <c r="RPJ11" s="1847"/>
      <c r="RPK11" s="1847"/>
      <c r="RPL11" s="807"/>
      <c r="RPM11" s="807"/>
      <c r="RPN11" s="762"/>
      <c r="RPO11" s="804"/>
      <c r="RPP11" s="805"/>
      <c r="RPQ11" s="806"/>
      <c r="RPR11" s="1844"/>
      <c r="RPS11" s="1844"/>
      <c r="RPT11" s="1844"/>
      <c r="RPU11" s="1845"/>
      <c r="RPV11" s="1845"/>
      <c r="RPW11" s="1845"/>
      <c r="RPX11" s="1846"/>
      <c r="RPY11" s="1847"/>
      <c r="RPZ11" s="1847"/>
      <c r="RQA11" s="807"/>
      <c r="RQB11" s="807"/>
      <c r="RQC11" s="762"/>
      <c r="RQD11" s="804"/>
      <c r="RQE11" s="805"/>
      <c r="RQF11" s="806"/>
      <c r="RQG11" s="1844"/>
      <c r="RQH11" s="1844"/>
      <c r="RQI11" s="1844"/>
      <c r="RQJ11" s="1845"/>
      <c r="RQK11" s="1845"/>
      <c r="RQL11" s="1845"/>
      <c r="RQM11" s="1846"/>
      <c r="RQN11" s="1847"/>
      <c r="RQO11" s="1847"/>
      <c r="RQP11" s="807"/>
      <c r="RQQ11" s="807"/>
      <c r="RQR11" s="762"/>
      <c r="RQS11" s="804"/>
      <c r="RQT11" s="805"/>
      <c r="RQU11" s="806"/>
      <c r="RQV11" s="1844"/>
      <c r="RQW11" s="1844"/>
      <c r="RQX11" s="1844"/>
      <c r="RQY11" s="1845"/>
      <c r="RQZ11" s="1845"/>
      <c r="RRA11" s="1845"/>
      <c r="RRB11" s="1846"/>
      <c r="RRC11" s="1847"/>
      <c r="RRD11" s="1847"/>
      <c r="RRE11" s="807"/>
      <c r="RRF11" s="807"/>
      <c r="RRG11" s="762"/>
      <c r="RRH11" s="804"/>
      <c r="RRI11" s="805"/>
      <c r="RRJ11" s="806"/>
      <c r="RRK11" s="1844"/>
      <c r="RRL11" s="1844"/>
      <c r="RRM11" s="1844"/>
      <c r="RRN11" s="1845"/>
      <c r="RRO11" s="1845"/>
      <c r="RRP11" s="1845"/>
      <c r="RRQ11" s="1846"/>
      <c r="RRR11" s="1847"/>
      <c r="RRS11" s="1847"/>
      <c r="RRT11" s="807"/>
      <c r="RRU11" s="807"/>
      <c r="RRV11" s="762"/>
      <c r="RRW11" s="804"/>
      <c r="RRX11" s="805"/>
      <c r="RRY11" s="806"/>
      <c r="RRZ11" s="1844"/>
      <c r="RSA11" s="1844"/>
      <c r="RSB11" s="1844"/>
      <c r="RSC11" s="1845"/>
      <c r="RSD11" s="1845"/>
      <c r="RSE11" s="1845"/>
      <c r="RSF11" s="1846"/>
      <c r="RSG11" s="1847"/>
      <c r="RSH11" s="1847"/>
      <c r="RSI11" s="807"/>
      <c r="RSJ11" s="807"/>
      <c r="RSK11" s="762"/>
      <c r="RSL11" s="804"/>
      <c r="RSM11" s="805"/>
      <c r="RSN11" s="806"/>
      <c r="RSO11" s="1844"/>
      <c r="RSP11" s="1844"/>
      <c r="RSQ11" s="1844"/>
      <c r="RSR11" s="1845"/>
      <c r="RSS11" s="1845"/>
      <c r="RST11" s="1845"/>
      <c r="RSU11" s="1846"/>
      <c r="RSV11" s="1847"/>
      <c r="RSW11" s="1847"/>
      <c r="RSX11" s="807"/>
      <c r="RSY11" s="807"/>
      <c r="RSZ11" s="762"/>
      <c r="RTA11" s="804"/>
      <c r="RTB11" s="805"/>
      <c r="RTC11" s="806"/>
      <c r="RTD11" s="1844"/>
      <c r="RTE11" s="1844"/>
      <c r="RTF11" s="1844"/>
      <c r="RTG11" s="1845"/>
      <c r="RTH11" s="1845"/>
      <c r="RTI11" s="1845"/>
      <c r="RTJ11" s="1846"/>
      <c r="RTK11" s="1847"/>
      <c r="RTL11" s="1847"/>
      <c r="RTM11" s="807"/>
      <c r="RTN11" s="807"/>
      <c r="RTO11" s="762"/>
      <c r="RTP11" s="804"/>
      <c r="RTQ11" s="805"/>
      <c r="RTR11" s="806"/>
      <c r="RTS11" s="1844"/>
      <c r="RTT11" s="1844"/>
      <c r="RTU11" s="1844"/>
      <c r="RTV11" s="1845"/>
      <c r="RTW11" s="1845"/>
      <c r="RTX11" s="1845"/>
      <c r="RTY11" s="1846"/>
      <c r="RTZ11" s="1847"/>
      <c r="RUA11" s="1847"/>
      <c r="RUB11" s="807"/>
      <c r="RUC11" s="807"/>
      <c r="RUD11" s="762"/>
      <c r="RUE11" s="804"/>
      <c r="RUF11" s="805"/>
      <c r="RUG11" s="806"/>
      <c r="RUH11" s="1844"/>
      <c r="RUI11" s="1844"/>
      <c r="RUJ11" s="1844"/>
      <c r="RUK11" s="1845"/>
      <c r="RUL11" s="1845"/>
      <c r="RUM11" s="1845"/>
      <c r="RUN11" s="1846"/>
      <c r="RUO11" s="1847"/>
      <c r="RUP11" s="1847"/>
      <c r="RUQ11" s="807"/>
      <c r="RUR11" s="807"/>
      <c r="RUS11" s="762"/>
      <c r="RUT11" s="804"/>
      <c r="RUU11" s="805"/>
      <c r="RUV11" s="806"/>
      <c r="RUW11" s="1844"/>
      <c r="RUX11" s="1844"/>
      <c r="RUY11" s="1844"/>
      <c r="RUZ11" s="1845"/>
      <c r="RVA11" s="1845"/>
      <c r="RVB11" s="1845"/>
      <c r="RVC11" s="1846"/>
      <c r="RVD11" s="1847"/>
      <c r="RVE11" s="1847"/>
      <c r="RVF11" s="807"/>
      <c r="RVG11" s="807"/>
      <c r="RVH11" s="762"/>
      <c r="RVI11" s="804"/>
      <c r="RVJ11" s="805"/>
      <c r="RVK11" s="806"/>
      <c r="RVL11" s="1844"/>
      <c r="RVM11" s="1844"/>
      <c r="RVN11" s="1844"/>
      <c r="RVO11" s="1845"/>
      <c r="RVP11" s="1845"/>
      <c r="RVQ11" s="1845"/>
      <c r="RVR11" s="1846"/>
      <c r="RVS11" s="1847"/>
      <c r="RVT11" s="1847"/>
      <c r="RVU11" s="807"/>
      <c r="RVV11" s="807"/>
      <c r="RVW11" s="762"/>
      <c r="RVX11" s="804"/>
      <c r="RVY11" s="805"/>
      <c r="RVZ11" s="806"/>
      <c r="RWA11" s="1844"/>
      <c r="RWB11" s="1844"/>
      <c r="RWC11" s="1844"/>
      <c r="RWD11" s="1845"/>
      <c r="RWE11" s="1845"/>
      <c r="RWF11" s="1845"/>
      <c r="RWG11" s="1846"/>
      <c r="RWH11" s="1847"/>
      <c r="RWI11" s="1847"/>
      <c r="RWJ11" s="807"/>
      <c r="RWK11" s="807"/>
      <c r="RWL11" s="762"/>
      <c r="RWM11" s="804"/>
      <c r="RWN11" s="805"/>
      <c r="RWO11" s="806"/>
      <c r="RWP11" s="1844"/>
      <c r="RWQ11" s="1844"/>
      <c r="RWR11" s="1844"/>
      <c r="RWS11" s="1845"/>
      <c r="RWT11" s="1845"/>
      <c r="RWU11" s="1845"/>
      <c r="RWV11" s="1846"/>
      <c r="RWW11" s="1847"/>
      <c r="RWX11" s="1847"/>
      <c r="RWY11" s="807"/>
      <c r="RWZ11" s="807"/>
      <c r="RXA11" s="762"/>
      <c r="RXB11" s="804"/>
      <c r="RXC11" s="805"/>
      <c r="RXD11" s="806"/>
      <c r="RXE11" s="1844"/>
      <c r="RXF11" s="1844"/>
      <c r="RXG11" s="1844"/>
      <c r="RXH11" s="1845"/>
      <c r="RXI11" s="1845"/>
      <c r="RXJ11" s="1845"/>
      <c r="RXK11" s="1846"/>
      <c r="RXL11" s="1847"/>
      <c r="RXM11" s="1847"/>
      <c r="RXN11" s="807"/>
      <c r="RXO11" s="807"/>
      <c r="RXP11" s="762"/>
      <c r="RXQ11" s="804"/>
      <c r="RXR11" s="805"/>
      <c r="RXS11" s="806"/>
      <c r="RXT11" s="1844"/>
      <c r="RXU11" s="1844"/>
      <c r="RXV11" s="1844"/>
      <c r="RXW11" s="1845"/>
      <c r="RXX11" s="1845"/>
      <c r="RXY11" s="1845"/>
      <c r="RXZ11" s="1846"/>
      <c r="RYA11" s="1847"/>
      <c r="RYB11" s="1847"/>
      <c r="RYC11" s="807"/>
      <c r="RYD11" s="807"/>
      <c r="RYE11" s="762"/>
      <c r="RYF11" s="804"/>
      <c r="RYG11" s="805"/>
      <c r="RYH11" s="806"/>
      <c r="RYI11" s="1844"/>
      <c r="RYJ11" s="1844"/>
      <c r="RYK11" s="1844"/>
      <c r="RYL11" s="1845"/>
      <c r="RYM11" s="1845"/>
      <c r="RYN11" s="1845"/>
      <c r="RYO11" s="1846"/>
      <c r="RYP11" s="1847"/>
      <c r="RYQ11" s="1847"/>
      <c r="RYR11" s="807"/>
      <c r="RYS11" s="807"/>
      <c r="RYT11" s="762"/>
      <c r="RYU11" s="804"/>
      <c r="RYV11" s="805"/>
      <c r="RYW11" s="806"/>
      <c r="RYX11" s="1844"/>
      <c r="RYY11" s="1844"/>
      <c r="RYZ11" s="1844"/>
      <c r="RZA11" s="1845"/>
      <c r="RZB11" s="1845"/>
      <c r="RZC11" s="1845"/>
      <c r="RZD11" s="1846"/>
      <c r="RZE11" s="1847"/>
      <c r="RZF11" s="1847"/>
      <c r="RZG11" s="807"/>
      <c r="RZH11" s="807"/>
      <c r="RZI11" s="762"/>
      <c r="RZJ11" s="804"/>
      <c r="RZK11" s="805"/>
      <c r="RZL11" s="806"/>
      <c r="RZM11" s="1844"/>
      <c r="RZN11" s="1844"/>
      <c r="RZO11" s="1844"/>
      <c r="RZP11" s="1845"/>
      <c r="RZQ11" s="1845"/>
      <c r="RZR11" s="1845"/>
      <c r="RZS11" s="1846"/>
      <c r="RZT11" s="1847"/>
      <c r="RZU11" s="1847"/>
      <c r="RZV11" s="807"/>
      <c r="RZW11" s="807"/>
      <c r="RZX11" s="762"/>
      <c r="RZY11" s="804"/>
      <c r="RZZ11" s="805"/>
      <c r="SAA11" s="806"/>
      <c r="SAB11" s="1844"/>
      <c r="SAC11" s="1844"/>
      <c r="SAD11" s="1844"/>
      <c r="SAE11" s="1845"/>
      <c r="SAF11" s="1845"/>
      <c r="SAG11" s="1845"/>
      <c r="SAH11" s="1846"/>
      <c r="SAI11" s="1847"/>
      <c r="SAJ11" s="1847"/>
      <c r="SAK11" s="807"/>
      <c r="SAL11" s="807"/>
      <c r="SAM11" s="762"/>
      <c r="SAN11" s="804"/>
      <c r="SAO11" s="805"/>
      <c r="SAP11" s="806"/>
      <c r="SAQ11" s="1844"/>
      <c r="SAR11" s="1844"/>
      <c r="SAS11" s="1844"/>
      <c r="SAT11" s="1845"/>
      <c r="SAU11" s="1845"/>
      <c r="SAV11" s="1845"/>
      <c r="SAW11" s="1846"/>
      <c r="SAX11" s="1847"/>
      <c r="SAY11" s="1847"/>
      <c r="SAZ11" s="807"/>
      <c r="SBA11" s="807"/>
      <c r="SBB11" s="762"/>
      <c r="SBC11" s="804"/>
      <c r="SBD11" s="805"/>
      <c r="SBE11" s="806"/>
      <c r="SBF11" s="1844"/>
      <c r="SBG11" s="1844"/>
      <c r="SBH11" s="1844"/>
      <c r="SBI11" s="1845"/>
      <c r="SBJ11" s="1845"/>
      <c r="SBK11" s="1845"/>
      <c r="SBL11" s="1846"/>
      <c r="SBM11" s="1847"/>
      <c r="SBN11" s="1847"/>
      <c r="SBO11" s="807"/>
      <c r="SBP11" s="807"/>
      <c r="SBQ11" s="762"/>
      <c r="SBR11" s="804"/>
      <c r="SBS11" s="805"/>
      <c r="SBT11" s="806"/>
      <c r="SBU11" s="1844"/>
      <c r="SBV11" s="1844"/>
      <c r="SBW11" s="1844"/>
      <c r="SBX11" s="1845"/>
      <c r="SBY11" s="1845"/>
      <c r="SBZ11" s="1845"/>
      <c r="SCA11" s="1846"/>
      <c r="SCB11" s="1847"/>
      <c r="SCC11" s="1847"/>
      <c r="SCD11" s="807"/>
      <c r="SCE11" s="807"/>
      <c r="SCF11" s="762"/>
      <c r="SCG11" s="804"/>
      <c r="SCH11" s="805"/>
      <c r="SCI11" s="806"/>
      <c r="SCJ11" s="1844"/>
      <c r="SCK11" s="1844"/>
      <c r="SCL11" s="1844"/>
      <c r="SCM11" s="1845"/>
      <c r="SCN11" s="1845"/>
      <c r="SCO11" s="1845"/>
      <c r="SCP11" s="1846"/>
      <c r="SCQ11" s="1847"/>
      <c r="SCR11" s="1847"/>
      <c r="SCS11" s="807"/>
      <c r="SCT11" s="807"/>
      <c r="SCU11" s="762"/>
      <c r="SCV11" s="804"/>
      <c r="SCW11" s="805"/>
      <c r="SCX11" s="806"/>
      <c r="SCY11" s="1844"/>
      <c r="SCZ11" s="1844"/>
      <c r="SDA11" s="1844"/>
      <c r="SDB11" s="1845"/>
      <c r="SDC11" s="1845"/>
      <c r="SDD11" s="1845"/>
      <c r="SDE11" s="1846"/>
      <c r="SDF11" s="1847"/>
      <c r="SDG11" s="1847"/>
      <c r="SDH11" s="807"/>
      <c r="SDI11" s="807"/>
      <c r="SDJ11" s="762"/>
      <c r="SDK11" s="804"/>
      <c r="SDL11" s="805"/>
      <c r="SDM11" s="806"/>
      <c r="SDN11" s="1844"/>
      <c r="SDO11" s="1844"/>
      <c r="SDP11" s="1844"/>
      <c r="SDQ11" s="1845"/>
      <c r="SDR11" s="1845"/>
      <c r="SDS11" s="1845"/>
      <c r="SDT11" s="1846"/>
      <c r="SDU11" s="1847"/>
      <c r="SDV11" s="1847"/>
      <c r="SDW11" s="807"/>
      <c r="SDX11" s="807"/>
      <c r="SDY11" s="762"/>
      <c r="SDZ11" s="804"/>
      <c r="SEA11" s="805"/>
      <c r="SEB11" s="806"/>
      <c r="SEC11" s="1844"/>
      <c r="SED11" s="1844"/>
      <c r="SEE11" s="1844"/>
      <c r="SEF11" s="1845"/>
      <c r="SEG11" s="1845"/>
      <c r="SEH11" s="1845"/>
      <c r="SEI11" s="1846"/>
      <c r="SEJ11" s="1847"/>
      <c r="SEK11" s="1847"/>
      <c r="SEL11" s="807"/>
      <c r="SEM11" s="807"/>
      <c r="SEN11" s="762"/>
      <c r="SEO11" s="804"/>
      <c r="SEP11" s="805"/>
      <c r="SEQ11" s="806"/>
      <c r="SER11" s="1844"/>
      <c r="SES11" s="1844"/>
      <c r="SET11" s="1844"/>
      <c r="SEU11" s="1845"/>
      <c r="SEV11" s="1845"/>
      <c r="SEW11" s="1845"/>
      <c r="SEX11" s="1846"/>
      <c r="SEY11" s="1847"/>
      <c r="SEZ11" s="1847"/>
      <c r="SFA11" s="807"/>
      <c r="SFB11" s="807"/>
      <c r="SFC11" s="762"/>
      <c r="SFD11" s="804"/>
      <c r="SFE11" s="805"/>
      <c r="SFF11" s="806"/>
      <c r="SFG11" s="1844"/>
      <c r="SFH11" s="1844"/>
      <c r="SFI11" s="1844"/>
      <c r="SFJ11" s="1845"/>
      <c r="SFK11" s="1845"/>
      <c r="SFL11" s="1845"/>
      <c r="SFM11" s="1846"/>
      <c r="SFN11" s="1847"/>
      <c r="SFO11" s="1847"/>
      <c r="SFP11" s="807"/>
      <c r="SFQ11" s="807"/>
      <c r="SFR11" s="762"/>
      <c r="SFS11" s="804"/>
      <c r="SFT11" s="805"/>
      <c r="SFU11" s="806"/>
      <c r="SFV11" s="1844"/>
      <c r="SFW11" s="1844"/>
      <c r="SFX11" s="1844"/>
      <c r="SFY11" s="1845"/>
      <c r="SFZ11" s="1845"/>
      <c r="SGA11" s="1845"/>
      <c r="SGB11" s="1846"/>
      <c r="SGC11" s="1847"/>
      <c r="SGD11" s="1847"/>
      <c r="SGE11" s="807"/>
      <c r="SGF11" s="807"/>
      <c r="SGG11" s="762"/>
      <c r="SGH11" s="804"/>
      <c r="SGI11" s="805"/>
      <c r="SGJ11" s="806"/>
      <c r="SGK11" s="1844"/>
      <c r="SGL11" s="1844"/>
      <c r="SGM11" s="1844"/>
      <c r="SGN11" s="1845"/>
      <c r="SGO11" s="1845"/>
      <c r="SGP11" s="1845"/>
      <c r="SGQ11" s="1846"/>
      <c r="SGR11" s="1847"/>
      <c r="SGS11" s="1847"/>
      <c r="SGT11" s="807"/>
      <c r="SGU11" s="807"/>
      <c r="SGV11" s="762"/>
      <c r="SGW11" s="804"/>
      <c r="SGX11" s="805"/>
      <c r="SGY11" s="806"/>
      <c r="SGZ11" s="1844"/>
      <c r="SHA11" s="1844"/>
      <c r="SHB11" s="1844"/>
      <c r="SHC11" s="1845"/>
      <c r="SHD11" s="1845"/>
      <c r="SHE11" s="1845"/>
      <c r="SHF11" s="1846"/>
      <c r="SHG11" s="1847"/>
      <c r="SHH11" s="1847"/>
      <c r="SHI11" s="807"/>
      <c r="SHJ11" s="807"/>
      <c r="SHK11" s="762"/>
      <c r="SHL11" s="804"/>
      <c r="SHM11" s="805"/>
      <c r="SHN11" s="806"/>
      <c r="SHO11" s="1844"/>
      <c r="SHP11" s="1844"/>
      <c r="SHQ11" s="1844"/>
      <c r="SHR11" s="1845"/>
      <c r="SHS11" s="1845"/>
      <c r="SHT11" s="1845"/>
      <c r="SHU11" s="1846"/>
      <c r="SHV11" s="1847"/>
      <c r="SHW11" s="1847"/>
      <c r="SHX11" s="807"/>
      <c r="SHY11" s="807"/>
      <c r="SHZ11" s="762"/>
      <c r="SIA11" s="804"/>
      <c r="SIB11" s="805"/>
      <c r="SIC11" s="806"/>
      <c r="SID11" s="1844"/>
      <c r="SIE11" s="1844"/>
      <c r="SIF11" s="1844"/>
      <c r="SIG11" s="1845"/>
      <c r="SIH11" s="1845"/>
      <c r="SII11" s="1845"/>
      <c r="SIJ11" s="1846"/>
      <c r="SIK11" s="1847"/>
      <c r="SIL11" s="1847"/>
      <c r="SIM11" s="807"/>
      <c r="SIN11" s="807"/>
      <c r="SIO11" s="762"/>
      <c r="SIP11" s="804"/>
      <c r="SIQ11" s="805"/>
      <c r="SIR11" s="806"/>
      <c r="SIS11" s="1844"/>
      <c r="SIT11" s="1844"/>
      <c r="SIU11" s="1844"/>
      <c r="SIV11" s="1845"/>
      <c r="SIW11" s="1845"/>
      <c r="SIX11" s="1845"/>
      <c r="SIY11" s="1846"/>
      <c r="SIZ11" s="1847"/>
      <c r="SJA11" s="1847"/>
      <c r="SJB11" s="807"/>
      <c r="SJC11" s="807"/>
      <c r="SJD11" s="762"/>
      <c r="SJE11" s="804"/>
      <c r="SJF11" s="805"/>
      <c r="SJG11" s="806"/>
      <c r="SJH11" s="1844"/>
      <c r="SJI11" s="1844"/>
      <c r="SJJ11" s="1844"/>
      <c r="SJK11" s="1845"/>
      <c r="SJL11" s="1845"/>
      <c r="SJM11" s="1845"/>
      <c r="SJN11" s="1846"/>
      <c r="SJO11" s="1847"/>
      <c r="SJP11" s="1847"/>
      <c r="SJQ11" s="807"/>
      <c r="SJR11" s="807"/>
      <c r="SJS11" s="762"/>
      <c r="SJT11" s="804"/>
      <c r="SJU11" s="805"/>
      <c r="SJV11" s="806"/>
      <c r="SJW11" s="1844"/>
      <c r="SJX11" s="1844"/>
      <c r="SJY11" s="1844"/>
      <c r="SJZ11" s="1845"/>
      <c r="SKA11" s="1845"/>
      <c r="SKB11" s="1845"/>
      <c r="SKC11" s="1846"/>
      <c r="SKD11" s="1847"/>
      <c r="SKE11" s="1847"/>
      <c r="SKF11" s="807"/>
      <c r="SKG11" s="807"/>
      <c r="SKH11" s="762"/>
      <c r="SKI11" s="804"/>
      <c r="SKJ11" s="805"/>
      <c r="SKK11" s="806"/>
      <c r="SKL11" s="1844"/>
      <c r="SKM11" s="1844"/>
      <c r="SKN11" s="1844"/>
      <c r="SKO11" s="1845"/>
      <c r="SKP11" s="1845"/>
      <c r="SKQ11" s="1845"/>
      <c r="SKR11" s="1846"/>
      <c r="SKS11" s="1847"/>
      <c r="SKT11" s="1847"/>
      <c r="SKU11" s="807"/>
      <c r="SKV11" s="807"/>
      <c r="SKW11" s="762"/>
      <c r="SKX11" s="804"/>
      <c r="SKY11" s="805"/>
      <c r="SKZ11" s="806"/>
      <c r="SLA11" s="1844"/>
      <c r="SLB11" s="1844"/>
      <c r="SLC11" s="1844"/>
      <c r="SLD11" s="1845"/>
      <c r="SLE11" s="1845"/>
      <c r="SLF11" s="1845"/>
      <c r="SLG11" s="1846"/>
      <c r="SLH11" s="1847"/>
      <c r="SLI11" s="1847"/>
      <c r="SLJ11" s="807"/>
      <c r="SLK11" s="807"/>
      <c r="SLL11" s="762"/>
      <c r="SLM11" s="804"/>
      <c r="SLN11" s="805"/>
      <c r="SLO11" s="806"/>
      <c r="SLP11" s="1844"/>
      <c r="SLQ11" s="1844"/>
      <c r="SLR11" s="1844"/>
      <c r="SLS11" s="1845"/>
      <c r="SLT11" s="1845"/>
      <c r="SLU11" s="1845"/>
      <c r="SLV11" s="1846"/>
      <c r="SLW11" s="1847"/>
      <c r="SLX11" s="1847"/>
      <c r="SLY11" s="807"/>
      <c r="SLZ11" s="807"/>
      <c r="SMA11" s="762"/>
      <c r="SMB11" s="804"/>
      <c r="SMC11" s="805"/>
      <c r="SMD11" s="806"/>
      <c r="SME11" s="1844"/>
      <c r="SMF11" s="1844"/>
      <c r="SMG11" s="1844"/>
      <c r="SMH11" s="1845"/>
      <c r="SMI11" s="1845"/>
      <c r="SMJ11" s="1845"/>
      <c r="SMK11" s="1846"/>
      <c r="SML11" s="1847"/>
      <c r="SMM11" s="1847"/>
      <c r="SMN11" s="807"/>
      <c r="SMO11" s="807"/>
      <c r="SMP11" s="762"/>
      <c r="SMQ11" s="804"/>
      <c r="SMR11" s="805"/>
      <c r="SMS11" s="806"/>
      <c r="SMT11" s="1844"/>
      <c r="SMU11" s="1844"/>
      <c r="SMV11" s="1844"/>
      <c r="SMW11" s="1845"/>
      <c r="SMX11" s="1845"/>
      <c r="SMY11" s="1845"/>
      <c r="SMZ11" s="1846"/>
      <c r="SNA11" s="1847"/>
      <c r="SNB11" s="1847"/>
      <c r="SNC11" s="807"/>
      <c r="SND11" s="807"/>
      <c r="SNE11" s="762"/>
      <c r="SNF11" s="804"/>
      <c r="SNG11" s="805"/>
      <c r="SNH11" s="806"/>
      <c r="SNI11" s="1844"/>
      <c r="SNJ11" s="1844"/>
      <c r="SNK11" s="1844"/>
      <c r="SNL11" s="1845"/>
      <c r="SNM11" s="1845"/>
      <c r="SNN11" s="1845"/>
      <c r="SNO11" s="1846"/>
      <c r="SNP11" s="1847"/>
      <c r="SNQ11" s="1847"/>
      <c r="SNR11" s="807"/>
      <c r="SNS11" s="807"/>
      <c r="SNT11" s="762"/>
      <c r="SNU11" s="804"/>
      <c r="SNV11" s="805"/>
      <c r="SNW11" s="806"/>
      <c r="SNX11" s="1844"/>
      <c r="SNY11" s="1844"/>
      <c r="SNZ11" s="1844"/>
      <c r="SOA11" s="1845"/>
      <c r="SOB11" s="1845"/>
      <c r="SOC11" s="1845"/>
      <c r="SOD11" s="1846"/>
      <c r="SOE11" s="1847"/>
      <c r="SOF11" s="1847"/>
      <c r="SOG11" s="807"/>
      <c r="SOH11" s="807"/>
      <c r="SOI11" s="762"/>
      <c r="SOJ11" s="804"/>
      <c r="SOK11" s="805"/>
      <c r="SOL11" s="806"/>
      <c r="SOM11" s="1844"/>
      <c r="SON11" s="1844"/>
      <c r="SOO11" s="1844"/>
      <c r="SOP11" s="1845"/>
      <c r="SOQ11" s="1845"/>
      <c r="SOR11" s="1845"/>
      <c r="SOS11" s="1846"/>
      <c r="SOT11" s="1847"/>
      <c r="SOU11" s="1847"/>
      <c r="SOV11" s="807"/>
      <c r="SOW11" s="807"/>
      <c r="SOX11" s="762"/>
      <c r="SOY11" s="804"/>
      <c r="SOZ11" s="805"/>
      <c r="SPA11" s="806"/>
      <c r="SPB11" s="1844"/>
      <c r="SPC11" s="1844"/>
      <c r="SPD11" s="1844"/>
      <c r="SPE11" s="1845"/>
      <c r="SPF11" s="1845"/>
      <c r="SPG11" s="1845"/>
      <c r="SPH11" s="1846"/>
      <c r="SPI11" s="1847"/>
      <c r="SPJ11" s="1847"/>
      <c r="SPK11" s="807"/>
      <c r="SPL11" s="807"/>
      <c r="SPM11" s="762"/>
      <c r="SPN11" s="804"/>
      <c r="SPO11" s="805"/>
      <c r="SPP11" s="806"/>
      <c r="SPQ11" s="1844"/>
      <c r="SPR11" s="1844"/>
      <c r="SPS11" s="1844"/>
      <c r="SPT11" s="1845"/>
      <c r="SPU11" s="1845"/>
      <c r="SPV11" s="1845"/>
      <c r="SPW11" s="1846"/>
      <c r="SPX11" s="1847"/>
      <c r="SPY11" s="1847"/>
      <c r="SPZ11" s="807"/>
      <c r="SQA11" s="807"/>
      <c r="SQB11" s="762"/>
      <c r="SQC11" s="804"/>
      <c r="SQD11" s="805"/>
      <c r="SQE11" s="806"/>
      <c r="SQF11" s="1844"/>
      <c r="SQG11" s="1844"/>
      <c r="SQH11" s="1844"/>
      <c r="SQI11" s="1845"/>
      <c r="SQJ11" s="1845"/>
      <c r="SQK11" s="1845"/>
      <c r="SQL11" s="1846"/>
      <c r="SQM11" s="1847"/>
      <c r="SQN11" s="1847"/>
      <c r="SQO11" s="807"/>
      <c r="SQP11" s="807"/>
      <c r="SQQ11" s="762"/>
      <c r="SQR11" s="804"/>
      <c r="SQS11" s="805"/>
      <c r="SQT11" s="806"/>
      <c r="SQU11" s="1844"/>
      <c r="SQV11" s="1844"/>
      <c r="SQW11" s="1844"/>
      <c r="SQX11" s="1845"/>
      <c r="SQY11" s="1845"/>
      <c r="SQZ11" s="1845"/>
      <c r="SRA11" s="1846"/>
      <c r="SRB11" s="1847"/>
      <c r="SRC11" s="1847"/>
      <c r="SRD11" s="807"/>
      <c r="SRE11" s="807"/>
      <c r="SRF11" s="762"/>
      <c r="SRG11" s="804"/>
      <c r="SRH11" s="805"/>
      <c r="SRI11" s="806"/>
      <c r="SRJ11" s="1844"/>
      <c r="SRK11" s="1844"/>
      <c r="SRL11" s="1844"/>
      <c r="SRM11" s="1845"/>
      <c r="SRN11" s="1845"/>
      <c r="SRO11" s="1845"/>
      <c r="SRP11" s="1846"/>
      <c r="SRQ11" s="1847"/>
      <c r="SRR11" s="1847"/>
      <c r="SRS11" s="807"/>
      <c r="SRT11" s="807"/>
      <c r="SRU11" s="762"/>
      <c r="SRV11" s="804"/>
      <c r="SRW11" s="805"/>
      <c r="SRX11" s="806"/>
      <c r="SRY11" s="1844"/>
      <c r="SRZ11" s="1844"/>
      <c r="SSA11" s="1844"/>
      <c r="SSB11" s="1845"/>
      <c r="SSC11" s="1845"/>
      <c r="SSD11" s="1845"/>
      <c r="SSE11" s="1846"/>
      <c r="SSF11" s="1847"/>
      <c r="SSG11" s="1847"/>
      <c r="SSH11" s="807"/>
      <c r="SSI11" s="807"/>
      <c r="SSJ11" s="762"/>
      <c r="SSK11" s="804"/>
      <c r="SSL11" s="805"/>
      <c r="SSM11" s="806"/>
      <c r="SSN11" s="1844"/>
      <c r="SSO11" s="1844"/>
      <c r="SSP11" s="1844"/>
      <c r="SSQ11" s="1845"/>
      <c r="SSR11" s="1845"/>
      <c r="SSS11" s="1845"/>
      <c r="SST11" s="1846"/>
      <c r="SSU11" s="1847"/>
      <c r="SSV11" s="1847"/>
      <c r="SSW11" s="807"/>
      <c r="SSX11" s="807"/>
      <c r="SSY11" s="762"/>
      <c r="SSZ11" s="804"/>
      <c r="STA11" s="805"/>
      <c r="STB11" s="806"/>
      <c r="STC11" s="1844"/>
      <c r="STD11" s="1844"/>
      <c r="STE11" s="1844"/>
      <c r="STF11" s="1845"/>
      <c r="STG11" s="1845"/>
      <c r="STH11" s="1845"/>
      <c r="STI11" s="1846"/>
      <c r="STJ11" s="1847"/>
      <c r="STK11" s="1847"/>
      <c r="STL11" s="807"/>
      <c r="STM11" s="807"/>
      <c r="STN11" s="762"/>
      <c r="STO11" s="804"/>
      <c r="STP11" s="805"/>
      <c r="STQ11" s="806"/>
      <c r="STR11" s="1844"/>
      <c r="STS11" s="1844"/>
      <c r="STT11" s="1844"/>
      <c r="STU11" s="1845"/>
      <c r="STV11" s="1845"/>
      <c r="STW11" s="1845"/>
      <c r="STX11" s="1846"/>
      <c r="STY11" s="1847"/>
      <c r="STZ11" s="1847"/>
      <c r="SUA11" s="807"/>
      <c r="SUB11" s="807"/>
      <c r="SUC11" s="762"/>
      <c r="SUD11" s="804"/>
      <c r="SUE11" s="805"/>
      <c r="SUF11" s="806"/>
      <c r="SUG11" s="1844"/>
      <c r="SUH11" s="1844"/>
      <c r="SUI11" s="1844"/>
      <c r="SUJ11" s="1845"/>
      <c r="SUK11" s="1845"/>
      <c r="SUL11" s="1845"/>
      <c r="SUM11" s="1846"/>
      <c r="SUN11" s="1847"/>
      <c r="SUO11" s="1847"/>
      <c r="SUP11" s="807"/>
      <c r="SUQ11" s="807"/>
      <c r="SUR11" s="762"/>
      <c r="SUS11" s="804"/>
      <c r="SUT11" s="805"/>
      <c r="SUU11" s="806"/>
      <c r="SUV11" s="1844"/>
      <c r="SUW11" s="1844"/>
      <c r="SUX11" s="1844"/>
      <c r="SUY11" s="1845"/>
      <c r="SUZ11" s="1845"/>
      <c r="SVA11" s="1845"/>
      <c r="SVB11" s="1846"/>
      <c r="SVC11" s="1847"/>
      <c r="SVD11" s="1847"/>
      <c r="SVE11" s="807"/>
      <c r="SVF11" s="807"/>
      <c r="SVG11" s="762"/>
      <c r="SVH11" s="804"/>
      <c r="SVI11" s="805"/>
      <c r="SVJ11" s="806"/>
      <c r="SVK11" s="1844"/>
      <c r="SVL11" s="1844"/>
      <c r="SVM11" s="1844"/>
      <c r="SVN11" s="1845"/>
      <c r="SVO11" s="1845"/>
      <c r="SVP11" s="1845"/>
      <c r="SVQ11" s="1846"/>
      <c r="SVR11" s="1847"/>
      <c r="SVS11" s="1847"/>
      <c r="SVT11" s="807"/>
      <c r="SVU11" s="807"/>
      <c r="SVV11" s="762"/>
      <c r="SVW11" s="804"/>
      <c r="SVX11" s="805"/>
      <c r="SVY11" s="806"/>
      <c r="SVZ11" s="1844"/>
      <c r="SWA11" s="1844"/>
      <c r="SWB11" s="1844"/>
      <c r="SWC11" s="1845"/>
      <c r="SWD11" s="1845"/>
      <c r="SWE11" s="1845"/>
      <c r="SWF11" s="1846"/>
      <c r="SWG11" s="1847"/>
      <c r="SWH11" s="1847"/>
      <c r="SWI11" s="807"/>
      <c r="SWJ11" s="807"/>
      <c r="SWK11" s="762"/>
      <c r="SWL11" s="804"/>
      <c r="SWM11" s="805"/>
      <c r="SWN11" s="806"/>
      <c r="SWO11" s="1844"/>
      <c r="SWP11" s="1844"/>
      <c r="SWQ11" s="1844"/>
      <c r="SWR11" s="1845"/>
      <c r="SWS11" s="1845"/>
      <c r="SWT11" s="1845"/>
      <c r="SWU11" s="1846"/>
      <c r="SWV11" s="1847"/>
      <c r="SWW11" s="1847"/>
      <c r="SWX11" s="807"/>
      <c r="SWY11" s="807"/>
      <c r="SWZ11" s="762"/>
      <c r="SXA11" s="804"/>
      <c r="SXB11" s="805"/>
      <c r="SXC11" s="806"/>
      <c r="SXD11" s="1844"/>
      <c r="SXE11" s="1844"/>
      <c r="SXF11" s="1844"/>
      <c r="SXG11" s="1845"/>
      <c r="SXH11" s="1845"/>
      <c r="SXI11" s="1845"/>
      <c r="SXJ11" s="1846"/>
      <c r="SXK11" s="1847"/>
      <c r="SXL11" s="1847"/>
      <c r="SXM11" s="807"/>
      <c r="SXN11" s="807"/>
      <c r="SXO11" s="762"/>
      <c r="SXP11" s="804"/>
      <c r="SXQ11" s="805"/>
      <c r="SXR11" s="806"/>
      <c r="SXS11" s="1844"/>
      <c r="SXT11" s="1844"/>
      <c r="SXU11" s="1844"/>
      <c r="SXV11" s="1845"/>
      <c r="SXW11" s="1845"/>
      <c r="SXX11" s="1845"/>
      <c r="SXY11" s="1846"/>
      <c r="SXZ11" s="1847"/>
      <c r="SYA11" s="1847"/>
      <c r="SYB11" s="807"/>
      <c r="SYC11" s="807"/>
      <c r="SYD11" s="762"/>
      <c r="SYE11" s="804"/>
      <c r="SYF11" s="805"/>
      <c r="SYG11" s="806"/>
      <c r="SYH11" s="1844"/>
      <c r="SYI11" s="1844"/>
      <c r="SYJ11" s="1844"/>
      <c r="SYK11" s="1845"/>
      <c r="SYL11" s="1845"/>
      <c r="SYM11" s="1845"/>
      <c r="SYN11" s="1846"/>
      <c r="SYO11" s="1847"/>
      <c r="SYP11" s="1847"/>
      <c r="SYQ11" s="807"/>
      <c r="SYR11" s="807"/>
      <c r="SYS11" s="762"/>
      <c r="SYT11" s="804"/>
      <c r="SYU11" s="805"/>
      <c r="SYV11" s="806"/>
      <c r="SYW11" s="1844"/>
      <c r="SYX11" s="1844"/>
      <c r="SYY11" s="1844"/>
      <c r="SYZ11" s="1845"/>
      <c r="SZA11" s="1845"/>
      <c r="SZB11" s="1845"/>
      <c r="SZC11" s="1846"/>
      <c r="SZD11" s="1847"/>
      <c r="SZE11" s="1847"/>
      <c r="SZF11" s="807"/>
      <c r="SZG11" s="807"/>
      <c r="SZH11" s="762"/>
      <c r="SZI11" s="804"/>
      <c r="SZJ11" s="805"/>
      <c r="SZK11" s="806"/>
      <c r="SZL11" s="1844"/>
      <c r="SZM11" s="1844"/>
      <c r="SZN11" s="1844"/>
      <c r="SZO11" s="1845"/>
      <c r="SZP11" s="1845"/>
      <c r="SZQ11" s="1845"/>
      <c r="SZR11" s="1846"/>
      <c r="SZS11" s="1847"/>
      <c r="SZT11" s="1847"/>
      <c r="SZU11" s="807"/>
      <c r="SZV11" s="807"/>
      <c r="SZW11" s="762"/>
      <c r="SZX11" s="804"/>
      <c r="SZY11" s="805"/>
      <c r="SZZ11" s="806"/>
      <c r="TAA11" s="1844"/>
      <c r="TAB11" s="1844"/>
      <c r="TAC11" s="1844"/>
      <c r="TAD11" s="1845"/>
      <c r="TAE11" s="1845"/>
      <c r="TAF11" s="1845"/>
      <c r="TAG11" s="1846"/>
      <c r="TAH11" s="1847"/>
      <c r="TAI11" s="1847"/>
      <c r="TAJ11" s="807"/>
      <c r="TAK11" s="807"/>
      <c r="TAL11" s="762"/>
      <c r="TAM11" s="804"/>
      <c r="TAN11" s="805"/>
      <c r="TAO11" s="806"/>
      <c r="TAP11" s="1844"/>
      <c r="TAQ11" s="1844"/>
      <c r="TAR11" s="1844"/>
      <c r="TAS11" s="1845"/>
      <c r="TAT11" s="1845"/>
      <c r="TAU11" s="1845"/>
      <c r="TAV11" s="1846"/>
      <c r="TAW11" s="1847"/>
      <c r="TAX11" s="1847"/>
      <c r="TAY11" s="807"/>
      <c r="TAZ11" s="807"/>
      <c r="TBA11" s="762"/>
      <c r="TBB11" s="804"/>
      <c r="TBC11" s="805"/>
      <c r="TBD11" s="806"/>
      <c r="TBE11" s="1844"/>
      <c r="TBF11" s="1844"/>
      <c r="TBG11" s="1844"/>
      <c r="TBH11" s="1845"/>
      <c r="TBI11" s="1845"/>
      <c r="TBJ11" s="1845"/>
      <c r="TBK11" s="1846"/>
      <c r="TBL11" s="1847"/>
      <c r="TBM11" s="1847"/>
      <c r="TBN11" s="807"/>
      <c r="TBO11" s="807"/>
      <c r="TBP11" s="762"/>
      <c r="TBQ11" s="804"/>
      <c r="TBR11" s="805"/>
      <c r="TBS11" s="806"/>
      <c r="TBT11" s="1844"/>
      <c r="TBU11" s="1844"/>
      <c r="TBV11" s="1844"/>
      <c r="TBW11" s="1845"/>
      <c r="TBX11" s="1845"/>
      <c r="TBY11" s="1845"/>
      <c r="TBZ11" s="1846"/>
      <c r="TCA11" s="1847"/>
      <c r="TCB11" s="1847"/>
      <c r="TCC11" s="807"/>
      <c r="TCD11" s="807"/>
      <c r="TCE11" s="762"/>
      <c r="TCF11" s="804"/>
      <c r="TCG11" s="805"/>
      <c r="TCH11" s="806"/>
      <c r="TCI11" s="1844"/>
      <c r="TCJ11" s="1844"/>
      <c r="TCK11" s="1844"/>
      <c r="TCL11" s="1845"/>
      <c r="TCM11" s="1845"/>
      <c r="TCN11" s="1845"/>
      <c r="TCO11" s="1846"/>
      <c r="TCP11" s="1847"/>
      <c r="TCQ11" s="1847"/>
      <c r="TCR11" s="807"/>
      <c r="TCS11" s="807"/>
      <c r="TCT11" s="762"/>
      <c r="TCU11" s="804"/>
      <c r="TCV11" s="805"/>
      <c r="TCW11" s="806"/>
      <c r="TCX11" s="1844"/>
      <c r="TCY11" s="1844"/>
      <c r="TCZ11" s="1844"/>
      <c r="TDA11" s="1845"/>
      <c r="TDB11" s="1845"/>
      <c r="TDC11" s="1845"/>
      <c r="TDD11" s="1846"/>
      <c r="TDE11" s="1847"/>
      <c r="TDF11" s="1847"/>
      <c r="TDG11" s="807"/>
      <c r="TDH11" s="807"/>
      <c r="TDI11" s="762"/>
      <c r="TDJ11" s="804"/>
      <c r="TDK11" s="805"/>
      <c r="TDL11" s="806"/>
      <c r="TDM11" s="1844"/>
      <c r="TDN11" s="1844"/>
      <c r="TDO11" s="1844"/>
      <c r="TDP11" s="1845"/>
      <c r="TDQ11" s="1845"/>
      <c r="TDR11" s="1845"/>
      <c r="TDS11" s="1846"/>
      <c r="TDT11" s="1847"/>
      <c r="TDU11" s="1847"/>
      <c r="TDV11" s="807"/>
      <c r="TDW11" s="807"/>
      <c r="TDX11" s="762"/>
      <c r="TDY11" s="804"/>
      <c r="TDZ11" s="805"/>
      <c r="TEA11" s="806"/>
      <c r="TEB11" s="1844"/>
      <c r="TEC11" s="1844"/>
      <c r="TED11" s="1844"/>
      <c r="TEE11" s="1845"/>
      <c r="TEF11" s="1845"/>
      <c r="TEG11" s="1845"/>
      <c r="TEH11" s="1846"/>
      <c r="TEI11" s="1847"/>
      <c r="TEJ11" s="1847"/>
      <c r="TEK11" s="807"/>
      <c r="TEL11" s="807"/>
      <c r="TEM11" s="762"/>
      <c r="TEN11" s="804"/>
      <c r="TEO11" s="805"/>
      <c r="TEP11" s="806"/>
      <c r="TEQ11" s="1844"/>
      <c r="TER11" s="1844"/>
      <c r="TES11" s="1844"/>
      <c r="TET11" s="1845"/>
      <c r="TEU11" s="1845"/>
      <c r="TEV11" s="1845"/>
      <c r="TEW11" s="1846"/>
      <c r="TEX11" s="1847"/>
      <c r="TEY11" s="1847"/>
      <c r="TEZ11" s="807"/>
      <c r="TFA11" s="807"/>
      <c r="TFB11" s="762"/>
      <c r="TFC11" s="804"/>
      <c r="TFD11" s="805"/>
      <c r="TFE11" s="806"/>
      <c r="TFF11" s="1844"/>
      <c r="TFG11" s="1844"/>
      <c r="TFH11" s="1844"/>
      <c r="TFI11" s="1845"/>
      <c r="TFJ11" s="1845"/>
      <c r="TFK11" s="1845"/>
      <c r="TFL11" s="1846"/>
      <c r="TFM11" s="1847"/>
      <c r="TFN11" s="1847"/>
      <c r="TFO11" s="807"/>
      <c r="TFP11" s="807"/>
      <c r="TFQ11" s="762"/>
      <c r="TFR11" s="804"/>
      <c r="TFS11" s="805"/>
      <c r="TFT11" s="806"/>
      <c r="TFU11" s="1844"/>
      <c r="TFV11" s="1844"/>
      <c r="TFW11" s="1844"/>
      <c r="TFX11" s="1845"/>
      <c r="TFY11" s="1845"/>
      <c r="TFZ11" s="1845"/>
      <c r="TGA11" s="1846"/>
      <c r="TGB11" s="1847"/>
      <c r="TGC11" s="1847"/>
      <c r="TGD11" s="807"/>
      <c r="TGE11" s="807"/>
      <c r="TGF11" s="762"/>
      <c r="TGG11" s="804"/>
      <c r="TGH11" s="805"/>
      <c r="TGI11" s="806"/>
      <c r="TGJ11" s="1844"/>
      <c r="TGK11" s="1844"/>
      <c r="TGL11" s="1844"/>
      <c r="TGM11" s="1845"/>
      <c r="TGN11" s="1845"/>
      <c r="TGO11" s="1845"/>
      <c r="TGP11" s="1846"/>
      <c r="TGQ11" s="1847"/>
      <c r="TGR11" s="1847"/>
      <c r="TGS11" s="807"/>
      <c r="TGT11" s="807"/>
      <c r="TGU11" s="762"/>
      <c r="TGV11" s="804"/>
      <c r="TGW11" s="805"/>
      <c r="TGX11" s="806"/>
      <c r="TGY11" s="1844"/>
      <c r="TGZ11" s="1844"/>
      <c r="THA11" s="1844"/>
      <c r="THB11" s="1845"/>
      <c r="THC11" s="1845"/>
      <c r="THD11" s="1845"/>
      <c r="THE11" s="1846"/>
      <c r="THF11" s="1847"/>
      <c r="THG11" s="1847"/>
      <c r="THH11" s="807"/>
      <c r="THI11" s="807"/>
      <c r="THJ11" s="762"/>
      <c r="THK11" s="804"/>
      <c r="THL11" s="805"/>
      <c r="THM11" s="806"/>
      <c r="THN11" s="1844"/>
      <c r="THO11" s="1844"/>
      <c r="THP11" s="1844"/>
      <c r="THQ11" s="1845"/>
      <c r="THR11" s="1845"/>
      <c r="THS11" s="1845"/>
      <c r="THT11" s="1846"/>
      <c r="THU11" s="1847"/>
      <c r="THV11" s="1847"/>
      <c r="THW11" s="807"/>
      <c r="THX11" s="807"/>
      <c r="THY11" s="762"/>
      <c r="THZ11" s="804"/>
      <c r="TIA11" s="805"/>
      <c r="TIB11" s="806"/>
      <c r="TIC11" s="1844"/>
      <c r="TID11" s="1844"/>
      <c r="TIE11" s="1844"/>
      <c r="TIF11" s="1845"/>
      <c r="TIG11" s="1845"/>
      <c r="TIH11" s="1845"/>
      <c r="TII11" s="1846"/>
      <c r="TIJ11" s="1847"/>
      <c r="TIK11" s="1847"/>
      <c r="TIL11" s="807"/>
      <c r="TIM11" s="807"/>
      <c r="TIN11" s="762"/>
      <c r="TIO11" s="804"/>
      <c r="TIP11" s="805"/>
      <c r="TIQ11" s="806"/>
      <c r="TIR11" s="1844"/>
      <c r="TIS11" s="1844"/>
      <c r="TIT11" s="1844"/>
      <c r="TIU11" s="1845"/>
      <c r="TIV11" s="1845"/>
      <c r="TIW11" s="1845"/>
      <c r="TIX11" s="1846"/>
      <c r="TIY11" s="1847"/>
      <c r="TIZ11" s="1847"/>
      <c r="TJA11" s="807"/>
      <c r="TJB11" s="807"/>
      <c r="TJC11" s="762"/>
      <c r="TJD11" s="804"/>
      <c r="TJE11" s="805"/>
      <c r="TJF11" s="806"/>
      <c r="TJG11" s="1844"/>
      <c r="TJH11" s="1844"/>
      <c r="TJI11" s="1844"/>
      <c r="TJJ11" s="1845"/>
      <c r="TJK11" s="1845"/>
      <c r="TJL11" s="1845"/>
      <c r="TJM11" s="1846"/>
      <c r="TJN11" s="1847"/>
      <c r="TJO11" s="1847"/>
      <c r="TJP11" s="807"/>
      <c r="TJQ11" s="807"/>
      <c r="TJR11" s="762"/>
      <c r="TJS11" s="804"/>
      <c r="TJT11" s="805"/>
      <c r="TJU11" s="806"/>
      <c r="TJV11" s="1844"/>
      <c r="TJW11" s="1844"/>
      <c r="TJX11" s="1844"/>
      <c r="TJY11" s="1845"/>
      <c r="TJZ11" s="1845"/>
      <c r="TKA11" s="1845"/>
      <c r="TKB11" s="1846"/>
      <c r="TKC11" s="1847"/>
      <c r="TKD11" s="1847"/>
      <c r="TKE11" s="807"/>
      <c r="TKF11" s="807"/>
      <c r="TKG11" s="762"/>
      <c r="TKH11" s="804"/>
      <c r="TKI11" s="805"/>
      <c r="TKJ11" s="806"/>
      <c r="TKK11" s="1844"/>
      <c r="TKL11" s="1844"/>
      <c r="TKM11" s="1844"/>
      <c r="TKN11" s="1845"/>
      <c r="TKO11" s="1845"/>
      <c r="TKP11" s="1845"/>
      <c r="TKQ11" s="1846"/>
      <c r="TKR11" s="1847"/>
      <c r="TKS11" s="1847"/>
      <c r="TKT11" s="807"/>
      <c r="TKU11" s="807"/>
      <c r="TKV11" s="762"/>
      <c r="TKW11" s="804"/>
      <c r="TKX11" s="805"/>
      <c r="TKY11" s="806"/>
      <c r="TKZ11" s="1844"/>
      <c r="TLA11" s="1844"/>
      <c r="TLB11" s="1844"/>
      <c r="TLC11" s="1845"/>
      <c r="TLD11" s="1845"/>
      <c r="TLE11" s="1845"/>
      <c r="TLF11" s="1846"/>
      <c r="TLG11" s="1847"/>
      <c r="TLH11" s="1847"/>
      <c r="TLI11" s="807"/>
      <c r="TLJ11" s="807"/>
      <c r="TLK11" s="762"/>
      <c r="TLL11" s="804"/>
      <c r="TLM11" s="805"/>
      <c r="TLN11" s="806"/>
      <c r="TLO11" s="1844"/>
      <c r="TLP11" s="1844"/>
      <c r="TLQ11" s="1844"/>
      <c r="TLR11" s="1845"/>
      <c r="TLS11" s="1845"/>
      <c r="TLT11" s="1845"/>
      <c r="TLU11" s="1846"/>
      <c r="TLV11" s="1847"/>
      <c r="TLW11" s="1847"/>
      <c r="TLX11" s="807"/>
      <c r="TLY11" s="807"/>
      <c r="TLZ11" s="762"/>
      <c r="TMA11" s="804"/>
      <c r="TMB11" s="805"/>
      <c r="TMC11" s="806"/>
      <c r="TMD11" s="1844"/>
      <c r="TME11" s="1844"/>
      <c r="TMF11" s="1844"/>
      <c r="TMG11" s="1845"/>
      <c r="TMH11" s="1845"/>
      <c r="TMI11" s="1845"/>
      <c r="TMJ11" s="1846"/>
      <c r="TMK11" s="1847"/>
      <c r="TML11" s="1847"/>
      <c r="TMM11" s="807"/>
      <c r="TMN11" s="807"/>
      <c r="TMO11" s="762"/>
      <c r="TMP11" s="804"/>
      <c r="TMQ11" s="805"/>
      <c r="TMR11" s="806"/>
      <c r="TMS11" s="1844"/>
      <c r="TMT11" s="1844"/>
      <c r="TMU11" s="1844"/>
      <c r="TMV11" s="1845"/>
      <c r="TMW11" s="1845"/>
      <c r="TMX11" s="1845"/>
      <c r="TMY11" s="1846"/>
      <c r="TMZ11" s="1847"/>
      <c r="TNA11" s="1847"/>
      <c r="TNB11" s="807"/>
      <c r="TNC11" s="807"/>
      <c r="TND11" s="762"/>
      <c r="TNE11" s="804"/>
      <c r="TNF11" s="805"/>
      <c r="TNG11" s="806"/>
      <c r="TNH11" s="1844"/>
      <c r="TNI11" s="1844"/>
      <c r="TNJ11" s="1844"/>
      <c r="TNK11" s="1845"/>
      <c r="TNL11" s="1845"/>
      <c r="TNM11" s="1845"/>
      <c r="TNN11" s="1846"/>
      <c r="TNO11" s="1847"/>
      <c r="TNP11" s="1847"/>
      <c r="TNQ11" s="807"/>
      <c r="TNR11" s="807"/>
      <c r="TNS11" s="762"/>
      <c r="TNT11" s="804"/>
      <c r="TNU11" s="805"/>
      <c r="TNV11" s="806"/>
      <c r="TNW11" s="1844"/>
      <c r="TNX11" s="1844"/>
      <c r="TNY11" s="1844"/>
      <c r="TNZ11" s="1845"/>
      <c r="TOA11" s="1845"/>
      <c r="TOB11" s="1845"/>
      <c r="TOC11" s="1846"/>
      <c r="TOD11" s="1847"/>
      <c r="TOE11" s="1847"/>
      <c r="TOF11" s="807"/>
      <c r="TOG11" s="807"/>
      <c r="TOH11" s="762"/>
      <c r="TOI11" s="804"/>
      <c r="TOJ11" s="805"/>
      <c r="TOK11" s="806"/>
      <c r="TOL11" s="1844"/>
      <c r="TOM11" s="1844"/>
      <c r="TON11" s="1844"/>
      <c r="TOO11" s="1845"/>
      <c r="TOP11" s="1845"/>
      <c r="TOQ11" s="1845"/>
      <c r="TOR11" s="1846"/>
      <c r="TOS11" s="1847"/>
      <c r="TOT11" s="1847"/>
      <c r="TOU11" s="807"/>
      <c r="TOV11" s="807"/>
      <c r="TOW11" s="762"/>
      <c r="TOX11" s="804"/>
      <c r="TOY11" s="805"/>
      <c r="TOZ11" s="806"/>
      <c r="TPA11" s="1844"/>
      <c r="TPB11" s="1844"/>
      <c r="TPC11" s="1844"/>
      <c r="TPD11" s="1845"/>
      <c r="TPE11" s="1845"/>
      <c r="TPF11" s="1845"/>
      <c r="TPG11" s="1846"/>
      <c r="TPH11" s="1847"/>
      <c r="TPI11" s="1847"/>
      <c r="TPJ11" s="807"/>
      <c r="TPK11" s="807"/>
      <c r="TPL11" s="762"/>
      <c r="TPM11" s="804"/>
      <c r="TPN11" s="805"/>
      <c r="TPO11" s="806"/>
      <c r="TPP11" s="1844"/>
      <c r="TPQ11" s="1844"/>
      <c r="TPR11" s="1844"/>
      <c r="TPS11" s="1845"/>
      <c r="TPT11" s="1845"/>
      <c r="TPU11" s="1845"/>
      <c r="TPV11" s="1846"/>
      <c r="TPW11" s="1847"/>
      <c r="TPX11" s="1847"/>
      <c r="TPY11" s="807"/>
      <c r="TPZ11" s="807"/>
      <c r="TQA11" s="762"/>
      <c r="TQB11" s="804"/>
      <c r="TQC11" s="805"/>
      <c r="TQD11" s="806"/>
      <c r="TQE11" s="1844"/>
      <c r="TQF11" s="1844"/>
      <c r="TQG11" s="1844"/>
      <c r="TQH11" s="1845"/>
      <c r="TQI11" s="1845"/>
      <c r="TQJ11" s="1845"/>
      <c r="TQK11" s="1846"/>
      <c r="TQL11" s="1847"/>
      <c r="TQM11" s="1847"/>
      <c r="TQN11" s="807"/>
      <c r="TQO11" s="807"/>
      <c r="TQP11" s="762"/>
      <c r="TQQ11" s="804"/>
      <c r="TQR11" s="805"/>
      <c r="TQS11" s="806"/>
      <c r="TQT11" s="1844"/>
      <c r="TQU11" s="1844"/>
      <c r="TQV11" s="1844"/>
      <c r="TQW11" s="1845"/>
      <c r="TQX11" s="1845"/>
      <c r="TQY11" s="1845"/>
      <c r="TQZ11" s="1846"/>
      <c r="TRA11" s="1847"/>
      <c r="TRB11" s="1847"/>
      <c r="TRC11" s="807"/>
      <c r="TRD11" s="807"/>
      <c r="TRE11" s="762"/>
      <c r="TRF11" s="804"/>
      <c r="TRG11" s="805"/>
      <c r="TRH11" s="806"/>
      <c r="TRI11" s="1844"/>
      <c r="TRJ11" s="1844"/>
      <c r="TRK11" s="1844"/>
      <c r="TRL11" s="1845"/>
      <c r="TRM11" s="1845"/>
      <c r="TRN11" s="1845"/>
      <c r="TRO11" s="1846"/>
      <c r="TRP11" s="1847"/>
      <c r="TRQ11" s="1847"/>
      <c r="TRR11" s="807"/>
      <c r="TRS11" s="807"/>
      <c r="TRT11" s="762"/>
      <c r="TRU11" s="804"/>
      <c r="TRV11" s="805"/>
      <c r="TRW11" s="806"/>
      <c r="TRX11" s="1844"/>
      <c r="TRY11" s="1844"/>
      <c r="TRZ11" s="1844"/>
      <c r="TSA11" s="1845"/>
      <c r="TSB11" s="1845"/>
      <c r="TSC11" s="1845"/>
      <c r="TSD11" s="1846"/>
      <c r="TSE11" s="1847"/>
      <c r="TSF11" s="1847"/>
      <c r="TSG11" s="807"/>
      <c r="TSH11" s="807"/>
      <c r="TSI11" s="762"/>
      <c r="TSJ11" s="804"/>
      <c r="TSK11" s="805"/>
      <c r="TSL11" s="806"/>
      <c r="TSM11" s="1844"/>
      <c r="TSN11" s="1844"/>
      <c r="TSO11" s="1844"/>
      <c r="TSP11" s="1845"/>
      <c r="TSQ11" s="1845"/>
      <c r="TSR11" s="1845"/>
      <c r="TSS11" s="1846"/>
      <c r="TST11" s="1847"/>
      <c r="TSU11" s="1847"/>
      <c r="TSV11" s="807"/>
      <c r="TSW11" s="807"/>
      <c r="TSX11" s="762"/>
      <c r="TSY11" s="804"/>
      <c r="TSZ11" s="805"/>
      <c r="TTA11" s="806"/>
      <c r="TTB11" s="1844"/>
      <c r="TTC11" s="1844"/>
      <c r="TTD11" s="1844"/>
      <c r="TTE11" s="1845"/>
      <c r="TTF11" s="1845"/>
      <c r="TTG11" s="1845"/>
      <c r="TTH11" s="1846"/>
      <c r="TTI11" s="1847"/>
      <c r="TTJ11" s="1847"/>
      <c r="TTK11" s="807"/>
      <c r="TTL11" s="807"/>
      <c r="TTM11" s="762"/>
      <c r="TTN11" s="804"/>
      <c r="TTO11" s="805"/>
      <c r="TTP11" s="806"/>
      <c r="TTQ11" s="1844"/>
      <c r="TTR11" s="1844"/>
      <c r="TTS11" s="1844"/>
      <c r="TTT11" s="1845"/>
      <c r="TTU11" s="1845"/>
      <c r="TTV11" s="1845"/>
      <c r="TTW11" s="1846"/>
      <c r="TTX11" s="1847"/>
      <c r="TTY11" s="1847"/>
      <c r="TTZ11" s="807"/>
      <c r="TUA11" s="807"/>
      <c r="TUB11" s="762"/>
      <c r="TUC11" s="804"/>
      <c r="TUD11" s="805"/>
      <c r="TUE11" s="806"/>
      <c r="TUF11" s="1844"/>
      <c r="TUG11" s="1844"/>
      <c r="TUH11" s="1844"/>
      <c r="TUI11" s="1845"/>
      <c r="TUJ11" s="1845"/>
      <c r="TUK11" s="1845"/>
      <c r="TUL11" s="1846"/>
      <c r="TUM11" s="1847"/>
      <c r="TUN11" s="1847"/>
      <c r="TUO11" s="807"/>
      <c r="TUP11" s="807"/>
      <c r="TUQ11" s="762"/>
      <c r="TUR11" s="804"/>
      <c r="TUS11" s="805"/>
      <c r="TUT11" s="806"/>
      <c r="TUU11" s="1844"/>
      <c r="TUV11" s="1844"/>
      <c r="TUW11" s="1844"/>
      <c r="TUX11" s="1845"/>
      <c r="TUY11" s="1845"/>
      <c r="TUZ11" s="1845"/>
      <c r="TVA11" s="1846"/>
      <c r="TVB11" s="1847"/>
      <c r="TVC11" s="1847"/>
      <c r="TVD11" s="807"/>
      <c r="TVE11" s="807"/>
      <c r="TVF11" s="762"/>
      <c r="TVG11" s="804"/>
      <c r="TVH11" s="805"/>
      <c r="TVI11" s="806"/>
      <c r="TVJ11" s="1844"/>
      <c r="TVK11" s="1844"/>
      <c r="TVL11" s="1844"/>
      <c r="TVM11" s="1845"/>
      <c r="TVN11" s="1845"/>
      <c r="TVO11" s="1845"/>
      <c r="TVP11" s="1846"/>
      <c r="TVQ11" s="1847"/>
      <c r="TVR11" s="1847"/>
      <c r="TVS11" s="807"/>
      <c r="TVT11" s="807"/>
      <c r="TVU11" s="762"/>
      <c r="TVV11" s="804"/>
      <c r="TVW11" s="805"/>
      <c r="TVX11" s="806"/>
      <c r="TVY11" s="1844"/>
      <c r="TVZ11" s="1844"/>
      <c r="TWA11" s="1844"/>
      <c r="TWB11" s="1845"/>
      <c r="TWC11" s="1845"/>
      <c r="TWD11" s="1845"/>
      <c r="TWE11" s="1846"/>
      <c r="TWF11" s="1847"/>
      <c r="TWG11" s="1847"/>
      <c r="TWH11" s="807"/>
      <c r="TWI11" s="807"/>
      <c r="TWJ11" s="762"/>
      <c r="TWK11" s="804"/>
      <c r="TWL11" s="805"/>
      <c r="TWM11" s="806"/>
      <c r="TWN11" s="1844"/>
      <c r="TWO11" s="1844"/>
      <c r="TWP11" s="1844"/>
      <c r="TWQ11" s="1845"/>
      <c r="TWR11" s="1845"/>
      <c r="TWS11" s="1845"/>
      <c r="TWT11" s="1846"/>
      <c r="TWU11" s="1847"/>
      <c r="TWV11" s="1847"/>
      <c r="TWW11" s="807"/>
      <c r="TWX11" s="807"/>
      <c r="TWY11" s="762"/>
      <c r="TWZ11" s="804"/>
      <c r="TXA11" s="805"/>
      <c r="TXB11" s="806"/>
      <c r="TXC11" s="1844"/>
      <c r="TXD11" s="1844"/>
      <c r="TXE11" s="1844"/>
      <c r="TXF11" s="1845"/>
      <c r="TXG11" s="1845"/>
      <c r="TXH11" s="1845"/>
      <c r="TXI11" s="1846"/>
      <c r="TXJ11" s="1847"/>
      <c r="TXK11" s="1847"/>
      <c r="TXL11" s="807"/>
      <c r="TXM11" s="807"/>
      <c r="TXN11" s="762"/>
      <c r="TXO11" s="804"/>
      <c r="TXP11" s="805"/>
      <c r="TXQ11" s="806"/>
      <c r="TXR11" s="1844"/>
      <c r="TXS11" s="1844"/>
      <c r="TXT11" s="1844"/>
      <c r="TXU11" s="1845"/>
      <c r="TXV11" s="1845"/>
      <c r="TXW11" s="1845"/>
      <c r="TXX11" s="1846"/>
      <c r="TXY11" s="1847"/>
      <c r="TXZ11" s="1847"/>
      <c r="TYA11" s="807"/>
      <c r="TYB11" s="807"/>
      <c r="TYC11" s="762"/>
      <c r="TYD11" s="804"/>
      <c r="TYE11" s="805"/>
      <c r="TYF11" s="806"/>
      <c r="TYG11" s="1844"/>
      <c r="TYH11" s="1844"/>
      <c r="TYI11" s="1844"/>
      <c r="TYJ11" s="1845"/>
      <c r="TYK11" s="1845"/>
      <c r="TYL11" s="1845"/>
      <c r="TYM11" s="1846"/>
      <c r="TYN11" s="1847"/>
      <c r="TYO11" s="1847"/>
      <c r="TYP11" s="807"/>
      <c r="TYQ11" s="807"/>
      <c r="TYR11" s="762"/>
      <c r="TYS11" s="804"/>
      <c r="TYT11" s="805"/>
      <c r="TYU11" s="806"/>
      <c r="TYV11" s="1844"/>
      <c r="TYW11" s="1844"/>
      <c r="TYX11" s="1844"/>
      <c r="TYY11" s="1845"/>
      <c r="TYZ11" s="1845"/>
      <c r="TZA11" s="1845"/>
      <c r="TZB11" s="1846"/>
      <c r="TZC11" s="1847"/>
      <c r="TZD11" s="1847"/>
      <c r="TZE11" s="807"/>
      <c r="TZF11" s="807"/>
      <c r="TZG11" s="762"/>
      <c r="TZH11" s="804"/>
      <c r="TZI11" s="805"/>
      <c r="TZJ11" s="806"/>
      <c r="TZK11" s="1844"/>
      <c r="TZL11" s="1844"/>
      <c r="TZM11" s="1844"/>
      <c r="TZN11" s="1845"/>
      <c r="TZO11" s="1845"/>
      <c r="TZP11" s="1845"/>
      <c r="TZQ11" s="1846"/>
      <c r="TZR11" s="1847"/>
      <c r="TZS11" s="1847"/>
      <c r="TZT11" s="807"/>
      <c r="TZU11" s="807"/>
      <c r="TZV11" s="762"/>
      <c r="TZW11" s="804"/>
      <c r="TZX11" s="805"/>
      <c r="TZY11" s="806"/>
      <c r="TZZ11" s="1844"/>
      <c r="UAA11" s="1844"/>
      <c r="UAB11" s="1844"/>
      <c r="UAC11" s="1845"/>
      <c r="UAD11" s="1845"/>
      <c r="UAE11" s="1845"/>
      <c r="UAF11" s="1846"/>
      <c r="UAG11" s="1847"/>
      <c r="UAH11" s="1847"/>
      <c r="UAI11" s="807"/>
      <c r="UAJ11" s="807"/>
      <c r="UAK11" s="762"/>
      <c r="UAL11" s="804"/>
      <c r="UAM11" s="805"/>
      <c r="UAN11" s="806"/>
      <c r="UAO11" s="1844"/>
      <c r="UAP11" s="1844"/>
      <c r="UAQ11" s="1844"/>
      <c r="UAR11" s="1845"/>
      <c r="UAS11" s="1845"/>
      <c r="UAT11" s="1845"/>
      <c r="UAU11" s="1846"/>
      <c r="UAV11" s="1847"/>
      <c r="UAW11" s="1847"/>
      <c r="UAX11" s="807"/>
      <c r="UAY11" s="807"/>
      <c r="UAZ11" s="762"/>
      <c r="UBA11" s="804"/>
      <c r="UBB11" s="805"/>
      <c r="UBC11" s="806"/>
      <c r="UBD11" s="1844"/>
      <c r="UBE11" s="1844"/>
      <c r="UBF11" s="1844"/>
      <c r="UBG11" s="1845"/>
      <c r="UBH11" s="1845"/>
      <c r="UBI11" s="1845"/>
      <c r="UBJ11" s="1846"/>
      <c r="UBK11" s="1847"/>
      <c r="UBL11" s="1847"/>
      <c r="UBM11" s="807"/>
      <c r="UBN11" s="807"/>
      <c r="UBO11" s="762"/>
      <c r="UBP11" s="804"/>
      <c r="UBQ11" s="805"/>
      <c r="UBR11" s="806"/>
      <c r="UBS11" s="1844"/>
      <c r="UBT11" s="1844"/>
      <c r="UBU11" s="1844"/>
      <c r="UBV11" s="1845"/>
      <c r="UBW11" s="1845"/>
      <c r="UBX11" s="1845"/>
      <c r="UBY11" s="1846"/>
      <c r="UBZ11" s="1847"/>
      <c r="UCA11" s="1847"/>
      <c r="UCB11" s="807"/>
      <c r="UCC11" s="807"/>
      <c r="UCD11" s="762"/>
      <c r="UCE11" s="804"/>
      <c r="UCF11" s="805"/>
      <c r="UCG11" s="806"/>
      <c r="UCH11" s="1844"/>
      <c r="UCI11" s="1844"/>
      <c r="UCJ11" s="1844"/>
      <c r="UCK11" s="1845"/>
      <c r="UCL11" s="1845"/>
      <c r="UCM11" s="1845"/>
      <c r="UCN11" s="1846"/>
      <c r="UCO11" s="1847"/>
      <c r="UCP11" s="1847"/>
      <c r="UCQ11" s="807"/>
      <c r="UCR11" s="807"/>
      <c r="UCS11" s="762"/>
      <c r="UCT11" s="804"/>
      <c r="UCU11" s="805"/>
      <c r="UCV11" s="806"/>
      <c r="UCW11" s="1844"/>
      <c r="UCX11" s="1844"/>
      <c r="UCY11" s="1844"/>
      <c r="UCZ11" s="1845"/>
      <c r="UDA11" s="1845"/>
      <c r="UDB11" s="1845"/>
      <c r="UDC11" s="1846"/>
      <c r="UDD11" s="1847"/>
      <c r="UDE11" s="1847"/>
      <c r="UDF11" s="807"/>
      <c r="UDG11" s="807"/>
      <c r="UDH11" s="762"/>
      <c r="UDI11" s="804"/>
      <c r="UDJ11" s="805"/>
      <c r="UDK11" s="806"/>
      <c r="UDL11" s="1844"/>
      <c r="UDM11" s="1844"/>
      <c r="UDN11" s="1844"/>
      <c r="UDO11" s="1845"/>
      <c r="UDP11" s="1845"/>
      <c r="UDQ11" s="1845"/>
      <c r="UDR11" s="1846"/>
      <c r="UDS11" s="1847"/>
      <c r="UDT11" s="1847"/>
      <c r="UDU11" s="807"/>
      <c r="UDV11" s="807"/>
      <c r="UDW11" s="762"/>
      <c r="UDX11" s="804"/>
      <c r="UDY11" s="805"/>
      <c r="UDZ11" s="806"/>
      <c r="UEA11" s="1844"/>
      <c r="UEB11" s="1844"/>
      <c r="UEC11" s="1844"/>
      <c r="UED11" s="1845"/>
      <c r="UEE11" s="1845"/>
      <c r="UEF11" s="1845"/>
      <c r="UEG11" s="1846"/>
      <c r="UEH11" s="1847"/>
      <c r="UEI11" s="1847"/>
      <c r="UEJ11" s="807"/>
      <c r="UEK11" s="807"/>
      <c r="UEL11" s="762"/>
      <c r="UEM11" s="804"/>
      <c r="UEN11" s="805"/>
      <c r="UEO11" s="806"/>
      <c r="UEP11" s="1844"/>
      <c r="UEQ11" s="1844"/>
      <c r="UER11" s="1844"/>
      <c r="UES11" s="1845"/>
      <c r="UET11" s="1845"/>
      <c r="UEU11" s="1845"/>
      <c r="UEV11" s="1846"/>
      <c r="UEW11" s="1847"/>
      <c r="UEX11" s="1847"/>
      <c r="UEY11" s="807"/>
      <c r="UEZ11" s="807"/>
      <c r="UFA11" s="762"/>
      <c r="UFB11" s="804"/>
      <c r="UFC11" s="805"/>
      <c r="UFD11" s="806"/>
      <c r="UFE11" s="1844"/>
      <c r="UFF11" s="1844"/>
      <c r="UFG11" s="1844"/>
      <c r="UFH11" s="1845"/>
      <c r="UFI11" s="1845"/>
      <c r="UFJ11" s="1845"/>
      <c r="UFK11" s="1846"/>
      <c r="UFL11" s="1847"/>
      <c r="UFM11" s="1847"/>
      <c r="UFN11" s="807"/>
      <c r="UFO11" s="807"/>
      <c r="UFP11" s="762"/>
      <c r="UFQ11" s="804"/>
      <c r="UFR11" s="805"/>
      <c r="UFS11" s="806"/>
      <c r="UFT11" s="1844"/>
      <c r="UFU11" s="1844"/>
      <c r="UFV11" s="1844"/>
      <c r="UFW11" s="1845"/>
      <c r="UFX11" s="1845"/>
      <c r="UFY11" s="1845"/>
      <c r="UFZ11" s="1846"/>
      <c r="UGA11" s="1847"/>
      <c r="UGB11" s="1847"/>
      <c r="UGC11" s="807"/>
      <c r="UGD11" s="807"/>
      <c r="UGE11" s="762"/>
      <c r="UGF11" s="804"/>
      <c r="UGG11" s="805"/>
      <c r="UGH11" s="806"/>
      <c r="UGI11" s="1844"/>
      <c r="UGJ11" s="1844"/>
      <c r="UGK11" s="1844"/>
      <c r="UGL11" s="1845"/>
      <c r="UGM11" s="1845"/>
      <c r="UGN11" s="1845"/>
      <c r="UGO11" s="1846"/>
      <c r="UGP11" s="1847"/>
      <c r="UGQ11" s="1847"/>
      <c r="UGR11" s="807"/>
      <c r="UGS11" s="807"/>
      <c r="UGT11" s="762"/>
      <c r="UGU11" s="804"/>
      <c r="UGV11" s="805"/>
      <c r="UGW11" s="806"/>
      <c r="UGX11" s="1844"/>
      <c r="UGY11" s="1844"/>
      <c r="UGZ11" s="1844"/>
      <c r="UHA11" s="1845"/>
      <c r="UHB11" s="1845"/>
      <c r="UHC11" s="1845"/>
      <c r="UHD11" s="1846"/>
      <c r="UHE11" s="1847"/>
      <c r="UHF11" s="1847"/>
      <c r="UHG11" s="807"/>
      <c r="UHH11" s="807"/>
      <c r="UHI11" s="762"/>
      <c r="UHJ11" s="804"/>
      <c r="UHK11" s="805"/>
      <c r="UHL11" s="806"/>
      <c r="UHM11" s="1844"/>
      <c r="UHN11" s="1844"/>
      <c r="UHO11" s="1844"/>
      <c r="UHP11" s="1845"/>
      <c r="UHQ11" s="1845"/>
      <c r="UHR11" s="1845"/>
      <c r="UHS11" s="1846"/>
      <c r="UHT11" s="1847"/>
      <c r="UHU11" s="1847"/>
      <c r="UHV11" s="807"/>
      <c r="UHW11" s="807"/>
      <c r="UHX11" s="762"/>
      <c r="UHY11" s="804"/>
      <c r="UHZ11" s="805"/>
      <c r="UIA11" s="806"/>
      <c r="UIB11" s="1844"/>
      <c r="UIC11" s="1844"/>
      <c r="UID11" s="1844"/>
      <c r="UIE11" s="1845"/>
      <c r="UIF11" s="1845"/>
      <c r="UIG11" s="1845"/>
      <c r="UIH11" s="1846"/>
      <c r="UII11" s="1847"/>
      <c r="UIJ11" s="1847"/>
      <c r="UIK11" s="807"/>
      <c r="UIL11" s="807"/>
      <c r="UIM11" s="762"/>
      <c r="UIN11" s="804"/>
      <c r="UIO11" s="805"/>
      <c r="UIP11" s="806"/>
      <c r="UIQ11" s="1844"/>
      <c r="UIR11" s="1844"/>
      <c r="UIS11" s="1844"/>
      <c r="UIT11" s="1845"/>
      <c r="UIU11" s="1845"/>
      <c r="UIV11" s="1845"/>
      <c r="UIW11" s="1846"/>
      <c r="UIX11" s="1847"/>
      <c r="UIY11" s="1847"/>
      <c r="UIZ11" s="807"/>
      <c r="UJA11" s="807"/>
      <c r="UJB11" s="762"/>
      <c r="UJC11" s="804"/>
      <c r="UJD11" s="805"/>
      <c r="UJE11" s="806"/>
      <c r="UJF11" s="1844"/>
      <c r="UJG11" s="1844"/>
      <c r="UJH11" s="1844"/>
      <c r="UJI11" s="1845"/>
      <c r="UJJ11" s="1845"/>
      <c r="UJK11" s="1845"/>
      <c r="UJL11" s="1846"/>
      <c r="UJM11" s="1847"/>
      <c r="UJN11" s="1847"/>
      <c r="UJO11" s="807"/>
      <c r="UJP11" s="807"/>
      <c r="UJQ11" s="762"/>
      <c r="UJR11" s="804"/>
      <c r="UJS11" s="805"/>
      <c r="UJT11" s="806"/>
      <c r="UJU11" s="1844"/>
      <c r="UJV11" s="1844"/>
      <c r="UJW11" s="1844"/>
      <c r="UJX11" s="1845"/>
      <c r="UJY11" s="1845"/>
      <c r="UJZ11" s="1845"/>
      <c r="UKA11" s="1846"/>
      <c r="UKB11" s="1847"/>
      <c r="UKC11" s="1847"/>
      <c r="UKD11" s="807"/>
      <c r="UKE11" s="807"/>
      <c r="UKF11" s="762"/>
      <c r="UKG11" s="804"/>
      <c r="UKH11" s="805"/>
      <c r="UKI11" s="806"/>
      <c r="UKJ11" s="1844"/>
      <c r="UKK11" s="1844"/>
      <c r="UKL11" s="1844"/>
      <c r="UKM11" s="1845"/>
      <c r="UKN11" s="1845"/>
      <c r="UKO11" s="1845"/>
      <c r="UKP11" s="1846"/>
      <c r="UKQ11" s="1847"/>
      <c r="UKR11" s="1847"/>
      <c r="UKS11" s="807"/>
      <c r="UKT11" s="807"/>
      <c r="UKU11" s="762"/>
      <c r="UKV11" s="804"/>
      <c r="UKW11" s="805"/>
      <c r="UKX11" s="806"/>
      <c r="UKY11" s="1844"/>
      <c r="UKZ11" s="1844"/>
      <c r="ULA11" s="1844"/>
      <c r="ULB11" s="1845"/>
      <c r="ULC11" s="1845"/>
      <c r="ULD11" s="1845"/>
      <c r="ULE11" s="1846"/>
      <c r="ULF11" s="1847"/>
      <c r="ULG11" s="1847"/>
      <c r="ULH11" s="807"/>
      <c r="ULI11" s="807"/>
      <c r="ULJ11" s="762"/>
      <c r="ULK11" s="804"/>
      <c r="ULL11" s="805"/>
      <c r="ULM11" s="806"/>
      <c r="ULN11" s="1844"/>
      <c r="ULO11" s="1844"/>
      <c r="ULP11" s="1844"/>
      <c r="ULQ11" s="1845"/>
      <c r="ULR11" s="1845"/>
      <c r="ULS11" s="1845"/>
      <c r="ULT11" s="1846"/>
      <c r="ULU11" s="1847"/>
      <c r="ULV11" s="1847"/>
      <c r="ULW11" s="807"/>
      <c r="ULX11" s="807"/>
      <c r="ULY11" s="762"/>
      <c r="ULZ11" s="804"/>
      <c r="UMA11" s="805"/>
      <c r="UMB11" s="806"/>
      <c r="UMC11" s="1844"/>
      <c r="UMD11" s="1844"/>
      <c r="UME11" s="1844"/>
      <c r="UMF11" s="1845"/>
      <c r="UMG11" s="1845"/>
      <c r="UMH11" s="1845"/>
      <c r="UMI11" s="1846"/>
      <c r="UMJ11" s="1847"/>
      <c r="UMK11" s="1847"/>
      <c r="UML11" s="807"/>
      <c r="UMM11" s="807"/>
      <c r="UMN11" s="762"/>
      <c r="UMO11" s="804"/>
      <c r="UMP11" s="805"/>
      <c r="UMQ11" s="806"/>
      <c r="UMR11" s="1844"/>
      <c r="UMS11" s="1844"/>
      <c r="UMT11" s="1844"/>
      <c r="UMU11" s="1845"/>
      <c r="UMV11" s="1845"/>
      <c r="UMW11" s="1845"/>
      <c r="UMX11" s="1846"/>
      <c r="UMY11" s="1847"/>
      <c r="UMZ11" s="1847"/>
      <c r="UNA11" s="807"/>
      <c r="UNB11" s="807"/>
      <c r="UNC11" s="762"/>
      <c r="UND11" s="804"/>
      <c r="UNE11" s="805"/>
      <c r="UNF11" s="806"/>
      <c r="UNG11" s="1844"/>
      <c r="UNH11" s="1844"/>
      <c r="UNI11" s="1844"/>
      <c r="UNJ11" s="1845"/>
      <c r="UNK11" s="1845"/>
      <c r="UNL11" s="1845"/>
      <c r="UNM11" s="1846"/>
      <c r="UNN11" s="1847"/>
      <c r="UNO11" s="1847"/>
      <c r="UNP11" s="807"/>
      <c r="UNQ11" s="807"/>
      <c r="UNR11" s="762"/>
      <c r="UNS11" s="804"/>
      <c r="UNT11" s="805"/>
      <c r="UNU11" s="806"/>
      <c r="UNV11" s="1844"/>
      <c r="UNW11" s="1844"/>
      <c r="UNX11" s="1844"/>
      <c r="UNY11" s="1845"/>
      <c r="UNZ11" s="1845"/>
      <c r="UOA11" s="1845"/>
      <c r="UOB11" s="1846"/>
      <c r="UOC11" s="1847"/>
      <c r="UOD11" s="1847"/>
      <c r="UOE11" s="807"/>
      <c r="UOF11" s="807"/>
      <c r="UOG11" s="762"/>
      <c r="UOH11" s="804"/>
      <c r="UOI11" s="805"/>
      <c r="UOJ11" s="806"/>
      <c r="UOK11" s="1844"/>
      <c r="UOL11" s="1844"/>
      <c r="UOM11" s="1844"/>
      <c r="UON11" s="1845"/>
      <c r="UOO11" s="1845"/>
      <c r="UOP11" s="1845"/>
      <c r="UOQ11" s="1846"/>
      <c r="UOR11" s="1847"/>
      <c r="UOS11" s="1847"/>
      <c r="UOT11" s="807"/>
      <c r="UOU11" s="807"/>
      <c r="UOV11" s="762"/>
      <c r="UOW11" s="804"/>
      <c r="UOX11" s="805"/>
      <c r="UOY11" s="806"/>
      <c r="UOZ11" s="1844"/>
      <c r="UPA11" s="1844"/>
      <c r="UPB11" s="1844"/>
      <c r="UPC11" s="1845"/>
      <c r="UPD11" s="1845"/>
      <c r="UPE11" s="1845"/>
      <c r="UPF11" s="1846"/>
      <c r="UPG11" s="1847"/>
      <c r="UPH11" s="1847"/>
      <c r="UPI11" s="807"/>
      <c r="UPJ11" s="807"/>
      <c r="UPK11" s="762"/>
      <c r="UPL11" s="804"/>
      <c r="UPM11" s="805"/>
      <c r="UPN11" s="806"/>
      <c r="UPO11" s="1844"/>
      <c r="UPP11" s="1844"/>
      <c r="UPQ11" s="1844"/>
      <c r="UPR11" s="1845"/>
      <c r="UPS11" s="1845"/>
      <c r="UPT11" s="1845"/>
      <c r="UPU11" s="1846"/>
      <c r="UPV11" s="1847"/>
      <c r="UPW11" s="1847"/>
      <c r="UPX11" s="807"/>
      <c r="UPY11" s="807"/>
      <c r="UPZ11" s="762"/>
      <c r="UQA11" s="804"/>
      <c r="UQB11" s="805"/>
      <c r="UQC11" s="806"/>
      <c r="UQD11" s="1844"/>
      <c r="UQE11" s="1844"/>
      <c r="UQF11" s="1844"/>
      <c r="UQG11" s="1845"/>
      <c r="UQH11" s="1845"/>
      <c r="UQI11" s="1845"/>
      <c r="UQJ11" s="1846"/>
      <c r="UQK11" s="1847"/>
      <c r="UQL11" s="1847"/>
      <c r="UQM11" s="807"/>
      <c r="UQN11" s="807"/>
      <c r="UQO11" s="762"/>
      <c r="UQP11" s="804"/>
      <c r="UQQ11" s="805"/>
      <c r="UQR11" s="806"/>
      <c r="UQS11" s="1844"/>
      <c r="UQT11" s="1844"/>
      <c r="UQU11" s="1844"/>
      <c r="UQV11" s="1845"/>
      <c r="UQW11" s="1845"/>
      <c r="UQX11" s="1845"/>
      <c r="UQY11" s="1846"/>
      <c r="UQZ11" s="1847"/>
      <c r="URA11" s="1847"/>
      <c r="URB11" s="807"/>
      <c r="URC11" s="807"/>
      <c r="URD11" s="762"/>
      <c r="URE11" s="804"/>
      <c r="URF11" s="805"/>
      <c r="URG11" s="806"/>
      <c r="URH11" s="1844"/>
      <c r="URI11" s="1844"/>
      <c r="URJ11" s="1844"/>
      <c r="URK11" s="1845"/>
      <c r="URL11" s="1845"/>
      <c r="URM11" s="1845"/>
      <c r="URN11" s="1846"/>
      <c r="URO11" s="1847"/>
      <c r="URP11" s="1847"/>
      <c r="URQ11" s="807"/>
      <c r="URR11" s="807"/>
      <c r="URS11" s="762"/>
      <c r="URT11" s="804"/>
      <c r="URU11" s="805"/>
      <c r="URV11" s="806"/>
      <c r="URW11" s="1844"/>
      <c r="URX11" s="1844"/>
      <c r="URY11" s="1844"/>
      <c r="URZ11" s="1845"/>
      <c r="USA11" s="1845"/>
      <c r="USB11" s="1845"/>
      <c r="USC11" s="1846"/>
      <c r="USD11" s="1847"/>
      <c r="USE11" s="1847"/>
      <c r="USF11" s="807"/>
      <c r="USG11" s="807"/>
      <c r="USH11" s="762"/>
      <c r="USI11" s="804"/>
      <c r="USJ11" s="805"/>
      <c r="USK11" s="806"/>
      <c r="USL11" s="1844"/>
      <c r="USM11" s="1844"/>
      <c r="USN11" s="1844"/>
      <c r="USO11" s="1845"/>
      <c r="USP11" s="1845"/>
      <c r="USQ11" s="1845"/>
      <c r="USR11" s="1846"/>
      <c r="USS11" s="1847"/>
      <c r="UST11" s="1847"/>
      <c r="USU11" s="807"/>
      <c r="USV11" s="807"/>
      <c r="USW11" s="762"/>
      <c r="USX11" s="804"/>
      <c r="USY11" s="805"/>
      <c r="USZ11" s="806"/>
      <c r="UTA11" s="1844"/>
      <c r="UTB11" s="1844"/>
      <c r="UTC11" s="1844"/>
      <c r="UTD11" s="1845"/>
      <c r="UTE11" s="1845"/>
      <c r="UTF11" s="1845"/>
      <c r="UTG11" s="1846"/>
      <c r="UTH11" s="1847"/>
      <c r="UTI11" s="1847"/>
      <c r="UTJ11" s="807"/>
      <c r="UTK11" s="807"/>
      <c r="UTL11" s="762"/>
      <c r="UTM11" s="804"/>
      <c r="UTN11" s="805"/>
      <c r="UTO11" s="806"/>
      <c r="UTP11" s="1844"/>
      <c r="UTQ11" s="1844"/>
      <c r="UTR11" s="1844"/>
      <c r="UTS11" s="1845"/>
      <c r="UTT11" s="1845"/>
      <c r="UTU11" s="1845"/>
      <c r="UTV11" s="1846"/>
      <c r="UTW11" s="1847"/>
      <c r="UTX11" s="1847"/>
      <c r="UTY11" s="807"/>
      <c r="UTZ11" s="807"/>
      <c r="UUA11" s="762"/>
      <c r="UUB11" s="804"/>
      <c r="UUC11" s="805"/>
      <c r="UUD11" s="806"/>
      <c r="UUE11" s="1844"/>
      <c r="UUF11" s="1844"/>
      <c r="UUG11" s="1844"/>
      <c r="UUH11" s="1845"/>
      <c r="UUI11" s="1845"/>
      <c r="UUJ11" s="1845"/>
      <c r="UUK11" s="1846"/>
      <c r="UUL11" s="1847"/>
      <c r="UUM11" s="1847"/>
      <c r="UUN11" s="807"/>
      <c r="UUO11" s="807"/>
      <c r="UUP11" s="762"/>
      <c r="UUQ11" s="804"/>
      <c r="UUR11" s="805"/>
      <c r="UUS11" s="806"/>
      <c r="UUT11" s="1844"/>
      <c r="UUU11" s="1844"/>
      <c r="UUV11" s="1844"/>
      <c r="UUW11" s="1845"/>
      <c r="UUX11" s="1845"/>
      <c r="UUY11" s="1845"/>
      <c r="UUZ11" s="1846"/>
      <c r="UVA11" s="1847"/>
      <c r="UVB11" s="1847"/>
      <c r="UVC11" s="807"/>
      <c r="UVD11" s="807"/>
      <c r="UVE11" s="762"/>
      <c r="UVF11" s="804"/>
      <c r="UVG11" s="805"/>
      <c r="UVH11" s="806"/>
      <c r="UVI11" s="1844"/>
      <c r="UVJ11" s="1844"/>
      <c r="UVK11" s="1844"/>
      <c r="UVL11" s="1845"/>
      <c r="UVM11" s="1845"/>
      <c r="UVN11" s="1845"/>
      <c r="UVO11" s="1846"/>
      <c r="UVP11" s="1847"/>
      <c r="UVQ11" s="1847"/>
      <c r="UVR11" s="807"/>
      <c r="UVS11" s="807"/>
      <c r="UVT11" s="762"/>
      <c r="UVU11" s="804"/>
      <c r="UVV11" s="805"/>
      <c r="UVW11" s="806"/>
      <c r="UVX11" s="1844"/>
      <c r="UVY11" s="1844"/>
      <c r="UVZ11" s="1844"/>
      <c r="UWA11" s="1845"/>
      <c r="UWB11" s="1845"/>
      <c r="UWC11" s="1845"/>
      <c r="UWD11" s="1846"/>
      <c r="UWE11" s="1847"/>
      <c r="UWF11" s="1847"/>
      <c r="UWG11" s="807"/>
      <c r="UWH11" s="807"/>
      <c r="UWI11" s="762"/>
      <c r="UWJ11" s="804"/>
      <c r="UWK11" s="805"/>
      <c r="UWL11" s="806"/>
      <c r="UWM11" s="1844"/>
      <c r="UWN11" s="1844"/>
      <c r="UWO11" s="1844"/>
      <c r="UWP11" s="1845"/>
      <c r="UWQ11" s="1845"/>
      <c r="UWR11" s="1845"/>
      <c r="UWS11" s="1846"/>
      <c r="UWT11" s="1847"/>
      <c r="UWU11" s="1847"/>
      <c r="UWV11" s="807"/>
      <c r="UWW11" s="807"/>
      <c r="UWX11" s="762"/>
      <c r="UWY11" s="804"/>
      <c r="UWZ11" s="805"/>
      <c r="UXA11" s="806"/>
      <c r="UXB11" s="1844"/>
      <c r="UXC11" s="1844"/>
      <c r="UXD11" s="1844"/>
      <c r="UXE11" s="1845"/>
      <c r="UXF11" s="1845"/>
      <c r="UXG11" s="1845"/>
      <c r="UXH11" s="1846"/>
      <c r="UXI11" s="1847"/>
      <c r="UXJ11" s="1847"/>
      <c r="UXK11" s="807"/>
      <c r="UXL11" s="807"/>
      <c r="UXM11" s="762"/>
      <c r="UXN11" s="804"/>
      <c r="UXO11" s="805"/>
      <c r="UXP11" s="806"/>
      <c r="UXQ11" s="1844"/>
      <c r="UXR11" s="1844"/>
      <c r="UXS11" s="1844"/>
      <c r="UXT11" s="1845"/>
      <c r="UXU11" s="1845"/>
      <c r="UXV11" s="1845"/>
      <c r="UXW11" s="1846"/>
      <c r="UXX11" s="1847"/>
      <c r="UXY11" s="1847"/>
      <c r="UXZ11" s="807"/>
      <c r="UYA11" s="807"/>
      <c r="UYB11" s="762"/>
      <c r="UYC11" s="804"/>
      <c r="UYD11" s="805"/>
      <c r="UYE11" s="806"/>
      <c r="UYF11" s="1844"/>
      <c r="UYG11" s="1844"/>
      <c r="UYH11" s="1844"/>
      <c r="UYI11" s="1845"/>
      <c r="UYJ11" s="1845"/>
      <c r="UYK11" s="1845"/>
      <c r="UYL11" s="1846"/>
      <c r="UYM11" s="1847"/>
      <c r="UYN11" s="1847"/>
      <c r="UYO11" s="807"/>
      <c r="UYP11" s="807"/>
      <c r="UYQ11" s="762"/>
      <c r="UYR11" s="804"/>
      <c r="UYS11" s="805"/>
      <c r="UYT11" s="806"/>
      <c r="UYU11" s="1844"/>
      <c r="UYV11" s="1844"/>
      <c r="UYW11" s="1844"/>
      <c r="UYX11" s="1845"/>
      <c r="UYY11" s="1845"/>
      <c r="UYZ11" s="1845"/>
      <c r="UZA11" s="1846"/>
      <c r="UZB11" s="1847"/>
      <c r="UZC11" s="1847"/>
      <c r="UZD11" s="807"/>
      <c r="UZE11" s="807"/>
      <c r="UZF11" s="762"/>
      <c r="UZG11" s="804"/>
      <c r="UZH11" s="805"/>
      <c r="UZI11" s="806"/>
      <c r="UZJ11" s="1844"/>
      <c r="UZK11" s="1844"/>
      <c r="UZL11" s="1844"/>
      <c r="UZM11" s="1845"/>
      <c r="UZN11" s="1845"/>
      <c r="UZO11" s="1845"/>
      <c r="UZP11" s="1846"/>
      <c r="UZQ11" s="1847"/>
      <c r="UZR11" s="1847"/>
      <c r="UZS11" s="807"/>
      <c r="UZT11" s="807"/>
      <c r="UZU11" s="762"/>
      <c r="UZV11" s="804"/>
      <c r="UZW11" s="805"/>
      <c r="UZX11" s="806"/>
      <c r="UZY11" s="1844"/>
      <c r="UZZ11" s="1844"/>
      <c r="VAA11" s="1844"/>
      <c r="VAB11" s="1845"/>
      <c r="VAC11" s="1845"/>
      <c r="VAD11" s="1845"/>
      <c r="VAE11" s="1846"/>
      <c r="VAF11" s="1847"/>
      <c r="VAG11" s="1847"/>
      <c r="VAH11" s="807"/>
      <c r="VAI11" s="807"/>
      <c r="VAJ11" s="762"/>
      <c r="VAK11" s="804"/>
      <c r="VAL11" s="805"/>
      <c r="VAM11" s="806"/>
      <c r="VAN11" s="1844"/>
      <c r="VAO11" s="1844"/>
      <c r="VAP11" s="1844"/>
      <c r="VAQ11" s="1845"/>
      <c r="VAR11" s="1845"/>
      <c r="VAS11" s="1845"/>
      <c r="VAT11" s="1846"/>
      <c r="VAU11" s="1847"/>
      <c r="VAV11" s="1847"/>
      <c r="VAW11" s="807"/>
      <c r="VAX11" s="807"/>
      <c r="VAY11" s="762"/>
      <c r="VAZ11" s="804"/>
      <c r="VBA11" s="805"/>
      <c r="VBB11" s="806"/>
      <c r="VBC11" s="1844"/>
      <c r="VBD11" s="1844"/>
      <c r="VBE11" s="1844"/>
      <c r="VBF11" s="1845"/>
      <c r="VBG11" s="1845"/>
      <c r="VBH11" s="1845"/>
      <c r="VBI11" s="1846"/>
      <c r="VBJ11" s="1847"/>
      <c r="VBK11" s="1847"/>
      <c r="VBL11" s="807"/>
      <c r="VBM11" s="807"/>
      <c r="VBN11" s="762"/>
      <c r="VBO11" s="804"/>
      <c r="VBP11" s="805"/>
      <c r="VBQ11" s="806"/>
      <c r="VBR11" s="1844"/>
      <c r="VBS11" s="1844"/>
      <c r="VBT11" s="1844"/>
      <c r="VBU11" s="1845"/>
      <c r="VBV11" s="1845"/>
      <c r="VBW11" s="1845"/>
      <c r="VBX11" s="1846"/>
      <c r="VBY11" s="1847"/>
      <c r="VBZ11" s="1847"/>
      <c r="VCA11" s="807"/>
      <c r="VCB11" s="807"/>
      <c r="VCC11" s="762"/>
      <c r="VCD11" s="804"/>
      <c r="VCE11" s="805"/>
      <c r="VCF11" s="806"/>
      <c r="VCG11" s="1844"/>
      <c r="VCH11" s="1844"/>
      <c r="VCI11" s="1844"/>
      <c r="VCJ11" s="1845"/>
      <c r="VCK11" s="1845"/>
      <c r="VCL11" s="1845"/>
      <c r="VCM11" s="1846"/>
      <c r="VCN11" s="1847"/>
      <c r="VCO11" s="1847"/>
      <c r="VCP11" s="807"/>
      <c r="VCQ11" s="807"/>
      <c r="VCR11" s="762"/>
      <c r="VCS11" s="804"/>
      <c r="VCT11" s="805"/>
      <c r="VCU11" s="806"/>
      <c r="VCV11" s="1844"/>
      <c r="VCW11" s="1844"/>
      <c r="VCX11" s="1844"/>
      <c r="VCY11" s="1845"/>
      <c r="VCZ11" s="1845"/>
      <c r="VDA11" s="1845"/>
      <c r="VDB11" s="1846"/>
      <c r="VDC11" s="1847"/>
      <c r="VDD11" s="1847"/>
      <c r="VDE11" s="807"/>
      <c r="VDF11" s="807"/>
      <c r="VDG11" s="762"/>
      <c r="VDH11" s="804"/>
      <c r="VDI11" s="805"/>
      <c r="VDJ11" s="806"/>
      <c r="VDK11" s="1844"/>
      <c r="VDL11" s="1844"/>
      <c r="VDM11" s="1844"/>
      <c r="VDN11" s="1845"/>
      <c r="VDO11" s="1845"/>
      <c r="VDP11" s="1845"/>
      <c r="VDQ11" s="1846"/>
      <c r="VDR11" s="1847"/>
      <c r="VDS11" s="1847"/>
      <c r="VDT11" s="807"/>
      <c r="VDU11" s="807"/>
      <c r="VDV11" s="762"/>
      <c r="VDW11" s="804"/>
      <c r="VDX11" s="805"/>
      <c r="VDY11" s="806"/>
      <c r="VDZ11" s="1844"/>
      <c r="VEA11" s="1844"/>
      <c r="VEB11" s="1844"/>
      <c r="VEC11" s="1845"/>
      <c r="VED11" s="1845"/>
      <c r="VEE11" s="1845"/>
      <c r="VEF11" s="1846"/>
      <c r="VEG11" s="1847"/>
      <c r="VEH11" s="1847"/>
      <c r="VEI11" s="807"/>
      <c r="VEJ11" s="807"/>
      <c r="VEK11" s="762"/>
      <c r="VEL11" s="804"/>
      <c r="VEM11" s="805"/>
      <c r="VEN11" s="806"/>
      <c r="VEO11" s="1844"/>
      <c r="VEP11" s="1844"/>
      <c r="VEQ11" s="1844"/>
      <c r="VER11" s="1845"/>
      <c r="VES11" s="1845"/>
      <c r="VET11" s="1845"/>
      <c r="VEU11" s="1846"/>
      <c r="VEV11" s="1847"/>
      <c r="VEW11" s="1847"/>
      <c r="VEX11" s="807"/>
      <c r="VEY11" s="807"/>
      <c r="VEZ11" s="762"/>
      <c r="VFA11" s="804"/>
      <c r="VFB11" s="805"/>
      <c r="VFC11" s="806"/>
      <c r="VFD11" s="1844"/>
      <c r="VFE11" s="1844"/>
      <c r="VFF11" s="1844"/>
      <c r="VFG11" s="1845"/>
      <c r="VFH11" s="1845"/>
      <c r="VFI11" s="1845"/>
      <c r="VFJ11" s="1846"/>
      <c r="VFK11" s="1847"/>
      <c r="VFL11" s="1847"/>
      <c r="VFM11" s="807"/>
      <c r="VFN11" s="807"/>
      <c r="VFO11" s="762"/>
      <c r="VFP11" s="804"/>
      <c r="VFQ11" s="805"/>
      <c r="VFR11" s="806"/>
      <c r="VFS11" s="1844"/>
      <c r="VFT11" s="1844"/>
      <c r="VFU11" s="1844"/>
      <c r="VFV11" s="1845"/>
      <c r="VFW11" s="1845"/>
      <c r="VFX11" s="1845"/>
      <c r="VFY11" s="1846"/>
      <c r="VFZ11" s="1847"/>
      <c r="VGA11" s="1847"/>
      <c r="VGB11" s="807"/>
      <c r="VGC11" s="807"/>
      <c r="VGD11" s="762"/>
      <c r="VGE11" s="804"/>
      <c r="VGF11" s="805"/>
      <c r="VGG11" s="806"/>
      <c r="VGH11" s="1844"/>
      <c r="VGI11" s="1844"/>
      <c r="VGJ11" s="1844"/>
      <c r="VGK11" s="1845"/>
      <c r="VGL11" s="1845"/>
      <c r="VGM11" s="1845"/>
      <c r="VGN11" s="1846"/>
      <c r="VGO11" s="1847"/>
      <c r="VGP11" s="1847"/>
      <c r="VGQ11" s="807"/>
      <c r="VGR11" s="807"/>
      <c r="VGS11" s="762"/>
      <c r="VGT11" s="804"/>
      <c r="VGU11" s="805"/>
      <c r="VGV11" s="806"/>
      <c r="VGW11" s="1844"/>
      <c r="VGX11" s="1844"/>
      <c r="VGY11" s="1844"/>
      <c r="VGZ11" s="1845"/>
      <c r="VHA11" s="1845"/>
      <c r="VHB11" s="1845"/>
      <c r="VHC11" s="1846"/>
      <c r="VHD11" s="1847"/>
      <c r="VHE11" s="1847"/>
      <c r="VHF11" s="807"/>
      <c r="VHG11" s="807"/>
      <c r="VHH11" s="762"/>
      <c r="VHI11" s="804"/>
      <c r="VHJ11" s="805"/>
      <c r="VHK11" s="806"/>
      <c r="VHL11" s="1844"/>
      <c r="VHM11" s="1844"/>
      <c r="VHN11" s="1844"/>
      <c r="VHO11" s="1845"/>
      <c r="VHP11" s="1845"/>
      <c r="VHQ11" s="1845"/>
      <c r="VHR11" s="1846"/>
      <c r="VHS11" s="1847"/>
      <c r="VHT11" s="1847"/>
      <c r="VHU11" s="807"/>
      <c r="VHV11" s="807"/>
      <c r="VHW11" s="762"/>
      <c r="VHX11" s="804"/>
      <c r="VHY11" s="805"/>
      <c r="VHZ11" s="806"/>
      <c r="VIA11" s="1844"/>
      <c r="VIB11" s="1844"/>
      <c r="VIC11" s="1844"/>
      <c r="VID11" s="1845"/>
      <c r="VIE11" s="1845"/>
      <c r="VIF11" s="1845"/>
      <c r="VIG11" s="1846"/>
      <c r="VIH11" s="1847"/>
      <c r="VII11" s="1847"/>
      <c r="VIJ11" s="807"/>
      <c r="VIK11" s="807"/>
      <c r="VIL11" s="762"/>
      <c r="VIM11" s="804"/>
      <c r="VIN11" s="805"/>
      <c r="VIO11" s="806"/>
      <c r="VIP11" s="1844"/>
      <c r="VIQ11" s="1844"/>
      <c r="VIR11" s="1844"/>
      <c r="VIS11" s="1845"/>
      <c r="VIT11" s="1845"/>
      <c r="VIU11" s="1845"/>
      <c r="VIV11" s="1846"/>
      <c r="VIW11" s="1847"/>
      <c r="VIX11" s="1847"/>
      <c r="VIY11" s="807"/>
      <c r="VIZ11" s="807"/>
      <c r="VJA11" s="762"/>
      <c r="VJB11" s="804"/>
      <c r="VJC11" s="805"/>
      <c r="VJD11" s="806"/>
      <c r="VJE11" s="1844"/>
      <c r="VJF11" s="1844"/>
      <c r="VJG11" s="1844"/>
      <c r="VJH11" s="1845"/>
      <c r="VJI11" s="1845"/>
      <c r="VJJ11" s="1845"/>
      <c r="VJK11" s="1846"/>
      <c r="VJL11" s="1847"/>
      <c r="VJM11" s="1847"/>
      <c r="VJN11" s="807"/>
      <c r="VJO11" s="807"/>
      <c r="VJP11" s="762"/>
      <c r="VJQ11" s="804"/>
      <c r="VJR11" s="805"/>
      <c r="VJS11" s="806"/>
      <c r="VJT11" s="1844"/>
      <c r="VJU11" s="1844"/>
      <c r="VJV11" s="1844"/>
      <c r="VJW11" s="1845"/>
      <c r="VJX11" s="1845"/>
      <c r="VJY11" s="1845"/>
      <c r="VJZ11" s="1846"/>
      <c r="VKA11" s="1847"/>
      <c r="VKB11" s="1847"/>
      <c r="VKC11" s="807"/>
      <c r="VKD11" s="807"/>
      <c r="VKE11" s="762"/>
      <c r="VKF11" s="804"/>
      <c r="VKG11" s="805"/>
      <c r="VKH11" s="806"/>
      <c r="VKI11" s="1844"/>
      <c r="VKJ11" s="1844"/>
      <c r="VKK11" s="1844"/>
      <c r="VKL11" s="1845"/>
      <c r="VKM11" s="1845"/>
      <c r="VKN11" s="1845"/>
      <c r="VKO11" s="1846"/>
      <c r="VKP11" s="1847"/>
      <c r="VKQ11" s="1847"/>
      <c r="VKR11" s="807"/>
      <c r="VKS11" s="807"/>
      <c r="VKT11" s="762"/>
      <c r="VKU11" s="804"/>
      <c r="VKV11" s="805"/>
      <c r="VKW11" s="806"/>
      <c r="VKX11" s="1844"/>
      <c r="VKY11" s="1844"/>
      <c r="VKZ11" s="1844"/>
      <c r="VLA11" s="1845"/>
      <c r="VLB11" s="1845"/>
      <c r="VLC11" s="1845"/>
      <c r="VLD11" s="1846"/>
      <c r="VLE11" s="1847"/>
      <c r="VLF11" s="1847"/>
      <c r="VLG11" s="807"/>
      <c r="VLH11" s="807"/>
      <c r="VLI11" s="762"/>
      <c r="VLJ11" s="804"/>
      <c r="VLK11" s="805"/>
      <c r="VLL11" s="806"/>
      <c r="VLM11" s="1844"/>
      <c r="VLN11" s="1844"/>
      <c r="VLO11" s="1844"/>
      <c r="VLP11" s="1845"/>
      <c r="VLQ11" s="1845"/>
      <c r="VLR11" s="1845"/>
      <c r="VLS11" s="1846"/>
      <c r="VLT11" s="1847"/>
      <c r="VLU11" s="1847"/>
      <c r="VLV11" s="807"/>
      <c r="VLW11" s="807"/>
      <c r="VLX11" s="762"/>
      <c r="VLY11" s="804"/>
      <c r="VLZ11" s="805"/>
      <c r="VMA11" s="806"/>
      <c r="VMB11" s="1844"/>
      <c r="VMC11" s="1844"/>
      <c r="VMD11" s="1844"/>
      <c r="VME11" s="1845"/>
      <c r="VMF11" s="1845"/>
      <c r="VMG11" s="1845"/>
      <c r="VMH11" s="1846"/>
      <c r="VMI11" s="1847"/>
      <c r="VMJ11" s="1847"/>
      <c r="VMK11" s="807"/>
      <c r="VML11" s="807"/>
      <c r="VMM11" s="762"/>
      <c r="VMN11" s="804"/>
      <c r="VMO11" s="805"/>
      <c r="VMP11" s="806"/>
      <c r="VMQ11" s="1844"/>
      <c r="VMR11" s="1844"/>
      <c r="VMS11" s="1844"/>
      <c r="VMT11" s="1845"/>
      <c r="VMU11" s="1845"/>
      <c r="VMV11" s="1845"/>
      <c r="VMW11" s="1846"/>
      <c r="VMX11" s="1847"/>
      <c r="VMY11" s="1847"/>
      <c r="VMZ11" s="807"/>
      <c r="VNA11" s="807"/>
      <c r="VNB11" s="762"/>
      <c r="VNC11" s="804"/>
      <c r="VND11" s="805"/>
      <c r="VNE11" s="806"/>
      <c r="VNF11" s="1844"/>
      <c r="VNG11" s="1844"/>
      <c r="VNH11" s="1844"/>
      <c r="VNI11" s="1845"/>
      <c r="VNJ11" s="1845"/>
      <c r="VNK11" s="1845"/>
      <c r="VNL11" s="1846"/>
      <c r="VNM11" s="1847"/>
      <c r="VNN11" s="1847"/>
      <c r="VNO11" s="807"/>
      <c r="VNP11" s="807"/>
      <c r="VNQ11" s="762"/>
      <c r="VNR11" s="804"/>
      <c r="VNS11" s="805"/>
      <c r="VNT11" s="806"/>
      <c r="VNU11" s="1844"/>
      <c r="VNV11" s="1844"/>
      <c r="VNW11" s="1844"/>
      <c r="VNX11" s="1845"/>
      <c r="VNY11" s="1845"/>
      <c r="VNZ11" s="1845"/>
      <c r="VOA11" s="1846"/>
      <c r="VOB11" s="1847"/>
      <c r="VOC11" s="1847"/>
      <c r="VOD11" s="807"/>
      <c r="VOE11" s="807"/>
      <c r="VOF11" s="762"/>
      <c r="VOG11" s="804"/>
      <c r="VOH11" s="805"/>
      <c r="VOI11" s="806"/>
      <c r="VOJ11" s="1844"/>
      <c r="VOK11" s="1844"/>
      <c r="VOL11" s="1844"/>
      <c r="VOM11" s="1845"/>
      <c r="VON11" s="1845"/>
      <c r="VOO11" s="1845"/>
      <c r="VOP11" s="1846"/>
      <c r="VOQ11" s="1847"/>
      <c r="VOR11" s="1847"/>
      <c r="VOS11" s="807"/>
      <c r="VOT11" s="807"/>
      <c r="VOU11" s="762"/>
      <c r="VOV11" s="804"/>
      <c r="VOW11" s="805"/>
      <c r="VOX11" s="806"/>
      <c r="VOY11" s="1844"/>
      <c r="VOZ11" s="1844"/>
      <c r="VPA11" s="1844"/>
      <c r="VPB11" s="1845"/>
      <c r="VPC11" s="1845"/>
      <c r="VPD11" s="1845"/>
      <c r="VPE11" s="1846"/>
      <c r="VPF11" s="1847"/>
      <c r="VPG11" s="1847"/>
      <c r="VPH11" s="807"/>
      <c r="VPI11" s="807"/>
      <c r="VPJ11" s="762"/>
      <c r="VPK11" s="804"/>
      <c r="VPL11" s="805"/>
      <c r="VPM11" s="806"/>
      <c r="VPN11" s="1844"/>
      <c r="VPO11" s="1844"/>
      <c r="VPP11" s="1844"/>
      <c r="VPQ11" s="1845"/>
      <c r="VPR11" s="1845"/>
      <c r="VPS11" s="1845"/>
      <c r="VPT11" s="1846"/>
      <c r="VPU11" s="1847"/>
      <c r="VPV11" s="1847"/>
      <c r="VPW11" s="807"/>
      <c r="VPX11" s="807"/>
      <c r="VPY11" s="762"/>
      <c r="VPZ11" s="804"/>
      <c r="VQA11" s="805"/>
      <c r="VQB11" s="806"/>
      <c r="VQC11" s="1844"/>
      <c r="VQD11" s="1844"/>
      <c r="VQE11" s="1844"/>
      <c r="VQF11" s="1845"/>
      <c r="VQG11" s="1845"/>
      <c r="VQH11" s="1845"/>
      <c r="VQI11" s="1846"/>
      <c r="VQJ11" s="1847"/>
      <c r="VQK11" s="1847"/>
      <c r="VQL11" s="807"/>
      <c r="VQM11" s="807"/>
      <c r="VQN11" s="762"/>
      <c r="VQO11" s="804"/>
      <c r="VQP11" s="805"/>
      <c r="VQQ11" s="806"/>
      <c r="VQR11" s="1844"/>
      <c r="VQS11" s="1844"/>
      <c r="VQT11" s="1844"/>
      <c r="VQU11" s="1845"/>
      <c r="VQV11" s="1845"/>
      <c r="VQW11" s="1845"/>
      <c r="VQX11" s="1846"/>
      <c r="VQY11" s="1847"/>
      <c r="VQZ11" s="1847"/>
      <c r="VRA11" s="807"/>
      <c r="VRB11" s="807"/>
      <c r="VRC11" s="762"/>
      <c r="VRD11" s="804"/>
      <c r="VRE11" s="805"/>
      <c r="VRF11" s="806"/>
      <c r="VRG11" s="1844"/>
      <c r="VRH11" s="1844"/>
      <c r="VRI11" s="1844"/>
      <c r="VRJ11" s="1845"/>
      <c r="VRK11" s="1845"/>
      <c r="VRL11" s="1845"/>
      <c r="VRM11" s="1846"/>
      <c r="VRN11" s="1847"/>
      <c r="VRO11" s="1847"/>
      <c r="VRP11" s="807"/>
      <c r="VRQ11" s="807"/>
      <c r="VRR11" s="762"/>
      <c r="VRS11" s="804"/>
      <c r="VRT11" s="805"/>
      <c r="VRU11" s="806"/>
      <c r="VRV11" s="1844"/>
      <c r="VRW11" s="1844"/>
      <c r="VRX11" s="1844"/>
      <c r="VRY11" s="1845"/>
      <c r="VRZ11" s="1845"/>
      <c r="VSA11" s="1845"/>
      <c r="VSB11" s="1846"/>
      <c r="VSC11" s="1847"/>
      <c r="VSD11" s="1847"/>
      <c r="VSE11" s="807"/>
      <c r="VSF11" s="807"/>
      <c r="VSG11" s="762"/>
      <c r="VSH11" s="804"/>
      <c r="VSI11" s="805"/>
      <c r="VSJ11" s="806"/>
      <c r="VSK11" s="1844"/>
      <c r="VSL11" s="1844"/>
      <c r="VSM11" s="1844"/>
      <c r="VSN11" s="1845"/>
      <c r="VSO11" s="1845"/>
      <c r="VSP11" s="1845"/>
      <c r="VSQ11" s="1846"/>
      <c r="VSR11" s="1847"/>
      <c r="VSS11" s="1847"/>
      <c r="VST11" s="807"/>
      <c r="VSU11" s="807"/>
      <c r="VSV11" s="762"/>
      <c r="VSW11" s="804"/>
      <c r="VSX11" s="805"/>
      <c r="VSY11" s="806"/>
      <c r="VSZ11" s="1844"/>
      <c r="VTA11" s="1844"/>
      <c r="VTB11" s="1844"/>
      <c r="VTC11" s="1845"/>
      <c r="VTD11" s="1845"/>
      <c r="VTE11" s="1845"/>
      <c r="VTF11" s="1846"/>
      <c r="VTG11" s="1847"/>
      <c r="VTH11" s="1847"/>
      <c r="VTI11" s="807"/>
      <c r="VTJ11" s="807"/>
      <c r="VTK11" s="762"/>
      <c r="VTL11" s="804"/>
      <c r="VTM11" s="805"/>
      <c r="VTN11" s="806"/>
      <c r="VTO11" s="1844"/>
      <c r="VTP11" s="1844"/>
      <c r="VTQ11" s="1844"/>
      <c r="VTR11" s="1845"/>
      <c r="VTS11" s="1845"/>
      <c r="VTT11" s="1845"/>
      <c r="VTU11" s="1846"/>
      <c r="VTV11" s="1847"/>
      <c r="VTW11" s="1847"/>
      <c r="VTX11" s="807"/>
      <c r="VTY11" s="807"/>
      <c r="VTZ11" s="762"/>
      <c r="VUA11" s="804"/>
      <c r="VUB11" s="805"/>
      <c r="VUC11" s="806"/>
      <c r="VUD11" s="1844"/>
      <c r="VUE11" s="1844"/>
      <c r="VUF11" s="1844"/>
      <c r="VUG11" s="1845"/>
      <c r="VUH11" s="1845"/>
      <c r="VUI11" s="1845"/>
      <c r="VUJ11" s="1846"/>
      <c r="VUK11" s="1847"/>
      <c r="VUL11" s="1847"/>
      <c r="VUM11" s="807"/>
      <c r="VUN11" s="807"/>
      <c r="VUO11" s="762"/>
      <c r="VUP11" s="804"/>
      <c r="VUQ11" s="805"/>
      <c r="VUR11" s="806"/>
      <c r="VUS11" s="1844"/>
      <c r="VUT11" s="1844"/>
      <c r="VUU11" s="1844"/>
      <c r="VUV11" s="1845"/>
      <c r="VUW11" s="1845"/>
      <c r="VUX11" s="1845"/>
      <c r="VUY11" s="1846"/>
      <c r="VUZ11" s="1847"/>
      <c r="VVA11" s="1847"/>
      <c r="VVB11" s="807"/>
      <c r="VVC11" s="807"/>
      <c r="VVD11" s="762"/>
      <c r="VVE11" s="804"/>
      <c r="VVF11" s="805"/>
      <c r="VVG11" s="806"/>
      <c r="VVH11" s="1844"/>
      <c r="VVI11" s="1844"/>
      <c r="VVJ11" s="1844"/>
      <c r="VVK11" s="1845"/>
      <c r="VVL11" s="1845"/>
      <c r="VVM11" s="1845"/>
      <c r="VVN11" s="1846"/>
      <c r="VVO11" s="1847"/>
      <c r="VVP11" s="1847"/>
      <c r="VVQ11" s="807"/>
      <c r="VVR11" s="807"/>
      <c r="VVS11" s="762"/>
      <c r="VVT11" s="804"/>
      <c r="VVU11" s="805"/>
      <c r="VVV11" s="806"/>
      <c r="VVW11" s="1844"/>
      <c r="VVX11" s="1844"/>
      <c r="VVY11" s="1844"/>
      <c r="VVZ11" s="1845"/>
      <c r="VWA11" s="1845"/>
      <c r="VWB11" s="1845"/>
      <c r="VWC11" s="1846"/>
      <c r="VWD11" s="1847"/>
      <c r="VWE11" s="1847"/>
      <c r="VWF11" s="807"/>
      <c r="VWG11" s="807"/>
      <c r="VWH11" s="762"/>
      <c r="VWI11" s="804"/>
      <c r="VWJ11" s="805"/>
      <c r="VWK11" s="806"/>
      <c r="VWL11" s="1844"/>
      <c r="VWM11" s="1844"/>
      <c r="VWN11" s="1844"/>
      <c r="VWO11" s="1845"/>
      <c r="VWP11" s="1845"/>
      <c r="VWQ11" s="1845"/>
      <c r="VWR11" s="1846"/>
      <c r="VWS11" s="1847"/>
      <c r="VWT11" s="1847"/>
      <c r="VWU11" s="807"/>
      <c r="VWV11" s="807"/>
      <c r="VWW11" s="762"/>
      <c r="VWX11" s="804"/>
      <c r="VWY11" s="805"/>
      <c r="VWZ11" s="806"/>
      <c r="VXA11" s="1844"/>
      <c r="VXB11" s="1844"/>
      <c r="VXC11" s="1844"/>
      <c r="VXD11" s="1845"/>
      <c r="VXE11" s="1845"/>
      <c r="VXF11" s="1845"/>
      <c r="VXG11" s="1846"/>
      <c r="VXH11" s="1847"/>
      <c r="VXI11" s="1847"/>
      <c r="VXJ11" s="807"/>
      <c r="VXK11" s="807"/>
      <c r="VXL11" s="762"/>
      <c r="VXM11" s="804"/>
      <c r="VXN11" s="805"/>
      <c r="VXO11" s="806"/>
      <c r="VXP11" s="1844"/>
      <c r="VXQ11" s="1844"/>
      <c r="VXR11" s="1844"/>
      <c r="VXS11" s="1845"/>
      <c r="VXT11" s="1845"/>
      <c r="VXU11" s="1845"/>
      <c r="VXV11" s="1846"/>
      <c r="VXW11" s="1847"/>
      <c r="VXX11" s="1847"/>
      <c r="VXY11" s="807"/>
      <c r="VXZ11" s="807"/>
      <c r="VYA11" s="762"/>
      <c r="VYB11" s="804"/>
      <c r="VYC11" s="805"/>
      <c r="VYD11" s="806"/>
      <c r="VYE11" s="1844"/>
      <c r="VYF11" s="1844"/>
      <c r="VYG11" s="1844"/>
      <c r="VYH11" s="1845"/>
      <c r="VYI11" s="1845"/>
      <c r="VYJ11" s="1845"/>
      <c r="VYK11" s="1846"/>
      <c r="VYL11" s="1847"/>
      <c r="VYM11" s="1847"/>
      <c r="VYN11" s="807"/>
      <c r="VYO11" s="807"/>
      <c r="VYP11" s="762"/>
      <c r="VYQ11" s="804"/>
      <c r="VYR11" s="805"/>
      <c r="VYS11" s="806"/>
      <c r="VYT11" s="1844"/>
      <c r="VYU11" s="1844"/>
      <c r="VYV11" s="1844"/>
      <c r="VYW11" s="1845"/>
      <c r="VYX11" s="1845"/>
      <c r="VYY11" s="1845"/>
      <c r="VYZ11" s="1846"/>
      <c r="VZA11" s="1847"/>
      <c r="VZB11" s="1847"/>
      <c r="VZC11" s="807"/>
      <c r="VZD11" s="807"/>
      <c r="VZE11" s="762"/>
      <c r="VZF11" s="804"/>
      <c r="VZG11" s="805"/>
      <c r="VZH11" s="806"/>
      <c r="VZI11" s="1844"/>
      <c r="VZJ11" s="1844"/>
      <c r="VZK11" s="1844"/>
      <c r="VZL11" s="1845"/>
      <c r="VZM11" s="1845"/>
      <c r="VZN11" s="1845"/>
      <c r="VZO11" s="1846"/>
      <c r="VZP11" s="1847"/>
      <c r="VZQ11" s="1847"/>
      <c r="VZR11" s="807"/>
      <c r="VZS11" s="807"/>
      <c r="VZT11" s="762"/>
      <c r="VZU11" s="804"/>
      <c r="VZV11" s="805"/>
      <c r="VZW11" s="806"/>
      <c r="VZX11" s="1844"/>
      <c r="VZY11" s="1844"/>
      <c r="VZZ11" s="1844"/>
      <c r="WAA11" s="1845"/>
      <c r="WAB11" s="1845"/>
      <c r="WAC11" s="1845"/>
      <c r="WAD11" s="1846"/>
      <c r="WAE11" s="1847"/>
      <c r="WAF11" s="1847"/>
      <c r="WAG11" s="807"/>
      <c r="WAH11" s="807"/>
      <c r="WAI11" s="762"/>
      <c r="WAJ11" s="804"/>
      <c r="WAK11" s="805"/>
      <c r="WAL11" s="806"/>
      <c r="WAM11" s="1844"/>
      <c r="WAN11" s="1844"/>
      <c r="WAO11" s="1844"/>
      <c r="WAP11" s="1845"/>
      <c r="WAQ11" s="1845"/>
      <c r="WAR11" s="1845"/>
      <c r="WAS11" s="1846"/>
      <c r="WAT11" s="1847"/>
      <c r="WAU11" s="1847"/>
      <c r="WAV11" s="807"/>
      <c r="WAW11" s="807"/>
      <c r="WAX11" s="762"/>
      <c r="WAY11" s="804"/>
      <c r="WAZ11" s="805"/>
      <c r="WBA11" s="806"/>
      <c r="WBB11" s="1844"/>
      <c r="WBC11" s="1844"/>
      <c r="WBD11" s="1844"/>
      <c r="WBE11" s="1845"/>
      <c r="WBF11" s="1845"/>
      <c r="WBG11" s="1845"/>
      <c r="WBH11" s="1846"/>
      <c r="WBI11" s="1847"/>
      <c r="WBJ11" s="1847"/>
      <c r="WBK11" s="807"/>
      <c r="WBL11" s="807"/>
      <c r="WBM11" s="762"/>
      <c r="WBN11" s="804"/>
      <c r="WBO11" s="805"/>
      <c r="WBP11" s="806"/>
      <c r="WBQ11" s="1844"/>
      <c r="WBR11" s="1844"/>
      <c r="WBS11" s="1844"/>
      <c r="WBT11" s="1845"/>
      <c r="WBU11" s="1845"/>
      <c r="WBV11" s="1845"/>
      <c r="WBW11" s="1846"/>
      <c r="WBX11" s="1847"/>
      <c r="WBY11" s="1847"/>
      <c r="WBZ11" s="807"/>
      <c r="WCA11" s="807"/>
      <c r="WCB11" s="762"/>
      <c r="WCC11" s="804"/>
      <c r="WCD11" s="805"/>
      <c r="WCE11" s="806"/>
      <c r="WCF11" s="1844"/>
      <c r="WCG11" s="1844"/>
      <c r="WCH11" s="1844"/>
      <c r="WCI11" s="1845"/>
      <c r="WCJ11" s="1845"/>
      <c r="WCK11" s="1845"/>
      <c r="WCL11" s="1846"/>
      <c r="WCM11" s="1847"/>
      <c r="WCN11" s="1847"/>
      <c r="WCO11" s="807"/>
      <c r="WCP11" s="807"/>
      <c r="WCQ11" s="762"/>
      <c r="WCR11" s="804"/>
      <c r="WCS11" s="805"/>
      <c r="WCT11" s="806"/>
      <c r="WCU11" s="1844"/>
      <c r="WCV11" s="1844"/>
      <c r="WCW11" s="1844"/>
      <c r="WCX11" s="1845"/>
      <c r="WCY11" s="1845"/>
      <c r="WCZ11" s="1845"/>
      <c r="WDA11" s="1846"/>
      <c r="WDB11" s="1847"/>
      <c r="WDC11" s="1847"/>
      <c r="WDD11" s="807"/>
      <c r="WDE11" s="807"/>
      <c r="WDF11" s="762"/>
      <c r="WDG11" s="804"/>
      <c r="WDH11" s="805"/>
      <c r="WDI11" s="806"/>
      <c r="WDJ11" s="1844"/>
      <c r="WDK11" s="1844"/>
      <c r="WDL11" s="1844"/>
      <c r="WDM11" s="1845"/>
      <c r="WDN11" s="1845"/>
      <c r="WDO11" s="1845"/>
      <c r="WDP11" s="1846"/>
      <c r="WDQ11" s="1847"/>
      <c r="WDR11" s="1847"/>
      <c r="WDS11" s="807"/>
      <c r="WDT11" s="807"/>
      <c r="WDU11" s="762"/>
      <c r="WDV11" s="804"/>
      <c r="WDW11" s="805"/>
      <c r="WDX11" s="806"/>
      <c r="WDY11" s="1844"/>
      <c r="WDZ11" s="1844"/>
      <c r="WEA11" s="1844"/>
      <c r="WEB11" s="1845"/>
      <c r="WEC11" s="1845"/>
      <c r="WED11" s="1845"/>
      <c r="WEE11" s="1846"/>
      <c r="WEF11" s="1847"/>
      <c r="WEG11" s="1847"/>
      <c r="WEH11" s="807"/>
      <c r="WEI11" s="807"/>
      <c r="WEJ11" s="762"/>
      <c r="WEK11" s="804"/>
      <c r="WEL11" s="805"/>
      <c r="WEM11" s="806"/>
      <c r="WEN11" s="1844"/>
      <c r="WEO11" s="1844"/>
      <c r="WEP11" s="1844"/>
      <c r="WEQ11" s="1845"/>
      <c r="WER11" s="1845"/>
      <c r="WES11" s="1845"/>
      <c r="WET11" s="1846"/>
      <c r="WEU11" s="1847"/>
      <c r="WEV11" s="1847"/>
      <c r="WEW11" s="807"/>
      <c r="WEX11" s="807"/>
      <c r="WEY11" s="762"/>
      <c r="WEZ11" s="804"/>
      <c r="WFA11" s="805"/>
      <c r="WFB11" s="806"/>
      <c r="WFC11" s="1844"/>
      <c r="WFD11" s="1844"/>
      <c r="WFE11" s="1844"/>
      <c r="WFF11" s="1845"/>
      <c r="WFG11" s="1845"/>
      <c r="WFH11" s="1845"/>
      <c r="WFI11" s="1846"/>
      <c r="WFJ11" s="1847"/>
      <c r="WFK11" s="1847"/>
      <c r="WFL11" s="807"/>
      <c r="WFM11" s="807"/>
      <c r="WFN11" s="762"/>
      <c r="WFO11" s="804"/>
      <c r="WFP11" s="805"/>
      <c r="WFQ11" s="806"/>
      <c r="WFR11" s="1844"/>
      <c r="WFS11" s="1844"/>
      <c r="WFT11" s="1844"/>
      <c r="WFU11" s="1845"/>
      <c r="WFV11" s="1845"/>
      <c r="WFW11" s="1845"/>
      <c r="WFX11" s="1846"/>
      <c r="WFY11" s="1847"/>
      <c r="WFZ11" s="1847"/>
      <c r="WGA11" s="807"/>
      <c r="WGB11" s="807"/>
      <c r="WGC11" s="762"/>
      <c r="WGD11" s="804"/>
      <c r="WGE11" s="805"/>
      <c r="WGF11" s="806"/>
      <c r="WGG11" s="1844"/>
      <c r="WGH11" s="1844"/>
      <c r="WGI11" s="1844"/>
      <c r="WGJ11" s="1845"/>
      <c r="WGK11" s="1845"/>
      <c r="WGL11" s="1845"/>
      <c r="WGM11" s="1846"/>
      <c r="WGN11" s="1847"/>
      <c r="WGO11" s="1847"/>
      <c r="WGP11" s="807"/>
      <c r="WGQ11" s="807"/>
      <c r="WGR11" s="762"/>
      <c r="WGS11" s="804"/>
      <c r="WGT11" s="805"/>
      <c r="WGU11" s="806"/>
      <c r="WGV11" s="1844"/>
      <c r="WGW11" s="1844"/>
      <c r="WGX11" s="1844"/>
      <c r="WGY11" s="1845"/>
      <c r="WGZ11" s="1845"/>
      <c r="WHA11" s="1845"/>
      <c r="WHB11" s="1846"/>
      <c r="WHC11" s="1847"/>
      <c r="WHD11" s="1847"/>
      <c r="WHE11" s="807"/>
      <c r="WHF11" s="807"/>
      <c r="WHG11" s="762"/>
      <c r="WHH11" s="804"/>
      <c r="WHI11" s="805"/>
      <c r="WHJ11" s="806"/>
      <c r="WHK11" s="1844"/>
      <c r="WHL11" s="1844"/>
      <c r="WHM11" s="1844"/>
      <c r="WHN11" s="1845"/>
      <c r="WHO11" s="1845"/>
      <c r="WHP11" s="1845"/>
      <c r="WHQ11" s="1846"/>
      <c r="WHR11" s="1847"/>
      <c r="WHS11" s="1847"/>
      <c r="WHT11" s="807"/>
      <c r="WHU11" s="807"/>
      <c r="WHV11" s="762"/>
      <c r="WHW11" s="804"/>
      <c r="WHX11" s="805"/>
      <c r="WHY11" s="806"/>
      <c r="WHZ11" s="1844"/>
      <c r="WIA11" s="1844"/>
      <c r="WIB11" s="1844"/>
      <c r="WIC11" s="1845"/>
      <c r="WID11" s="1845"/>
      <c r="WIE11" s="1845"/>
      <c r="WIF11" s="1846"/>
      <c r="WIG11" s="1847"/>
      <c r="WIH11" s="1847"/>
      <c r="WII11" s="807"/>
      <c r="WIJ11" s="807"/>
      <c r="WIK11" s="762"/>
      <c r="WIL11" s="804"/>
      <c r="WIM11" s="805"/>
      <c r="WIN11" s="806"/>
      <c r="WIO11" s="1844"/>
      <c r="WIP11" s="1844"/>
      <c r="WIQ11" s="1844"/>
      <c r="WIR11" s="1845"/>
      <c r="WIS11" s="1845"/>
      <c r="WIT11" s="1845"/>
      <c r="WIU11" s="1846"/>
      <c r="WIV11" s="1847"/>
      <c r="WIW11" s="1847"/>
      <c r="WIX11" s="807"/>
      <c r="WIY11" s="807"/>
      <c r="WIZ11" s="762"/>
      <c r="WJA11" s="804"/>
      <c r="WJB11" s="805"/>
      <c r="WJC11" s="806"/>
      <c r="WJD11" s="1844"/>
      <c r="WJE11" s="1844"/>
      <c r="WJF11" s="1844"/>
      <c r="WJG11" s="1845"/>
      <c r="WJH11" s="1845"/>
      <c r="WJI11" s="1845"/>
      <c r="WJJ11" s="1846"/>
      <c r="WJK11" s="1847"/>
      <c r="WJL11" s="1847"/>
      <c r="WJM11" s="807"/>
      <c r="WJN11" s="807"/>
      <c r="WJO11" s="762"/>
      <c r="WJP11" s="804"/>
      <c r="WJQ11" s="805"/>
      <c r="WJR11" s="806"/>
      <c r="WJS11" s="1844"/>
      <c r="WJT11" s="1844"/>
      <c r="WJU11" s="1844"/>
      <c r="WJV11" s="1845"/>
      <c r="WJW11" s="1845"/>
      <c r="WJX11" s="1845"/>
      <c r="WJY11" s="1846"/>
      <c r="WJZ11" s="1847"/>
      <c r="WKA11" s="1847"/>
      <c r="WKB11" s="807"/>
      <c r="WKC11" s="807"/>
      <c r="WKD11" s="762"/>
      <c r="WKE11" s="804"/>
      <c r="WKF11" s="805"/>
      <c r="WKG11" s="806"/>
      <c r="WKH11" s="1844"/>
      <c r="WKI11" s="1844"/>
      <c r="WKJ11" s="1844"/>
      <c r="WKK11" s="1845"/>
      <c r="WKL11" s="1845"/>
      <c r="WKM11" s="1845"/>
      <c r="WKN11" s="1846"/>
      <c r="WKO11" s="1847"/>
      <c r="WKP11" s="1847"/>
      <c r="WKQ11" s="807"/>
      <c r="WKR11" s="807"/>
      <c r="WKS11" s="762"/>
      <c r="WKT11" s="804"/>
      <c r="WKU11" s="805"/>
      <c r="WKV11" s="806"/>
      <c r="WKW11" s="1844"/>
      <c r="WKX11" s="1844"/>
      <c r="WKY11" s="1844"/>
      <c r="WKZ11" s="1845"/>
      <c r="WLA11" s="1845"/>
      <c r="WLB11" s="1845"/>
      <c r="WLC11" s="1846"/>
      <c r="WLD11" s="1847"/>
      <c r="WLE11" s="1847"/>
      <c r="WLF11" s="807"/>
      <c r="WLG11" s="807"/>
      <c r="WLH11" s="762"/>
      <c r="WLI11" s="804"/>
      <c r="WLJ11" s="805"/>
      <c r="WLK11" s="806"/>
      <c r="WLL11" s="1844"/>
      <c r="WLM11" s="1844"/>
      <c r="WLN11" s="1844"/>
      <c r="WLO11" s="1845"/>
      <c r="WLP11" s="1845"/>
      <c r="WLQ11" s="1845"/>
      <c r="WLR11" s="1846"/>
      <c r="WLS11" s="1847"/>
      <c r="WLT11" s="1847"/>
      <c r="WLU11" s="807"/>
      <c r="WLV11" s="807"/>
      <c r="WLW11" s="762"/>
      <c r="WLX11" s="804"/>
      <c r="WLY11" s="805"/>
      <c r="WLZ11" s="806"/>
      <c r="WMA11" s="1844"/>
      <c r="WMB11" s="1844"/>
      <c r="WMC11" s="1844"/>
      <c r="WMD11" s="1845"/>
      <c r="WME11" s="1845"/>
      <c r="WMF11" s="1845"/>
      <c r="WMG11" s="1846"/>
      <c r="WMH11" s="1847"/>
      <c r="WMI11" s="1847"/>
      <c r="WMJ11" s="807"/>
      <c r="WMK11" s="807"/>
      <c r="WML11" s="762"/>
      <c r="WMM11" s="804"/>
      <c r="WMN11" s="805"/>
      <c r="WMO11" s="806"/>
      <c r="WMP11" s="1844"/>
      <c r="WMQ11" s="1844"/>
      <c r="WMR11" s="1844"/>
      <c r="WMS11" s="1845"/>
      <c r="WMT11" s="1845"/>
      <c r="WMU11" s="1845"/>
      <c r="WMV11" s="1846"/>
      <c r="WMW11" s="1847"/>
      <c r="WMX11" s="1847"/>
      <c r="WMY11" s="807"/>
      <c r="WMZ11" s="807"/>
      <c r="WNA11" s="762"/>
      <c r="WNB11" s="804"/>
      <c r="WNC11" s="805"/>
      <c r="WND11" s="806"/>
      <c r="WNE11" s="1844"/>
      <c r="WNF11" s="1844"/>
      <c r="WNG11" s="1844"/>
      <c r="WNH11" s="1845"/>
      <c r="WNI11" s="1845"/>
      <c r="WNJ11" s="1845"/>
      <c r="WNK11" s="1846"/>
      <c r="WNL11" s="1847"/>
      <c r="WNM11" s="1847"/>
      <c r="WNN11" s="807"/>
      <c r="WNO11" s="807"/>
      <c r="WNP11" s="762"/>
      <c r="WNQ11" s="804"/>
      <c r="WNR11" s="805"/>
      <c r="WNS11" s="806"/>
      <c r="WNT11" s="1844"/>
      <c r="WNU11" s="1844"/>
      <c r="WNV11" s="1844"/>
      <c r="WNW11" s="1845"/>
      <c r="WNX11" s="1845"/>
      <c r="WNY11" s="1845"/>
      <c r="WNZ11" s="1846"/>
      <c r="WOA11" s="1847"/>
      <c r="WOB11" s="1847"/>
      <c r="WOC11" s="807"/>
      <c r="WOD11" s="807"/>
      <c r="WOE11" s="762"/>
      <c r="WOF11" s="804"/>
      <c r="WOG11" s="805"/>
      <c r="WOH11" s="806"/>
      <c r="WOI11" s="1844"/>
      <c r="WOJ11" s="1844"/>
      <c r="WOK11" s="1844"/>
      <c r="WOL11" s="1845"/>
      <c r="WOM11" s="1845"/>
      <c r="WON11" s="1845"/>
      <c r="WOO11" s="1846"/>
      <c r="WOP11" s="1847"/>
      <c r="WOQ11" s="1847"/>
      <c r="WOR11" s="807"/>
      <c r="WOS11" s="807"/>
      <c r="WOT11" s="762"/>
      <c r="WOU11" s="804"/>
      <c r="WOV11" s="805"/>
      <c r="WOW11" s="806"/>
      <c r="WOX11" s="1844"/>
      <c r="WOY11" s="1844"/>
      <c r="WOZ11" s="1844"/>
      <c r="WPA11" s="1845"/>
      <c r="WPB11" s="1845"/>
      <c r="WPC11" s="1845"/>
      <c r="WPD11" s="1846"/>
      <c r="WPE11" s="1847"/>
      <c r="WPF11" s="1847"/>
      <c r="WPG11" s="807"/>
      <c r="WPH11" s="807"/>
      <c r="WPI11" s="762"/>
      <c r="WPJ11" s="804"/>
      <c r="WPK11" s="805"/>
      <c r="WPL11" s="806"/>
      <c r="WPM11" s="1844"/>
      <c r="WPN11" s="1844"/>
      <c r="WPO11" s="1844"/>
      <c r="WPP11" s="1845"/>
      <c r="WPQ11" s="1845"/>
      <c r="WPR11" s="1845"/>
      <c r="WPS11" s="1846"/>
      <c r="WPT11" s="1847"/>
      <c r="WPU11" s="1847"/>
      <c r="WPV11" s="807"/>
      <c r="WPW11" s="807"/>
      <c r="WPX11" s="762"/>
      <c r="WPY11" s="804"/>
      <c r="WPZ11" s="805"/>
      <c r="WQA11" s="806"/>
      <c r="WQB11" s="1844"/>
      <c r="WQC11" s="1844"/>
      <c r="WQD11" s="1844"/>
      <c r="WQE11" s="1845"/>
      <c r="WQF11" s="1845"/>
      <c r="WQG11" s="1845"/>
      <c r="WQH11" s="1846"/>
      <c r="WQI11" s="1847"/>
      <c r="WQJ11" s="1847"/>
      <c r="WQK11" s="807"/>
      <c r="WQL11" s="807"/>
      <c r="WQM11" s="762"/>
      <c r="WQN11" s="804"/>
      <c r="WQO11" s="805"/>
      <c r="WQP11" s="806"/>
      <c r="WQQ11" s="1844"/>
      <c r="WQR11" s="1844"/>
      <c r="WQS11" s="1844"/>
      <c r="WQT11" s="1845"/>
      <c r="WQU11" s="1845"/>
      <c r="WQV11" s="1845"/>
      <c r="WQW11" s="1846"/>
      <c r="WQX11" s="1847"/>
      <c r="WQY11" s="1847"/>
      <c r="WQZ11" s="807"/>
      <c r="WRA11" s="807"/>
      <c r="WRB11" s="762"/>
      <c r="WRC11" s="804"/>
      <c r="WRD11" s="805"/>
      <c r="WRE11" s="806"/>
      <c r="WRF11" s="1844"/>
      <c r="WRG11" s="1844"/>
      <c r="WRH11" s="1844"/>
      <c r="WRI11" s="1845"/>
      <c r="WRJ11" s="1845"/>
      <c r="WRK11" s="1845"/>
      <c r="WRL11" s="1846"/>
      <c r="WRM11" s="1847"/>
      <c r="WRN11" s="1847"/>
      <c r="WRO11" s="807"/>
      <c r="WRP11" s="807"/>
      <c r="WRQ11" s="762"/>
      <c r="WRR11" s="804"/>
      <c r="WRS11" s="805"/>
      <c r="WRT11" s="806"/>
      <c r="WRU11" s="1844"/>
      <c r="WRV11" s="1844"/>
      <c r="WRW11" s="1844"/>
      <c r="WRX11" s="1845"/>
      <c r="WRY11" s="1845"/>
      <c r="WRZ11" s="1845"/>
      <c r="WSA11" s="1846"/>
      <c r="WSB11" s="1847"/>
      <c r="WSC11" s="1847"/>
      <c r="WSD11" s="807"/>
      <c r="WSE11" s="807"/>
      <c r="WSF11" s="762"/>
      <c r="WSG11" s="804"/>
      <c r="WSH11" s="805"/>
      <c r="WSI11" s="806"/>
      <c r="WSJ11" s="1844"/>
      <c r="WSK11" s="1844"/>
      <c r="WSL11" s="1844"/>
      <c r="WSM11" s="1845"/>
      <c r="WSN11" s="1845"/>
      <c r="WSO11" s="1845"/>
      <c r="WSP11" s="1846"/>
      <c r="WSQ11" s="1847"/>
      <c r="WSR11" s="1847"/>
      <c r="WSS11" s="807"/>
      <c r="WST11" s="807"/>
      <c r="WSU11" s="762"/>
      <c r="WSV11" s="804"/>
      <c r="WSW11" s="805"/>
      <c r="WSX11" s="806"/>
      <c r="WSY11" s="1844"/>
      <c r="WSZ11" s="1844"/>
      <c r="WTA11" s="1844"/>
      <c r="WTB11" s="1845"/>
      <c r="WTC11" s="1845"/>
      <c r="WTD11" s="1845"/>
      <c r="WTE11" s="1846"/>
      <c r="WTF11" s="1847"/>
      <c r="WTG11" s="1847"/>
      <c r="WTH11" s="807"/>
      <c r="WTI11" s="807"/>
      <c r="WTJ11" s="762"/>
      <c r="WTK11" s="804"/>
      <c r="WTL11" s="805"/>
      <c r="WTM11" s="806"/>
      <c r="WTN11" s="1844"/>
      <c r="WTO11" s="1844"/>
      <c r="WTP11" s="1844"/>
      <c r="WTQ11" s="1845"/>
      <c r="WTR11" s="1845"/>
      <c r="WTS11" s="1845"/>
      <c r="WTT11" s="1846"/>
      <c r="WTU11" s="1847"/>
      <c r="WTV11" s="1847"/>
      <c r="WTW11" s="807"/>
      <c r="WTX11" s="807"/>
      <c r="WTY11" s="762"/>
      <c r="WTZ11" s="804"/>
      <c r="WUA11" s="805"/>
      <c r="WUB11" s="806"/>
      <c r="WUC11" s="1844"/>
      <c r="WUD11" s="1844"/>
      <c r="WUE11" s="1844"/>
      <c r="WUF11" s="1845"/>
      <c r="WUG11" s="1845"/>
      <c r="WUH11" s="1845"/>
      <c r="WUI11" s="1846"/>
      <c r="WUJ11" s="1847"/>
      <c r="WUK11" s="1847"/>
      <c r="WUL11" s="807"/>
      <c r="WUM11" s="807"/>
      <c r="WUN11" s="762"/>
      <c r="WUO11" s="804"/>
      <c r="WUP11" s="805"/>
      <c r="WUQ11" s="806"/>
      <c r="WUR11" s="1844"/>
      <c r="WUS11" s="1844"/>
      <c r="WUT11" s="1844"/>
      <c r="WUU11" s="1845"/>
      <c r="WUV11" s="1845"/>
      <c r="WUW11" s="1845"/>
      <c r="WUX11" s="1846"/>
      <c r="WUY11" s="1847"/>
      <c r="WUZ11" s="1847"/>
      <c r="WVA11" s="807"/>
      <c r="WVB11" s="807"/>
      <c r="WVC11" s="762"/>
      <c r="WVD11" s="804"/>
      <c r="WVE11" s="805"/>
      <c r="WVF11" s="806"/>
      <c r="WVG11" s="1844"/>
      <c r="WVH11" s="1844"/>
      <c r="WVI11" s="1844"/>
      <c r="WVJ11" s="1845"/>
      <c r="WVK11" s="1845"/>
      <c r="WVL11" s="1845"/>
      <c r="WVM11" s="1846"/>
      <c r="WVN11" s="1847"/>
      <c r="WVO11" s="1847"/>
      <c r="WVP11" s="807"/>
      <c r="WVQ11" s="807"/>
      <c r="WVR11" s="762"/>
      <c r="WVS11" s="804"/>
      <c r="WVT11" s="805"/>
      <c r="WVU11" s="806"/>
      <c r="WVV11" s="1844"/>
      <c r="WVW11" s="1844"/>
      <c r="WVX11" s="1844"/>
      <c r="WVY11" s="1845"/>
      <c r="WVZ11" s="1845"/>
      <c r="WWA11" s="1845"/>
      <c r="WWB11" s="1846"/>
      <c r="WWC11" s="1847"/>
      <c r="WWD11" s="1847"/>
      <c r="WWE11" s="807"/>
      <c r="WWF11" s="807"/>
      <c r="WWG11" s="762"/>
      <c r="WWH11" s="804"/>
      <c r="WWI11" s="805"/>
      <c r="WWJ11" s="806"/>
      <c r="WWK11" s="1844"/>
      <c r="WWL11" s="1844"/>
      <c r="WWM11" s="1844"/>
      <c r="WWN11" s="1845"/>
      <c r="WWO11" s="1845"/>
      <c r="WWP11" s="1845"/>
      <c r="WWQ11" s="1846"/>
      <c r="WWR11" s="1847"/>
      <c r="WWS11" s="1847"/>
      <c r="WWT11" s="807"/>
      <c r="WWU11" s="807"/>
      <c r="WWV11" s="762"/>
      <c r="WWW11" s="804"/>
      <c r="WWX11" s="805"/>
      <c r="WWY11" s="806"/>
      <c r="WWZ11" s="1844"/>
      <c r="WXA11" s="1844"/>
      <c r="WXB11" s="1844"/>
      <c r="WXC11" s="1845"/>
      <c r="WXD11" s="1845"/>
      <c r="WXE11" s="1845"/>
      <c r="WXF11" s="1846"/>
      <c r="WXG11" s="1847"/>
      <c r="WXH11" s="1847"/>
      <c r="WXI11" s="807"/>
      <c r="WXJ11" s="807"/>
      <c r="WXK11" s="762"/>
      <c r="WXL11" s="804"/>
      <c r="WXM11" s="805"/>
      <c r="WXN11" s="806"/>
      <c r="WXO11" s="1844"/>
      <c r="WXP11" s="1844"/>
      <c r="WXQ11" s="1844"/>
      <c r="WXR11" s="1845"/>
      <c r="WXS11" s="1845"/>
      <c r="WXT11" s="1845"/>
      <c r="WXU11" s="1846"/>
      <c r="WXV11" s="1847"/>
      <c r="WXW11" s="1847"/>
      <c r="WXX11" s="807"/>
      <c r="WXY11" s="807"/>
      <c r="WXZ11" s="762"/>
      <c r="WYA11" s="804"/>
      <c r="WYB11" s="805"/>
      <c r="WYC11" s="806"/>
      <c r="WYD11" s="1844"/>
      <c r="WYE11" s="1844"/>
      <c r="WYF11" s="1844"/>
      <c r="WYG11" s="1845"/>
      <c r="WYH11" s="1845"/>
      <c r="WYI11" s="1845"/>
      <c r="WYJ11" s="1846"/>
      <c r="WYK11" s="1847"/>
      <c r="WYL11" s="1847"/>
      <c r="WYM11" s="807"/>
      <c r="WYN11" s="807"/>
      <c r="WYO11" s="762"/>
      <c r="WYP11" s="804"/>
      <c r="WYQ11" s="805"/>
      <c r="WYR11" s="806"/>
      <c r="WYS11" s="1844"/>
      <c r="WYT11" s="1844"/>
      <c r="WYU11" s="1844"/>
      <c r="WYV11" s="1845"/>
      <c r="WYW11" s="1845"/>
      <c r="WYX11" s="1845"/>
      <c r="WYY11" s="1846"/>
      <c r="WYZ11" s="1847"/>
      <c r="WZA11" s="1847"/>
      <c r="WZB11" s="807"/>
      <c r="WZC11" s="807"/>
      <c r="WZD11" s="762"/>
      <c r="WZE11" s="804"/>
      <c r="WZF11" s="805"/>
      <c r="WZG11" s="806"/>
      <c r="WZH11" s="1844"/>
      <c r="WZI11" s="1844"/>
      <c r="WZJ11" s="1844"/>
      <c r="WZK11" s="1845"/>
      <c r="WZL11" s="1845"/>
      <c r="WZM11" s="1845"/>
      <c r="WZN11" s="1846"/>
      <c r="WZO11" s="1847"/>
      <c r="WZP11" s="1847"/>
      <c r="WZQ11" s="807"/>
      <c r="WZR11" s="807"/>
      <c r="WZS11" s="762"/>
      <c r="WZT11" s="804"/>
      <c r="WZU11" s="805"/>
      <c r="WZV11" s="806"/>
      <c r="WZW11" s="1844"/>
      <c r="WZX11" s="1844"/>
      <c r="WZY11" s="1844"/>
      <c r="WZZ11" s="1845"/>
      <c r="XAA11" s="1845"/>
      <c r="XAB11" s="1845"/>
      <c r="XAC11" s="1846"/>
      <c r="XAD11" s="1847"/>
      <c r="XAE11" s="1847"/>
      <c r="XAF11" s="807"/>
      <c r="XAG11" s="807"/>
      <c r="XAH11" s="762"/>
      <c r="XAI11" s="804"/>
      <c r="XAJ11" s="805"/>
      <c r="XAK11" s="806"/>
      <c r="XAL11" s="1844"/>
      <c r="XAM11" s="1844"/>
      <c r="XAN11" s="1844"/>
      <c r="XAO11" s="1845"/>
      <c r="XAP11" s="1845"/>
      <c r="XAQ11" s="1845"/>
      <c r="XAR11" s="1846"/>
      <c r="XAS11" s="1847"/>
      <c r="XAT11" s="1847"/>
      <c r="XAU11" s="807"/>
      <c r="XAV11" s="807"/>
      <c r="XAW11" s="762"/>
      <c r="XAX11" s="804"/>
      <c r="XAY11" s="805"/>
      <c r="XAZ11" s="806"/>
      <c r="XBA11" s="1844"/>
      <c r="XBB11" s="1844"/>
      <c r="XBC11" s="1844"/>
      <c r="XBD11" s="1845"/>
      <c r="XBE11" s="1845"/>
      <c r="XBF11" s="1845"/>
      <c r="XBG11" s="1846"/>
      <c r="XBH11" s="1847"/>
      <c r="XBI11" s="1847"/>
      <c r="XBJ11" s="807"/>
      <c r="XBK11" s="807"/>
      <c r="XBL11" s="762"/>
      <c r="XBM11" s="804"/>
      <c r="XBN11" s="805"/>
      <c r="XBO11" s="806"/>
      <c r="XBP11" s="1844"/>
      <c r="XBQ11" s="1844"/>
      <c r="XBR11" s="1844"/>
      <c r="XBS11" s="1845"/>
      <c r="XBT11" s="1845"/>
      <c r="XBU11" s="1845"/>
      <c r="XBV11" s="1846"/>
      <c r="XBW11" s="1847"/>
      <c r="XBX11" s="1847"/>
      <c r="XBY11" s="807"/>
      <c r="XBZ11" s="807"/>
      <c r="XCA11" s="762"/>
      <c r="XCB11" s="804"/>
      <c r="XCC11" s="805"/>
      <c r="XCD11" s="806"/>
      <c r="XCE11" s="1844"/>
      <c r="XCF11" s="1844"/>
      <c r="XCG11" s="1844"/>
      <c r="XCH11" s="1845"/>
      <c r="XCI11" s="1845"/>
      <c r="XCJ11" s="1845"/>
      <c r="XCK11" s="1846"/>
      <c r="XCL11" s="1847"/>
      <c r="XCM11" s="1847"/>
      <c r="XCN11" s="807"/>
      <c r="XCO11" s="807"/>
      <c r="XCP11" s="762"/>
      <c r="XCQ11" s="804"/>
      <c r="XCR11" s="805"/>
      <c r="XCS11" s="806"/>
      <c r="XCT11" s="1844"/>
      <c r="XCU11" s="1844"/>
      <c r="XCV11" s="1844"/>
      <c r="XCW11" s="1845"/>
      <c r="XCX11" s="1845"/>
      <c r="XCY11" s="1845"/>
      <c r="XCZ11" s="1846"/>
      <c r="XDA11" s="1847"/>
      <c r="XDB11" s="1847"/>
      <c r="XDC11" s="807"/>
      <c r="XDD11" s="807"/>
      <c r="XDE11" s="762"/>
      <c r="XDF11" s="804"/>
      <c r="XDG11" s="805"/>
      <c r="XDH11" s="806"/>
      <c r="XDI11" s="1844"/>
      <c r="XDJ11" s="1844"/>
      <c r="XDK11" s="1844"/>
      <c r="XDL11" s="1845"/>
      <c r="XDM11" s="1845"/>
      <c r="XDN11" s="1845"/>
      <c r="XDO11" s="1846"/>
      <c r="XDP11" s="1847"/>
      <c r="XDQ11" s="1847"/>
      <c r="XDR11" s="807"/>
      <c r="XDS11" s="807"/>
      <c r="XDT11" s="762"/>
      <c r="XDU11" s="804"/>
      <c r="XDV11" s="805"/>
      <c r="XDW11" s="806"/>
      <c r="XDX11" s="1844"/>
      <c r="XDY11" s="1844"/>
      <c r="XDZ11" s="1844"/>
      <c r="XEA11" s="1845"/>
      <c r="XEB11" s="1845"/>
      <c r="XEC11" s="1845"/>
      <c r="XED11" s="1846"/>
      <c r="XEE11" s="1847"/>
      <c r="XEF11" s="1847"/>
      <c r="XEG11" s="807"/>
      <c r="XEH11" s="807"/>
      <c r="XEI11" s="762"/>
      <c r="XEJ11" s="804"/>
      <c r="XEK11" s="805"/>
      <c r="XEL11" s="806"/>
      <c r="XEM11" s="1844"/>
      <c r="XEN11" s="1844"/>
      <c r="XEO11" s="1844"/>
      <c r="XEP11" s="1845"/>
      <c r="XEQ11" s="1845"/>
      <c r="XER11" s="1845"/>
      <c r="XES11" s="1846"/>
      <c r="XET11" s="1847"/>
      <c r="XEU11" s="1847"/>
      <c r="XEV11" s="807"/>
      <c r="XEW11" s="807"/>
      <c r="XEX11" s="762"/>
      <c r="XEY11" s="804"/>
      <c r="XEZ11" s="805"/>
    </row>
    <row r="12" spans="1:16380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M12" s="616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  <c r="Z12" s="816"/>
      <c r="AA12" s="816"/>
      <c r="AB12" s="616"/>
      <c r="AC12" s="809"/>
      <c r="AD12" s="810"/>
      <c r="AE12" s="811"/>
      <c r="AF12" s="812"/>
      <c r="AG12" s="813"/>
      <c r="AH12" s="813"/>
      <c r="AI12" s="814"/>
      <c r="AJ12" s="813"/>
      <c r="AK12" s="813"/>
      <c r="AL12" s="815"/>
      <c r="AM12" s="816"/>
      <c r="AN12" s="816"/>
      <c r="AO12" s="816"/>
      <c r="AP12" s="816"/>
      <c r="AQ12" s="616"/>
      <c r="AR12" s="809"/>
      <c r="AS12" s="810"/>
      <c r="AT12" s="811"/>
      <c r="AU12" s="812"/>
      <c r="AV12" s="813"/>
      <c r="AW12" s="813"/>
      <c r="AX12" s="814"/>
      <c r="AY12" s="813"/>
      <c r="AZ12" s="813"/>
      <c r="BA12" s="815"/>
      <c r="BB12" s="816"/>
      <c r="BC12" s="816"/>
      <c r="BD12" s="816"/>
      <c r="BE12" s="816"/>
      <c r="BF12" s="616"/>
      <c r="BG12" s="809"/>
      <c r="BH12" s="810"/>
      <c r="BI12" s="811"/>
      <c r="BJ12" s="812"/>
      <c r="BK12" s="813"/>
      <c r="BL12" s="813"/>
      <c r="BM12" s="814"/>
      <c r="BN12" s="813"/>
      <c r="BO12" s="813"/>
      <c r="BP12" s="815"/>
      <c r="BQ12" s="816"/>
      <c r="BR12" s="816"/>
      <c r="BS12" s="816"/>
      <c r="BT12" s="816"/>
      <c r="BU12" s="616"/>
      <c r="BV12" s="809"/>
      <c r="BW12" s="810"/>
      <c r="BX12" s="811"/>
      <c r="BY12" s="812"/>
      <c r="BZ12" s="813"/>
      <c r="CA12" s="813"/>
      <c r="CB12" s="814"/>
      <c r="CC12" s="813"/>
      <c r="CD12" s="813"/>
      <c r="CE12" s="815"/>
      <c r="CF12" s="816"/>
      <c r="CG12" s="816"/>
      <c r="CH12" s="816"/>
      <c r="CI12" s="816"/>
      <c r="CJ12" s="616"/>
      <c r="CK12" s="809"/>
      <c r="CL12" s="810"/>
      <c r="CM12" s="811"/>
      <c r="CN12" s="812"/>
      <c r="CO12" s="813"/>
      <c r="CP12" s="813"/>
      <c r="CQ12" s="814"/>
      <c r="CR12" s="813"/>
      <c r="CS12" s="813"/>
      <c r="CT12" s="815"/>
      <c r="CU12" s="816"/>
      <c r="CV12" s="816"/>
      <c r="CW12" s="816"/>
      <c r="CX12" s="816"/>
      <c r="CY12" s="616"/>
      <c r="CZ12" s="809"/>
      <c r="DA12" s="810"/>
      <c r="DB12" s="811"/>
      <c r="DC12" s="812"/>
      <c r="DD12" s="813"/>
      <c r="DE12" s="813"/>
      <c r="DF12" s="814"/>
      <c r="DG12" s="813"/>
      <c r="DH12" s="813"/>
      <c r="DI12" s="815"/>
      <c r="DJ12" s="816"/>
      <c r="DK12" s="816"/>
      <c r="DL12" s="816"/>
      <c r="DM12" s="816"/>
      <c r="DN12" s="616"/>
      <c r="DO12" s="809"/>
      <c r="DP12" s="810"/>
      <c r="DQ12" s="811"/>
      <c r="DR12" s="812"/>
      <c r="DS12" s="813"/>
      <c r="DT12" s="813"/>
      <c r="DU12" s="814"/>
      <c r="DV12" s="813"/>
      <c r="DW12" s="813"/>
      <c r="DX12" s="815"/>
      <c r="DY12" s="816"/>
      <c r="DZ12" s="816"/>
      <c r="EA12" s="816"/>
      <c r="EB12" s="816"/>
      <c r="EC12" s="616"/>
      <c r="ED12" s="809"/>
      <c r="EE12" s="810"/>
      <c r="EF12" s="811"/>
      <c r="EG12" s="812"/>
      <c r="EH12" s="813"/>
      <c r="EI12" s="813"/>
      <c r="EJ12" s="814"/>
      <c r="EK12" s="813"/>
      <c r="EL12" s="813"/>
      <c r="EM12" s="815"/>
      <c r="EN12" s="816"/>
      <c r="EO12" s="816"/>
      <c r="EP12" s="816"/>
      <c r="EQ12" s="816"/>
      <c r="ER12" s="616"/>
      <c r="ES12" s="809"/>
      <c r="ET12" s="810"/>
      <c r="EU12" s="811"/>
      <c r="EV12" s="812"/>
      <c r="EW12" s="813"/>
      <c r="EX12" s="813"/>
      <c r="EY12" s="814"/>
      <c r="EZ12" s="813"/>
      <c r="FA12" s="813"/>
      <c r="FB12" s="815"/>
      <c r="FC12" s="816"/>
      <c r="FD12" s="816"/>
      <c r="FE12" s="816"/>
      <c r="FF12" s="816"/>
      <c r="FG12" s="616"/>
      <c r="FH12" s="809"/>
      <c r="FI12" s="810"/>
      <c r="FJ12" s="811"/>
      <c r="FK12" s="812"/>
      <c r="FL12" s="813"/>
      <c r="FM12" s="813"/>
      <c r="FN12" s="814"/>
      <c r="FO12" s="813"/>
      <c r="FP12" s="813"/>
      <c r="FQ12" s="815"/>
      <c r="FR12" s="816"/>
      <c r="FS12" s="816"/>
      <c r="FT12" s="816"/>
      <c r="FU12" s="816"/>
      <c r="FV12" s="616"/>
      <c r="FW12" s="809"/>
      <c r="FX12" s="810"/>
      <c r="FY12" s="811"/>
      <c r="FZ12" s="812"/>
      <c r="GA12" s="813"/>
      <c r="GB12" s="813"/>
      <c r="GC12" s="814"/>
      <c r="GD12" s="813"/>
      <c r="GE12" s="813"/>
      <c r="GF12" s="815"/>
      <c r="GG12" s="816"/>
      <c r="GH12" s="816"/>
      <c r="GI12" s="816"/>
      <c r="GJ12" s="816"/>
      <c r="GK12" s="616"/>
      <c r="GL12" s="809"/>
      <c r="GM12" s="810"/>
      <c r="GN12" s="811"/>
      <c r="GO12" s="812"/>
      <c r="GP12" s="813"/>
      <c r="GQ12" s="813"/>
      <c r="GR12" s="814"/>
      <c r="GS12" s="813"/>
      <c r="GT12" s="813"/>
      <c r="GU12" s="815"/>
      <c r="GV12" s="816"/>
      <c r="GW12" s="816"/>
      <c r="GX12" s="816"/>
      <c r="GY12" s="816"/>
      <c r="GZ12" s="616"/>
      <c r="HA12" s="809"/>
      <c r="HB12" s="810"/>
      <c r="HC12" s="811"/>
      <c r="HD12" s="812"/>
      <c r="HE12" s="813"/>
      <c r="HF12" s="813"/>
      <c r="HG12" s="814"/>
      <c r="HH12" s="813"/>
      <c r="HI12" s="813"/>
      <c r="HJ12" s="815"/>
      <c r="HK12" s="816"/>
      <c r="HL12" s="816"/>
      <c r="HM12" s="816"/>
      <c r="HN12" s="816"/>
      <c r="HO12" s="616"/>
      <c r="HP12" s="809"/>
      <c r="HQ12" s="810"/>
      <c r="HR12" s="811"/>
      <c r="HS12" s="812"/>
      <c r="HT12" s="813"/>
      <c r="HU12" s="813"/>
      <c r="HV12" s="814"/>
      <c r="HW12" s="813"/>
      <c r="HX12" s="813"/>
      <c r="HY12" s="815"/>
      <c r="HZ12" s="816"/>
      <c r="IA12" s="816"/>
      <c r="IB12" s="816"/>
      <c r="IC12" s="816"/>
      <c r="ID12" s="616"/>
      <c r="IE12" s="809"/>
      <c r="IF12" s="810"/>
      <c r="IG12" s="811"/>
      <c r="IH12" s="812"/>
      <c r="II12" s="813"/>
      <c r="IJ12" s="813"/>
      <c r="IK12" s="814"/>
      <c r="IL12" s="813"/>
      <c r="IM12" s="813"/>
      <c r="IN12" s="815"/>
      <c r="IO12" s="816"/>
      <c r="IP12" s="816"/>
      <c r="IQ12" s="816"/>
      <c r="IR12" s="816"/>
      <c r="IS12" s="616"/>
      <c r="IT12" s="809"/>
      <c r="IU12" s="810"/>
      <c r="IV12" s="811"/>
      <c r="IW12" s="812"/>
      <c r="IX12" s="813"/>
      <c r="IY12" s="813"/>
      <c r="IZ12" s="814"/>
      <c r="JA12" s="813"/>
      <c r="JB12" s="813"/>
      <c r="JC12" s="815"/>
      <c r="JD12" s="816"/>
      <c r="JE12" s="816"/>
      <c r="JF12" s="816"/>
      <c r="JG12" s="816"/>
      <c r="JH12" s="616"/>
      <c r="JI12" s="809"/>
      <c r="JJ12" s="810"/>
      <c r="JK12" s="811"/>
      <c r="JL12" s="812"/>
      <c r="JM12" s="813"/>
      <c r="JN12" s="813"/>
      <c r="JO12" s="814"/>
      <c r="JP12" s="813"/>
      <c r="JQ12" s="813"/>
      <c r="JR12" s="815"/>
      <c r="JS12" s="816"/>
      <c r="JT12" s="816"/>
      <c r="JU12" s="816"/>
      <c r="JV12" s="816"/>
      <c r="JW12" s="616"/>
      <c r="JX12" s="809"/>
      <c r="JY12" s="810"/>
      <c r="JZ12" s="811"/>
      <c r="KA12" s="812"/>
      <c r="KB12" s="813"/>
      <c r="KC12" s="813"/>
      <c r="KD12" s="814"/>
      <c r="KE12" s="813"/>
      <c r="KF12" s="813"/>
      <c r="KG12" s="815"/>
      <c r="KH12" s="816"/>
      <c r="KI12" s="816"/>
      <c r="KJ12" s="816"/>
      <c r="KK12" s="816"/>
      <c r="KL12" s="616"/>
      <c r="KM12" s="809"/>
      <c r="KN12" s="810"/>
      <c r="KO12" s="811"/>
      <c r="KP12" s="812"/>
      <c r="KQ12" s="813"/>
      <c r="KR12" s="813"/>
      <c r="KS12" s="814"/>
      <c r="KT12" s="813"/>
      <c r="KU12" s="813"/>
      <c r="KV12" s="815"/>
      <c r="KW12" s="816"/>
      <c r="KX12" s="816"/>
      <c r="KY12" s="816"/>
      <c r="KZ12" s="816"/>
      <c r="LA12" s="616"/>
      <c r="LB12" s="809"/>
      <c r="LC12" s="810"/>
      <c r="LD12" s="811"/>
      <c r="LE12" s="812"/>
      <c r="LF12" s="813"/>
      <c r="LG12" s="813"/>
      <c r="LH12" s="814"/>
      <c r="LI12" s="813"/>
      <c r="LJ12" s="813"/>
      <c r="LK12" s="815"/>
      <c r="LL12" s="816"/>
      <c r="LM12" s="816"/>
      <c r="LN12" s="816"/>
      <c r="LO12" s="816"/>
      <c r="LP12" s="616"/>
      <c r="LQ12" s="809"/>
      <c r="LR12" s="810"/>
      <c r="LS12" s="811"/>
      <c r="LT12" s="812"/>
      <c r="LU12" s="813"/>
      <c r="LV12" s="813"/>
      <c r="LW12" s="814"/>
      <c r="LX12" s="813"/>
      <c r="LY12" s="813"/>
      <c r="LZ12" s="815"/>
      <c r="MA12" s="816"/>
      <c r="MB12" s="816"/>
      <c r="MC12" s="816"/>
      <c r="MD12" s="816"/>
      <c r="ME12" s="616"/>
      <c r="MF12" s="809"/>
      <c r="MG12" s="810"/>
      <c r="MH12" s="811"/>
      <c r="MI12" s="812"/>
      <c r="MJ12" s="813"/>
      <c r="MK12" s="813"/>
      <c r="ML12" s="814"/>
      <c r="MM12" s="813"/>
      <c r="MN12" s="813"/>
      <c r="MO12" s="815"/>
      <c r="MP12" s="816"/>
      <c r="MQ12" s="816"/>
      <c r="MR12" s="816"/>
      <c r="MS12" s="816"/>
      <c r="MT12" s="616"/>
      <c r="MU12" s="809"/>
      <c r="MV12" s="810"/>
      <c r="MW12" s="811"/>
      <c r="MX12" s="812"/>
      <c r="MY12" s="813"/>
      <c r="MZ12" s="813"/>
      <c r="NA12" s="814"/>
      <c r="NB12" s="813"/>
      <c r="NC12" s="813"/>
      <c r="ND12" s="815"/>
      <c r="NE12" s="816"/>
      <c r="NF12" s="816"/>
      <c r="NG12" s="816"/>
      <c r="NH12" s="816"/>
      <c r="NI12" s="616"/>
      <c r="NJ12" s="809"/>
      <c r="NK12" s="810"/>
      <c r="NL12" s="811"/>
      <c r="NM12" s="812"/>
      <c r="NN12" s="813"/>
      <c r="NO12" s="813"/>
      <c r="NP12" s="814"/>
      <c r="NQ12" s="813"/>
      <c r="NR12" s="813"/>
      <c r="NS12" s="815"/>
      <c r="NT12" s="816"/>
      <c r="NU12" s="816"/>
      <c r="NV12" s="816"/>
      <c r="NW12" s="816"/>
      <c r="NX12" s="616"/>
      <c r="NY12" s="809"/>
      <c r="NZ12" s="810"/>
      <c r="OA12" s="811"/>
      <c r="OB12" s="812"/>
      <c r="OC12" s="813"/>
      <c r="OD12" s="813"/>
      <c r="OE12" s="814"/>
      <c r="OF12" s="813"/>
      <c r="OG12" s="813"/>
      <c r="OH12" s="815"/>
      <c r="OI12" s="816"/>
      <c r="OJ12" s="816"/>
      <c r="OK12" s="816"/>
      <c r="OL12" s="816"/>
      <c r="OM12" s="616"/>
      <c r="ON12" s="809"/>
      <c r="OO12" s="810"/>
      <c r="OP12" s="811"/>
      <c r="OQ12" s="812"/>
      <c r="OR12" s="813"/>
      <c r="OS12" s="813"/>
      <c r="OT12" s="814"/>
      <c r="OU12" s="813"/>
      <c r="OV12" s="813"/>
      <c r="OW12" s="815"/>
      <c r="OX12" s="816"/>
      <c r="OY12" s="816"/>
      <c r="OZ12" s="816"/>
      <c r="PA12" s="816"/>
      <c r="PB12" s="616"/>
      <c r="PC12" s="809"/>
      <c r="PD12" s="810"/>
      <c r="PE12" s="811"/>
      <c r="PF12" s="812"/>
      <c r="PG12" s="813"/>
      <c r="PH12" s="813"/>
      <c r="PI12" s="814"/>
      <c r="PJ12" s="813"/>
      <c r="PK12" s="813"/>
      <c r="PL12" s="815"/>
      <c r="PM12" s="816"/>
      <c r="PN12" s="816"/>
      <c r="PO12" s="816"/>
      <c r="PP12" s="816"/>
      <c r="PQ12" s="616"/>
      <c r="PR12" s="809"/>
      <c r="PS12" s="810"/>
      <c r="PT12" s="811"/>
      <c r="PU12" s="812"/>
      <c r="PV12" s="813"/>
      <c r="PW12" s="813"/>
      <c r="PX12" s="814"/>
      <c r="PY12" s="813"/>
      <c r="PZ12" s="813"/>
      <c r="QA12" s="815"/>
      <c r="QB12" s="816"/>
      <c r="QC12" s="816"/>
      <c r="QD12" s="816"/>
      <c r="QE12" s="816"/>
      <c r="QF12" s="616"/>
      <c r="QG12" s="809"/>
      <c r="QH12" s="810"/>
      <c r="QI12" s="811"/>
      <c r="QJ12" s="812"/>
      <c r="QK12" s="813"/>
      <c r="QL12" s="813"/>
      <c r="QM12" s="814"/>
      <c r="QN12" s="813"/>
      <c r="QO12" s="813"/>
      <c r="QP12" s="815"/>
      <c r="QQ12" s="816"/>
      <c r="QR12" s="816"/>
      <c r="QS12" s="816"/>
      <c r="QT12" s="816"/>
      <c r="QU12" s="616"/>
      <c r="QV12" s="809"/>
      <c r="QW12" s="810"/>
      <c r="QX12" s="811"/>
      <c r="QY12" s="812"/>
      <c r="QZ12" s="813"/>
      <c r="RA12" s="813"/>
      <c r="RB12" s="814"/>
      <c r="RC12" s="813"/>
      <c r="RD12" s="813"/>
      <c r="RE12" s="815"/>
      <c r="RF12" s="816"/>
      <c r="RG12" s="816"/>
      <c r="RH12" s="816"/>
      <c r="RI12" s="816"/>
      <c r="RJ12" s="616"/>
      <c r="RK12" s="809"/>
      <c r="RL12" s="810"/>
      <c r="RM12" s="811"/>
      <c r="RN12" s="812"/>
      <c r="RO12" s="813"/>
      <c r="RP12" s="813"/>
      <c r="RQ12" s="814"/>
      <c r="RR12" s="813"/>
      <c r="RS12" s="813"/>
      <c r="RT12" s="815"/>
      <c r="RU12" s="816"/>
      <c r="RV12" s="816"/>
      <c r="RW12" s="816"/>
      <c r="RX12" s="816"/>
      <c r="RY12" s="616"/>
      <c r="RZ12" s="809"/>
      <c r="SA12" s="810"/>
      <c r="SB12" s="811"/>
      <c r="SC12" s="812"/>
      <c r="SD12" s="813"/>
      <c r="SE12" s="813"/>
      <c r="SF12" s="814"/>
      <c r="SG12" s="813"/>
      <c r="SH12" s="813"/>
      <c r="SI12" s="815"/>
      <c r="SJ12" s="816"/>
      <c r="SK12" s="816"/>
      <c r="SL12" s="816"/>
      <c r="SM12" s="816"/>
      <c r="SN12" s="616"/>
      <c r="SO12" s="809"/>
      <c r="SP12" s="810"/>
      <c r="SQ12" s="811"/>
      <c r="SR12" s="812"/>
      <c r="SS12" s="813"/>
      <c r="ST12" s="813"/>
      <c r="SU12" s="814"/>
      <c r="SV12" s="813"/>
      <c r="SW12" s="813"/>
      <c r="SX12" s="815"/>
      <c r="SY12" s="816"/>
      <c r="SZ12" s="816"/>
      <c r="TA12" s="816"/>
      <c r="TB12" s="816"/>
      <c r="TC12" s="616"/>
      <c r="TD12" s="809"/>
      <c r="TE12" s="810"/>
      <c r="TF12" s="811"/>
      <c r="TG12" s="812"/>
      <c r="TH12" s="813"/>
      <c r="TI12" s="813"/>
      <c r="TJ12" s="814"/>
      <c r="TK12" s="813"/>
      <c r="TL12" s="813"/>
      <c r="TM12" s="815"/>
      <c r="TN12" s="816"/>
      <c r="TO12" s="816"/>
      <c r="TP12" s="816"/>
      <c r="TQ12" s="816"/>
      <c r="TR12" s="616"/>
      <c r="TS12" s="809"/>
      <c r="TT12" s="810"/>
      <c r="TU12" s="811"/>
      <c r="TV12" s="812"/>
      <c r="TW12" s="813"/>
      <c r="TX12" s="813"/>
      <c r="TY12" s="814"/>
      <c r="TZ12" s="813"/>
      <c r="UA12" s="813"/>
      <c r="UB12" s="815"/>
      <c r="UC12" s="816"/>
      <c r="UD12" s="816"/>
      <c r="UE12" s="816"/>
      <c r="UF12" s="816"/>
      <c r="UG12" s="616"/>
      <c r="UH12" s="809"/>
      <c r="UI12" s="810"/>
      <c r="UJ12" s="811"/>
      <c r="UK12" s="812"/>
      <c r="UL12" s="813"/>
      <c r="UM12" s="813"/>
      <c r="UN12" s="814"/>
      <c r="UO12" s="813"/>
      <c r="UP12" s="813"/>
      <c r="UQ12" s="815"/>
      <c r="UR12" s="816"/>
      <c r="US12" s="816"/>
      <c r="UT12" s="816"/>
      <c r="UU12" s="816"/>
      <c r="UV12" s="616"/>
      <c r="UW12" s="809"/>
      <c r="UX12" s="810"/>
      <c r="UY12" s="811"/>
      <c r="UZ12" s="812"/>
      <c r="VA12" s="813"/>
      <c r="VB12" s="813"/>
      <c r="VC12" s="814"/>
      <c r="VD12" s="813"/>
      <c r="VE12" s="813"/>
      <c r="VF12" s="815"/>
      <c r="VG12" s="816"/>
      <c r="VH12" s="816"/>
      <c r="VI12" s="816"/>
      <c r="VJ12" s="816"/>
      <c r="VK12" s="616"/>
      <c r="VL12" s="809"/>
      <c r="VM12" s="810"/>
      <c r="VN12" s="811"/>
      <c r="VO12" s="812"/>
      <c r="VP12" s="813"/>
      <c r="VQ12" s="813"/>
      <c r="VR12" s="814"/>
      <c r="VS12" s="813"/>
      <c r="VT12" s="813"/>
      <c r="VU12" s="815"/>
      <c r="VV12" s="816"/>
      <c r="VW12" s="816"/>
      <c r="VX12" s="816"/>
      <c r="VY12" s="816"/>
      <c r="VZ12" s="616"/>
      <c r="WA12" s="809"/>
      <c r="WB12" s="810"/>
      <c r="WC12" s="811"/>
      <c r="WD12" s="812"/>
      <c r="WE12" s="813"/>
      <c r="WF12" s="813"/>
      <c r="WG12" s="814"/>
      <c r="WH12" s="813"/>
      <c r="WI12" s="813"/>
      <c r="WJ12" s="815"/>
      <c r="WK12" s="816"/>
      <c r="WL12" s="816"/>
      <c r="WM12" s="816"/>
      <c r="WN12" s="816"/>
      <c r="WO12" s="616"/>
      <c r="WP12" s="809"/>
      <c r="WQ12" s="810"/>
      <c r="WR12" s="811"/>
      <c r="WS12" s="812"/>
      <c r="WT12" s="813"/>
      <c r="WU12" s="813"/>
      <c r="WV12" s="814"/>
      <c r="WW12" s="813"/>
      <c r="WX12" s="813"/>
      <c r="WY12" s="815"/>
      <c r="WZ12" s="816"/>
      <c r="XA12" s="816"/>
      <c r="XB12" s="816"/>
      <c r="XC12" s="816"/>
      <c r="XD12" s="616"/>
      <c r="XE12" s="809"/>
      <c r="XF12" s="810"/>
      <c r="XG12" s="811"/>
      <c r="XH12" s="812"/>
      <c r="XI12" s="813"/>
      <c r="XJ12" s="813"/>
      <c r="XK12" s="814"/>
      <c r="XL12" s="813"/>
      <c r="XM12" s="813"/>
      <c r="XN12" s="815"/>
      <c r="XO12" s="816"/>
      <c r="XP12" s="816"/>
      <c r="XQ12" s="816"/>
      <c r="XR12" s="816"/>
      <c r="XS12" s="616"/>
      <c r="XT12" s="809"/>
      <c r="XU12" s="810"/>
      <c r="XV12" s="811"/>
      <c r="XW12" s="812"/>
      <c r="XX12" s="813"/>
      <c r="XY12" s="813"/>
      <c r="XZ12" s="814"/>
      <c r="YA12" s="813"/>
      <c r="YB12" s="813"/>
      <c r="YC12" s="815"/>
      <c r="YD12" s="816"/>
      <c r="YE12" s="816"/>
      <c r="YF12" s="816"/>
      <c r="YG12" s="816"/>
      <c r="YH12" s="616"/>
      <c r="YI12" s="809"/>
      <c r="YJ12" s="810"/>
      <c r="YK12" s="811"/>
      <c r="YL12" s="812"/>
      <c r="YM12" s="813"/>
      <c r="YN12" s="813"/>
      <c r="YO12" s="814"/>
      <c r="YP12" s="813"/>
      <c r="YQ12" s="813"/>
      <c r="YR12" s="815"/>
      <c r="YS12" s="816"/>
      <c r="YT12" s="816"/>
      <c r="YU12" s="816"/>
      <c r="YV12" s="816"/>
      <c r="YW12" s="616"/>
      <c r="YX12" s="809"/>
      <c r="YY12" s="810"/>
      <c r="YZ12" s="811"/>
      <c r="ZA12" s="812"/>
      <c r="ZB12" s="813"/>
      <c r="ZC12" s="813"/>
      <c r="ZD12" s="814"/>
      <c r="ZE12" s="813"/>
      <c r="ZF12" s="813"/>
      <c r="ZG12" s="815"/>
      <c r="ZH12" s="816"/>
      <c r="ZI12" s="816"/>
      <c r="ZJ12" s="816"/>
      <c r="ZK12" s="816"/>
      <c r="ZL12" s="616"/>
      <c r="ZM12" s="809"/>
      <c r="ZN12" s="810"/>
      <c r="ZO12" s="811"/>
      <c r="ZP12" s="812"/>
      <c r="ZQ12" s="813"/>
      <c r="ZR12" s="813"/>
      <c r="ZS12" s="814"/>
      <c r="ZT12" s="813"/>
      <c r="ZU12" s="813"/>
      <c r="ZV12" s="815"/>
      <c r="ZW12" s="816"/>
      <c r="ZX12" s="816"/>
      <c r="ZY12" s="816"/>
      <c r="ZZ12" s="816"/>
      <c r="AAA12" s="616"/>
      <c r="AAB12" s="809"/>
      <c r="AAC12" s="810"/>
      <c r="AAD12" s="811"/>
      <c r="AAE12" s="812"/>
      <c r="AAF12" s="813"/>
      <c r="AAG12" s="813"/>
      <c r="AAH12" s="814"/>
      <c r="AAI12" s="813"/>
      <c r="AAJ12" s="813"/>
      <c r="AAK12" s="815"/>
      <c r="AAL12" s="816"/>
      <c r="AAM12" s="816"/>
      <c r="AAN12" s="816"/>
      <c r="AAO12" s="816"/>
      <c r="AAP12" s="616"/>
      <c r="AAQ12" s="809"/>
      <c r="AAR12" s="810"/>
      <c r="AAS12" s="811"/>
      <c r="AAT12" s="812"/>
      <c r="AAU12" s="813"/>
      <c r="AAV12" s="813"/>
      <c r="AAW12" s="814"/>
      <c r="AAX12" s="813"/>
      <c r="AAY12" s="813"/>
      <c r="AAZ12" s="815"/>
      <c r="ABA12" s="816"/>
      <c r="ABB12" s="816"/>
      <c r="ABC12" s="816"/>
      <c r="ABD12" s="816"/>
      <c r="ABE12" s="616"/>
      <c r="ABF12" s="809"/>
      <c r="ABG12" s="810"/>
      <c r="ABH12" s="811"/>
      <c r="ABI12" s="812"/>
      <c r="ABJ12" s="813"/>
      <c r="ABK12" s="813"/>
      <c r="ABL12" s="814"/>
      <c r="ABM12" s="813"/>
      <c r="ABN12" s="813"/>
      <c r="ABO12" s="815"/>
      <c r="ABP12" s="816"/>
      <c r="ABQ12" s="816"/>
      <c r="ABR12" s="816"/>
      <c r="ABS12" s="816"/>
      <c r="ABT12" s="616"/>
      <c r="ABU12" s="809"/>
      <c r="ABV12" s="810"/>
      <c r="ABW12" s="811"/>
      <c r="ABX12" s="812"/>
      <c r="ABY12" s="813"/>
      <c r="ABZ12" s="813"/>
      <c r="ACA12" s="814"/>
      <c r="ACB12" s="813"/>
      <c r="ACC12" s="813"/>
      <c r="ACD12" s="815"/>
      <c r="ACE12" s="816"/>
      <c r="ACF12" s="816"/>
      <c r="ACG12" s="816"/>
      <c r="ACH12" s="816"/>
      <c r="ACI12" s="616"/>
      <c r="ACJ12" s="809"/>
      <c r="ACK12" s="810"/>
      <c r="ACL12" s="811"/>
      <c r="ACM12" s="812"/>
      <c r="ACN12" s="813"/>
      <c r="ACO12" s="813"/>
      <c r="ACP12" s="814"/>
      <c r="ACQ12" s="813"/>
      <c r="ACR12" s="813"/>
      <c r="ACS12" s="815"/>
      <c r="ACT12" s="816"/>
      <c r="ACU12" s="816"/>
      <c r="ACV12" s="816"/>
      <c r="ACW12" s="816"/>
      <c r="ACX12" s="616"/>
      <c r="ACY12" s="809"/>
      <c r="ACZ12" s="810"/>
      <c r="ADA12" s="811"/>
      <c r="ADB12" s="812"/>
      <c r="ADC12" s="813"/>
      <c r="ADD12" s="813"/>
      <c r="ADE12" s="814"/>
      <c r="ADF12" s="813"/>
      <c r="ADG12" s="813"/>
      <c r="ADH12" s="815"/>
      <c r="ADI12" s="816"/>
      <c r="ADJ12" s="816"/>
      <c r="ADK12" s="816"/>
      <c r="ADL12" s="816"/>
      <c r="ADM12" s="616"/>
      <c r="ADN12" s="809"/>
      <c r="ADO12" s="810"/>
      <c r="ADP12" s="811"/>
      <c r="ADQ12" s="812"/>
      <c r="ADR12" s="813"/>
      <c r="ADS12" s="813"/>
      <c r="ADT12" s="814"/>
      <c r="ADU12" s="813"/>
      <c r="ADV12" s="813"/>
      <c r="ADW12" s="815"/>
      <c r="ADX12" s="816"/>
      <c r="ADY12" s="816"/>
      <c r="ADZ12" s="816"/>
      <c r="AEA12" s="816"/>
      <c r="AEB12" s="616"/>
      <c r="AEC12" s="809"/>
      <c r="AED12" s="810"/>
      <c r="AEE12" s="811"/>
      <c r="AEF12" s="812"/>
      <c r="AEG12" s="813"/>
      <c r="AEH12" s="813"/>
      <c r="AEI12" s="814"/>
      <c r="AEJ12" s="813"/>
      <c r="AEK12" s="813"/>
      <c r="AEL12" s="815"/>
      <c r="AEM12" s="816"/>
      <c r="AEN12" s="816"/>
      <c r="AEO12" s="816"/>
      <c r="AEP12" s="816"/>
      <c r="AEQ12" s="616"/>
      <c r="AER12" s="809"/>
      <c r="AES12" s="810"/>
      <c r="AET12" s="811"/>
      <c r="AEU12" s="812"/>
      <c r="AEV12" s="813"/>
      <c r="AEW12" s="813"/>
      <c r="AEX12" s="814"/>
      <c r="AEY12" s="813"/>
      <c r="AEZ12" s="813"/>
      <c r="AFA12" s="815"/>
      <c r="AFB12" s="816"/>
      <c r="AFC12" s="816"/>
      <c r="AFD12" s="816"/>
      <c r="AFE12" s="816"/>
      <c r="AFF12" s="616"/>
      <c r="AFG12" s="809"/>
      <c r="AFH12" s="810"/>
      <c r="AFI12" s="811"/>
      <c r="AFJ12" s="812"/>
      <c r="AFK12" s="813"/>
      <c r="AFL12" s="813"/>
      <c r="AFM12" s="814"/>
      <c r="AFN12" s="813"/>
      <c r="AFO12" s="813"/>
      <c r="AFP12" s="815"/>
      <c r="AFQ12" s="816"/>
      <c r="AFR12" s="816"/>
      <c r="AFS12" s="816"/>
      <c r="AFT12" s="816"/>
      <c r="AFU12" s="616"/>
      <c r="AFV12" s="809"/>
      <c r="AFW12" s="810"/>
      <c r="AFX12" s="811"/>
      <c r="AFY12" s="812"/>
      <c r="AFZ12" s="813"/>
      <c r="AGA12" s="813"/>
      <c r="AGB12" s="814"/>
      <c r="AGC12" s="813"/>
      <c r="AGD12" s="813"/>
      <c r="AGE12" s="815"/>
      <c r="AGF12" s="816"/>
      <c r="AGG12" s="816"/>
      <c r="AGH12" s="816"/>
      <c r="AGI12" s="816"/>
      <c r="AGJ12" s="616"/>
      <c r="AGK12" s="809"/>
      <c r="AGL12" s="810"/>
      <c r="AGM12" s="811"/>
      <c r="AGN12" s="812"/>
      <c r="AGO12" s="813"/>
      <c r="AGP12" s="813"/>
      <c r="AGQ12" s="814"/>
      <c r="AGR12" s="813"/>
      <c r="AGS12" s="813"/>
      <c r="AGT12" s="815"/>
      <c r="AGU12" s="816"/>
      <c r="AGV12" s="816"/>
      <c r="AGW12" s="816"/>
      <c r="AGX12" s="816"/>
      <c r="AGY12" s="616"/>
      <c r="AGZ12" s="809"/>
      <c r="AHA12" s="810"/>
      <c r="AHB12" s="811"/>
      <c r="AHC12" s="812"/>
      <c r="AHD12" s="813"/>
      <c r="AHE12" s="813"/>
      <c r="AHF12" s="814"/>
      <c r="AHG12" s="813"/>
      <c r="AHH12" s="813"/>
      <c r="AHI12" s="815"/>
      <c r="AHJ12" s="816"/>
      <c r="AHK12" s="816"/>
      <c r="AHL12" s="816"/>
      <c r="AHM12" s="816"/>
      <c r="AHN12" s="616"/>
      <c r="AHO12" s="809"/>
      <c r="AHP12" s="810"/>
      <c r="AHQ12" s="811"/>
      <c r="AHR12" s="812"/>
      <c r="AHS12" s="813"/>
      <c r="AHT12" s="813"/>
      <c r="AHU12" s="814"/>
      <c r="AHV12" s="813"/>
      <c r="AHW12" s="813"/>
      <c r="AHX12" s="815"/>
      <c r="AHY12" s="816"/>
      <c r="AHZ12" s="816"/>
      <c r="AIA12" s="816"/>
      <c r="AIB12" s="816"/>
      <c r="AIC12" s="616"/>
      <c r="AID12" s="809"/>
      <c r="AIE12" s="810"/>
      <c r="AIF12" s="811"/>
      <c r="AIG12" s="812"/>
      <c r="AIH12" s="813"/>
      <c r="AII12" s="813"/>
      <c r="AIJ12" s="814"/>
      <c r="AIK12" s="813"/>
      <c r="AIL12" s="813"/>
      <c r="AIM12" s="815"/>
      <c r="AIN12" s="816"/>
      <c r="AIO12" s="816"/>
      <c r="AIP12" s="816"/>
      <c r="AIQ12" s="816"/>
      <c r="AIR12" s="616"/>
      <c r="AIS12" s="809"/>
      <c r="AIT12" s="810"/>
      <c r="AIU12" s="811"/>
      <c r="AIV12" s="812"/>
      <c r="AIW12" s="813"/>
      <c r="AIX12" s="813"/>
      <c r="AIY12" s="814"/>
      <c r="AIZ12" s="813"/>
      <c r="AJA12" s="813"/>
      <c r="AJB12" s="815"/>
      <c r="AJC12" s="816"/>
      <c r="AJD12" s="816"/>
      <c r="AJE12" s="816"/>
      <c r="AJF12" s="816"/>
      <c r="AJG12" s="616"/>
      <c r="AJH12" s="809"/>
      <c r="AJI12" s="810"/>
      <c r="AJJ12" s="811"/>
      <c r="AJK12" s="812"/>
      <c r="AJL12" s="813"/>
      <c r="AJM12" s="813"/>
      <c r="AJN12" s="814"/>
      <c r="AJO12" s="813"/>
      <c r="AJP12" s="813"/>
      <c r="AJQ12" s="815"/>
      <c r="AJR12" s="816"/>
      <c r="AJS12" s="816"/>
      <c r="AJT12" s="816"/>
      <c r="AJU12" s="816"/>
      <c r="AJV12" s="616"/>
      <c r="AJW12" s="809"/>
      <c r="AJX12" s="810"/>
      <c r="AJY12" s="811"/>
      <c r="AJZ12" s="812"/>
      <c r="AKA12" s="813"/>
      <c r="AKB12" s="813"/>
      <c r="AKC12" s="814"/>
      <c r="AKD12" s="813"/>
      <c r="AKE12" s="813"/>
      <c r="AKF12" s="815"/>
      <c r="AKG12" s="816"/>
      <c r="AKH12" s="816"/>
      <c r="AKI12" s="816"/>
      <c r="AKJ12" s="816"/>
      <c r="AKK12" s="616"/>
      <c r="AKL12" s="809"/>
      <c r="AKM12" s="810"/>
      <c r="AKN12" s="811"/>
      <c r="AKO12" s="812"/>
      <c r="AKP12" s="813"/>
      <c r="AKQ12" s="813"/>
      <c r="AKR12" s="814"/>
      <c r="AKS12" s="813"/>
      <c r="AKT12" s="813"/>
      <c r="AKU12" s="815"/>
      <c r="AKV12" s="816"/>
      <c r="AKW12" s="816"/>
      <c r="AKX12" s="816"/>
      <c r="AKY12" s="816"/>
      <c r="AKZ12" s="616"/>
      <c r="ALA12" s="809"/>
      <c r="ALB12" s="810"/>
      <c r="ALC12" s="811"/>
      <c r="ALD12" s="812"/>
      <c r="ALE12" s="813"/>
      <c r="ALF12" s="813"/>
      <c r="ALG12" s="814"/>
      <c r="ALH12" s="813"/>
      <c r="ALI12" s="813"/>
      <c r="ALJ12" s="815"/>
      <c r="ALK12" s="816"/>
      <c r="ALL12" s="816"/>
      <c r="ALM12" s="816"/>
      <c r="ALN12" s="816"/>
      <c r="ALO12" s="616"/>
      <c r="ALP12" s="809"/>
      <c r="ALQ12" s="810"/>
      <c r="ALR12" s="811"/>
      <c r="ALS12" s="812"/>
      <c r="ALT12" s="813"/>
      <c r="ALU12" s="813"/>
      <c r="ALV12" s="814"/>
      <c r="ALW12" s="813"/>
      <c r="ALX12" s="813"/>
      <c r="ALY12" s="815"/>
      <c r="ALZ12" s="816"/>
      <c r="AMA12" s="816"/>
      <c r="AMB12" s="816"/>
      <c r="AMC12" s="816"/>
      <c r="AMD12" s="616"/>
      <c r="AME12" s="809"/>
      <c r="AMF12" s="810"/>
      <c r="AMG12" s="811"/>
      <c r="AMH12" s="812"/>
      <c r="AMI12" s="813"/>
      <c r="AMJ12" s="813"/>
      <c r="AMK12" s="814"/>
      <c r="AML12" s="813"/>
      <c r="AMM12" s="813"/>
      <c r="AMN12" s="815"/>
      <c r="AMO12" s="816"/>
      <c r="AMP12" s="816"/>
      <c r="AMQ12" s="816"/>
      <c r="AMR12" s="816"/>
      <c r="AMS12" s="616"/>
      <c r="AMT12" s="809"/>
      <c r="AMU12" s="810"/>
      <c r="AMV12" s="811"/>
      <c r="AMW12" s="812"/>
      <c r="AMX12" s="813"/>
      <c r="AMY12" s="813"/>
      <c r="AMZ12" s="814"/>
      <c r="ANA12" s="813"/>
      <c r="ANB12" s="813"/>
      <c r="ANC12" s="815"/>
      <c r="AND12" s="816"/>
      <c r="ANE12" s="816"/>
      <c r="ANF12" s="816"/>
      <c r="ANG12" s="816"/>
      <c r="ANH12" s="616"/>
      <c r="ANI12" s="809"/>
      <c r="ANJ12" s="810"/>
      <c r="ANK12" s="811"/>
      <c r="ANL12" s="812"/>
      <c r="ANM12" s="813"/>
      <c r="ANN12" s="813"/>
      <c r="ANO12" s="814"/>
      <c r="ANP12" s="813"/>
      <c r="ANQ12" s="813"/>
      <c r="ANR12" s="815"/>
      <c r="ANS12" s="816"/>
      <c r="ANT12" s="816"/>
      <c r="ANU12" s="816"/>
      <c r="ANV12" s="816"/>
      <c r="ANW12" s="616"/>
      <c r="ANX12" s="809"/>
      <c r="ANY12" s="810"/>
      <c r="ANZ12" s="811"/>
      <c r="AOA12" s="812"/>
      <c r="AOB12" s="813"/>
      <c r="AOC12" s="813"/>
      <c r="AOD12" s="814"/>
      <c r="AOE12" s="813"/>
      <c r="AOF12" s="813"/>
      <c r="AOG12" s="815"/>
      <c r="AOH12" s="816"/>
      <c r="AOI12" s="816"/>
      <c r="AOJ12" s="816"/>
      <c r="AOK12" s="816"/>
      <c r="AOL12" s="616"/>
      <c r="AOM12" s="809"/>
      <c r="AON12" s="810"/>
      <c r="AOO12" s="811"/>
      <c r="AOP12" s="812"/>
      <c r="AOQ12" s="813"/>
      <c r="AOR12" s="813"/>
      <c r="AOS12" s="814"/>
      <c r="AOT12" s="813"/>
      <c r="AOU12" s="813"/>
      <c r="AOV12" s="815"/>
      <c r="AOW12" s="816"/>
      <c r="AOX12" s="816"/>
      <c r="AOY12" s="816"/>
      <c r="AOZ12" s="816"/>
      <c r="APA12" s="616"/>
      <c r="APB12" s="809"/>
      <c r="APC12" s="810"/>
      <c r="APD12" s="811"/>
      <c r="APE12" s="812"/>
      <c r="APF12" s="813"/>
      <c r="APG12" s="813"/>
      <c r="APH12" s="814"/>
      <c r="API12" s="813"/>
      <c r="APJ12" s="813"/>
      <c r="APK12" s="815"/>
      <c r="APL12" s="816"/>
      <c r="APM12" s="816"/>
      <c r="APN12" s="816"/>
      <c r="APO12" s="816"/>
      <c r="APP12" s="616"/>
      <c r="APQ12" s="809"/>
      <c r="APR12" s="810"/>
      <c r="APS12" s="811"/>
      <c r="APT12" s="812"/>
      <c r="APU12" s="813"/>
      <c r="APV12" s="813"/>
      <c r="APW12" s="814"/>
      <c r="APX12" s="813"/>
      <c r="APY12" s="813"/>
      <c r="APZ12" s="815"/>
      <c r="AQA12" s="816"/>
      <c r="AQB12" s="816"/>
      <c r="AQC12" s="816"/>
      <c r="AQD12" s="816"/>
      <c r="AQE12" s="616"/>
      <c r="AQF12" s="809"/>
      <c r="AQG12" s="810"/>
      <c r="AQH12" s="811"/>
      <c r="AQI12" s="812"/>
      <c r="AQJ12" s="813"/>
      <c r="AQK12" s="813"/>
      <c r="AQL12" s="814"/>
      <c r="AQM12" s="813"/>
      <c r="AQN12" s="813"/>
      <c r="AQO12" s="815"/>
      <c r="AQP12" s="816"/>
      <c r="AQQ12" s="816"/>
      <c r="AQR12" s="816"/>
      <c r="AQS12" s="816"/>
      <c r="AQT12" s="616"/>
      <c r="AQU12" s="809"/>
      <c r="AQV12" s="810"/>
      <c r="AQW12" s="811"/>
      <c r="AQX12" s="812"/>
      <c r="AQY12" s="813"/>
      <c r="AQZ12" s="813"/>
      <c r="ARA12" s="814"/>
      <c r="ARB12" s="813"/>
      <c r="ARC12" s="813"/>
      <c r="ARD12" s="815"/>
      <c r="ARE12" s="816"/>
      <c r="ARF12" s="816"/>
      <c r="ARG12" s="816"/>
      <c r="ARH12" s="816"/>
      <c r="ARI12" s="616"/>
      <c r="ARJ12" s="809"/>
      <c r="ARK12" s="810"/>
      <c r="ARL12" s="811"/>
      <c r="ARM12" s="812"/>
      <c r="ARN12" s="813"/>
      <c r="ARO12" s="813"/>
      <c r="ARP12" s="814"/>
      <c r="ARQ12" s="813"/>
      <c r="ARR12" s="813"/>
      <c r="ARS12" s="815"/>
      <c r="ART12" s="816"/>
      <c r="ARU12" s="816"/>
      <c r="ARV12" s="816"/>
      <c r="ARW12" s="816"/>
      <c r="ARX12" s="616"/>
      <c r="ARY12" s="809"/>
      <c r="ARZ12" s="810"/>
      <c r="ASA12" s="811"/>
      <c r="ASB12" s="812"/>
      <c r="ASC12" s="813"/>
      <c r="ASD12" s="813"/>
      <c r="ASE12" s="814"/>
      <c r="ASF12" s="813"/>
      <c r="ASG12" s="813"/>
      <c r="ASH12" s="815"/>
      <c r="ASI12" s="816"/>
      <c r="ASJ12" s="816"/>
      <c r="ASK12" s="816"/>
      <c r="ASL12" s="816"/>
      <c r="ASM12" s="616"/>
      <c r="ASN12" s="809"/>
      <c r="ASO12" s="810"/>
      <c r="ASP12" s="811"/>
      <c r="ASQ12" s="812"/>
      <c r="ASR12" s="813"/>
      <c r="ASS12" s="813"/>
      <c r="AST12" s="814"/>
      <c r="ASU12" s="813"/>
      <c r="ASV12" s="813"/>
      <c r="ASW12" s="815"/>
      <c r="ASX12" s="816"/>
      <c r="ASY12" s="816"/>
      <c r="ASZ12" s="816"/>
      <c r="ATA12" s="816"/>
      <c r="ATB12" s="616"/>
      <c r="ATC12" s="809"/>
      <c r="ATD12" s="810"/>
      <c r="ATE12" s="811"/>
      <c r="ATF12" s="812"/>
      <c r="ATG12" s="813"/>
      <c r="ATH12" s="813"/>
      <c r="ATI12" s="814"/>
      <c r="ATJ12" s="813"/>
      <c r="ATK12" s="813"/>
      <c r="ATL12" s="815"/>
      <c r="ATM12" s="816"/>
      <c r="ATN12" s="816"/>
      <c r="ATO12" s="816"/>
      <c r="ATP12" s="816"/>
      <c r="ATQ12" s="616"/>
      <c r="ATR12" s="809"/>
      <c r="ATS12" s="810"/>
      <c r="ATT12" s="811"/>
      <c r="ATU12" s="812"/>
      <c r="ATV12" s="813"/>
      <c r="ATW12" s="813"/>
      <c r="ATX12" s="814"/>
      <c r="ATY12" s="813"/>
      <c r="ATZ12" s="813"/>
      <c r="AUA12" s="815"/>
      <c r="AUB12" s="816"/>
      <c r="AUC12" s="816"/>
      <c r="AUD12" s="816"/>
      <c r="AUE12" s="816"/>
      <c r="AUF12" s="616"/>
      <c r="AUG12" s="809"/>
      <c r="AUH12" s="810"/>
      <c r="AUI12" s="811"/>
      <c r="AUJ12" s="812"/>
      <c r="AUK12" s="813"/>
      <c r="AUL12" s="813"/>
      <c r="AUM12" s="814"/>
      <c r="AUN12" s="813"/>
      <c r="AUO12" s="813"/>
      <c r="AUP12" s="815"/>
      <c r="AUQ12" s="816"/>
      <c r="AUR12" s="816"/>
      <c r="AUS12" s="816"/>
      <c r="AUT12" s="816"/>
      <c r="AUU12" s="616"/>
      <c r="AUV12" s="809"/>
      <c r="AUW12" s="810"/>
      <c r="AUX12" s="811"/>
      <c r="AUY12" s="812"/>
      <c r="AUZ12" s="813"/>
      <c r="AVA12" s="813"/>
      <c r="AVB12" s="814"/>
      <c r="AVC12" s="813"/>
      <c r="AVD12" s="813"/>
      <c r="AVE12" s="815"/>
      <c r="AVF12" s="816"/>
      <c r="AVG12" s="816"/>
      <c r="AVH12" s="816"/>
      <c r="AVI12" s="816"/>
      <c r="AVJ12" s="616"/>
      <c r="AVK12" s="809"/>
      <c r="AVL12" s="810"/>
      <c r="AVM12" s="811"/>
      <c r="AVN12" s="812"/>
      <c r="AVO12" s="813"/>
      <c r="AVP12" s="813"/>
      <c r="AVQ12" s="814"/>
      <c r="AVR12" s="813"/>
      <c r="AVS12" s="813"/>
      <c r="AVT12" s="815"/>
      <c r="AVU12" s="816"/>
      <c r="AVV12" s="816"/>
      <c r="AVW12" s="816"/>
      <c r="AVX12" s="816"/>
      <c r="AVY12" s="616"/>
      <c r="AVZ12" s="809"/>
      <c r="AWA12" s="810"/>
      <c r="AWB12" s="811"/>
      <c r="AWC12" s="812"/>
      <c r="AWD12" s="813"/>
      <c r="AWE12" s="813"/>
      <c r="AWF12" s="814"/>
      <c r="AWG12" s="813"/>
      <c r="AWH12" s="813"/>
      <c r="AWI12" s="815"/>
      <c r="AWJ12" s="816"/>
      <c r="AWK12" s="816"/>
      <c r="AWL12" s="816"/>
      <c r="AWM12" s="816"/>
      <c r="AWN12" s="616"/>
      <c r="AWO12" s="809"/>
      <c r="AWP12" s="810"/>
      <c r="AWQ12" s="811"/>
      <c r="AWR12" s="812"/>
      <c r="AWS12" s="813"/>
      <c r="AWT12" s="813"/>
      <c r="AWU12" s="814"/>
      <c r="AWV12" s="813"/>
      <c r="AWW12" s="813"/>
      <c r="AWX12" s="815"/>
      <c r="AWY12" s="816"/>
      <c r="AWZ12" s="816"/>
      <c r="AXA12" s="816"/>
      <c r="AXB12" s="816"/>
      <c r="AXC12" s="616"/>
      <c r="AXD12" s="809"/>
      <c r="AXE12" s="810"/>
      <c r="AXF12" s="811"/>
      <c r="AXG12" s="812"/>
      <c r="AXH12" s="813"/>
      <c r="AXI12" s="813"/>
      <c r="AXJ12" s="814"/>
      <c r="AXK12" s="813"/>
      <c r="AXL12" s="813"/>
      <c r="AXM12" s="815"/>
      <c r="AXN12" s="816"/>
      <c r="AXO12" s="816"/>
      <c r="AXP12" s="816"/>
      <c r="AXQ12" s="816"/>
      <c r="AXR12" s="616"/>
      <c r="AXS12" s="809"/>
      <c r="AXT12" s="810"/>
      <c r="AXU12" s="811"/>
      <c r="AXV12" s="812"/>
      <c r="AXW12" s="813"/>
      <c r="AXX12" s="813"/>
      <c r="AXY12" s="814"/>
      <c r="AXZ12" s="813"/>
      <c r="AYA12" s="813"/>
      <c r="AYB12" s="815"/>
      <c r="AYC12" s="816"/>
      <c r="AYD12" s="816"/>
      <c r="AYE12" s="816"/>
      <c r="AYF12" s="816"/>
      <c r="AYG12" s="616"/>
      <c r="AYH12" s="809"/>
      <c r="AYI12" s="810"/>
      <c r="AYJ12" s="811"/>
      <c r="AYK12" s="812"/>
      <c r="AYL12" s="813"/>
      <c r="AYM12" s="813"/>
      <c r="AYN12" s="814"/>
      <c r="AYO12" s="813"/>
      <c r="AYP12" s="813"/>
      <c r="AYQ12" s="815"/>
      <c r="AYR12" s="816"/>
      <c r="AYS12" s="816"/>
      <c r="AYT12" s="816"/>
      <c r="AYU12" s="816"/>
      <c r="AYV12" s="616"/>
      <c r="AYW12" s="809"/>
      <c r="AYX12" s="810"/>
      <c r="AYY12" s="811"/>
      <c r="AYZ12" s="812"/>
      <c r="AZA12" s="813"/>
      <c r="AZB12" s="813"/>
      <c r="AZC12" s="814"/>
      <c r="AZD12" s="813"/>
      <c r="AZE12" s="813"/>
      <c r="AZF12" s="815"/>
      <c r="AZG12" s="816"/>
      <c r="AZH12" s="816"/>
      <c r="AZI12" s="816"/>
      <c r="AZJ12" s="816"/>
      <c r="AZK12" s="616"/>
      <c r="AZL12" s="809"/>
      <c r="AZM12" s="810"/>
      <c r="AZN12" s="811"/>
      <c r="AZO12" s="812"/>
      <c r="AZP12" s="813"/>
      <c r="AZQ12" s="813"/>
      <c r="AZR12" s="814"/>
      <c r="AZS12" s="813"/>
      <c r="AZT12" s="813"/>
      <c r="AZU12" s="815"/>
      <c r="AZV12" s="816"/>
      <c r="AZW12" s="816"/>
      <c r="AZX12" s="816"/>
      <c r="AZY12" s="816"/>
      <c r="AZZ12" s="616"/>
      <c r="BAA12" s="809"/>
      <c r="BAB12" s="810"/>
      <c r="BAC12" s="811"/>
      <c r="BAD12" s="812"/>
      <c r="BAE12" s="813"/>
      <c r="BAF12" s="813"/>
      <c r="BAG12" s="814"/>
      <c r="BAH12" s="813"/>
      <c r="BAI12" s="813"/>
      <c r="BAJ12" s="815"/>
      <c r="BAK12" s="816"/>
      <c r="BAL12" s="816"/>
      <c r="BAM12" s="816"/>
      <c r="BAN12" s="816"/>
      <c r="BAO12" s="616"/>
      <c r="BAP12" s="809"/>
      <c r="BAQ12" s="810"/>
      <c r="BAR12" s="811"/>
      <c r="BAS12" s="812"/>
      <c r="BAT12" s="813"/>
      <c r="BAU12" s="813"/>
      <c r="BAV12" s="814"/>
      <c r="BAW12" s="813"/>
      <c r="BAX12" s="813"/>
      <c r="BAY12" s="815"/>
      <c r="BAZ12" s="816"/>
      <c r="BBA12" s="816"/>
      <c r="BBB12" s="816"/>
      <c r="BBC12" s="816"/>
      <c r="BBD12" s="616"/>
      <c r="BBE12" s="809"/>
      <c r="BBF12" s="810"/>
      <c r="BBG12" s="811"/>
      <c r="BBH12" s="812"/>
      <c r="BBI12" s="813"/>
      <c r="BBJ12" s="813"/>
      <c r="BBK12" s="814"/>
      <c r="BBL12" s="813"/>
      <c r="BBM12" s="813"/>
      <c r="BBN12" s="815"/>
      <c r="BBO12" s="816"/>
      <c r="BBP12" s="816"/>
      <c r="BBQ12" s="816"/>
      <c r="BBR12" s="816"/>
      <c r="BBS12" s="616"/>
      <c r="BBT12" s="809"/>
      <c r="BBU12" s="810"/>
      <c r="BBV12" s="811"/>
      <c r="BBW12" s="812"/>
      <c r="BBX12" s="813"/>
      <c r="BBY12" s="813"/>
      <c r="BBZ12" s="814"/>
      <c r="BCA12" s="813"/>
      <c r="BCB12" s="813"/>
      <c r="BCC12" s="815"/>
      <c r="BCD12" s="816"/>
      <c r="BCE12" s="816"/>
      <c r="BCF12" s="816"/>
      <c r="BCG12" s="816"/>
      <c r="BCH12" s="616"/>
      <c r="BCI12" s="809"/>
      <c r="BCJ12" s="810"/>
      <c r="BCK12" s="811"/>
      <c r="BCL12" s="812"/>
      <c r="BCM12" s="813"/>
      <c r="BCN12" s="813"/>
      <c r="BCO12" s="814"/>
      <c r="BCP12" s="813"/>
      <c r="BCQ12" s="813"/>
      <c r="BCR12" s="815"/>
      <c r="BCS12" s="816"/>
      <c r="BCT12" s="816"/>
      <c r="BCU12" s="816"/>
      <c r="BCV12" s="816"/>
      <c r="BCW12" s="616"/>
      <c r="BCX12" s="809"/>
      <c r="BCY12" s="810"/>
      <c r="BCZ12" s="811"/>
      <c r="BDA12" s="812"/>
      <c r="BDB12" s="813"/>
      <c r="BDC12" s="813"/>
      <c r="BDD12" s="814"/>
      <c r="BDE12" s="813"/>
      <c r="BDF12" s="813"/>
      <c r="BDG12" s="815"/>
      <c r="BDH12" s="816"/>
      <c r="BDI12" s="816"/>
      <c r="BDJ12" s="816"/>
      <c r="BDK12" s="816"/>
      <c r="BDL12" s="616"/>
      <c r="BDM12" s="809"/>
      <c r="BDN12" s="810"/>
      <c r="BDO12" s="811"/>
      <c r="BDP12" s="812"/>
      <c r="BDQ12" s="813"/>
      <c r="BDR12" s="813"/>
      <c r="BDS12" s="814"/>
      <c r="BDT12" s="813"/>
      <c r="BDU12" s="813"/>
      <c r="BDV12" s="815"/>
      <c r="BDW12" s="816"/>
      <c r="BDX12" s="816"/>
      <c r="BDY12" s="816"/>
      <c r="BDZ12" s="816"/>
      <c r="BEA12" s="616"/>
      <c r="BEB12" s="809"/>
      <c r="BEC12" s="810"/>
      <c r="BED12" s="811"/>
      <c r="BEE12" s="812"/>
      <c r="BEF12" s="813"/>
      <c r="BEG12" s="813"/>
      <c r="BEH12" s="814"/>
      <c r="BEI12" s="813"/>
      <c r="BEJ12" s="813"/>
      <c r="BEK12" s="815"/>
      <c r="BEL12" s="816"/>
      <c r="BEM12" s="816"/>
      <c r="BEN12" s="816"/>
      <c r="BEO12" s="816"/>
      <c r="BEP12" s="616"/>
      <c r="BEQ12" s="809"/>
      <c r="BER12" s="810"/>
      <c r="BES12" s="811"/>
      <c r="BET12" s="812"/>
      <c r="BEU12" s="813"/>
      <c r="BEV12" s="813"/>
      <c r="BEW12" s="814"/>
      <c r="BEX12" s="813"/>
      <c r="BEY12" s="813"/>
      <c r="BEZ12" s="815"/>
      <c r="BFA12" s="816"/>
      <c r="BFB12" s="816"/>
      <c r="BFC12" s="816"/>
      <c r="BFD12" s="816"/>
      <c r="BFE12" s="616"/>
      <c r="BFF12" s="809"/>
      <c r="BFG12" s="810"/>
      <c r="BFH12" s="811"/>
      <c r="BFI12" s="812"/>
      <c r="BFJ12" s="813"/>
      <c r="BFK12" s="813"/>
      <c r="BFL12" s="814"/>
      <c r="BFM12" s="813"/>
      <c r="BFN12" s="813"/>
      <c r="BFO12" s="815"/>
      <c r="BFP12" s="816"/>
      <c r="BFQ12" s="816"/>
      <c r="BFR12" s="816"/>
      <c r="BFS12" s="816"/>
      <c r="BFT12" s="616"/>
      <c r="BFU12" s="809"/>
      <c r="BFV12" s="810"/>
      <c r="BFW12" s="811"/>
      <c r="BFX12" s="812"/>
      <c r="BFY12" s="813"/>
      <c r="BFZ12" s="813"/>
      <c r="BGA12" s="814"/>
      <c r="BGB12" s="813"/>
      <c r="BGC12" s="813"/>
      <c r="BGD12" s="815"/>
      <c r="BGE12" s="816"/>
      <c r="BGF12" s="816"/>
      <c r="BGG12" s="816"/>
      <c r="BGH12" s="816"/>
      <c r="BGI12" s="616"/>
      <c r="BGJ12" s="809"/>
      <c r="BGK12" s="810"/>
      <c r="BGL12" s="811"/>
      <c r="BGM12" s="812"/>
      <c r="BGN12" s="813"/>
      <c r="BGO12" s="813"/>
      <c r="BGP12" s="814"/>
      <c r="BGQ12" s="813"/>
      <c r="BGR12" s="813"/>
      <c r="BGS12" s="815"/>
      <c r="BGT12" s="816"/>
      <c r="BGU12" s="816"/>
      <c r="BGV12" s="816"/>
      <c r="BGW12" s="816"/>
      <c r="BGX12" s="616"/>
      <c r="BGY12" s="809"/>
      <c r="BGZ12" s="810"/>
      <c r="BHA12" s="811"/>
      <c r="BHB12" s="812"/>
      <c r="BHC12" s="813"/>
      <c r="BHD12" s="813"/>
      <c r="BHE12" s="814"/>
      <c r="BHF12" s="813"/>
      <c r="BHG12" s="813"/>
      <c r="BHH12" s="815"/>
      <c r="BHI12" s="816"/>
      <c r="BHJ12" s="816"/>
      <c r="BHK12" s="816"/>
      <c r="BHL12" s="816"/>
      <c r="BHM12" s="616"/>
      <c r="BHN12" s="809"/>
      <c r="BHO12" s="810"/>
      <c r="BHP12" s="811"/>
      <c r="BHQ12" s="812"/>
      <c r="BHR12" s="813"/>
      <c r="BHS12" s="813"/>
      <c r="BHT12" s="814"/>
      <c r="BHU12" s="813"/>
      <c r="BHV12" s="813"/>
      <c r="BHW12" s="815"/>
      <c r="BHX12" s="816"/>
      <c r="BHY12" s="816"/>
      <c r="BHZ12" s="816"/>
      <c r="BIA12" s="816"/>
      <c r="BIB12" s="616"/>
      <c r="BIC12" s="809"/>
      <c r="BID12" s="810"/>
      <c r="BIE12" s="811"/>
      <c r="BIF12" s="812"/>
      <c r="BIG12" s="813"/>
      <c r="BIH12" s="813"/>
      <c r="BII12" s="814"/>
      <c r="BIJ12" s="813"/>
      <c r="BIK12" s="813"/>
      <c r="BIL12" s="815"/>
      <c r="BIM12" s="816"/>
      <c r="BIN12" s="816"/>
      <c r="BIO12" s="816"/>
      <c r="BIP12" s="816"/>
      <c r="BIQ12" s="616"/>
      <c r="BIR12" s="809"/>
      <c r="BIS12" s="810"/>
      <c r="BIT12" s="811"/>
      <c r="BIU12" s="812"/>
      <c r="BIV12" s="813"/>
      <c r="BIW12" s="813"/>
      <c r="BIX12" s="814"/>
      <c r="BIY12" s="813"/>
      <c r="BIZ12" s="813"/>
      <c r="BJA12" s="815"/>
      <c r="BJB12" s="816"/>
      <c r="BJC12" s="816"/>
      <c r="BJD12" s="816"/>
      <c r="BJE12" s="816"/>
      <c r="BJF12" s="616"/>
      <c r="BJG12" s="809"/>
      <c r="BJH12" s="810"/>
      <c r="BJI12" s="811"/>
      <c r="BJJ12" s="812"/>
      <c r="BJK12" s="813"/>
      <c r="BJL12" s="813"/>
      <c r="BJM12" s="814"/>
      <c r="BJN12" s="813"/>
      <c r="BJO12" s="813"/>
      <c r="BJP12" s="815"/>
      <c r="BJQ12" s="816"/>
      <c r="BJR12" s="816"/>
      <c r="BJS12" s="816"/>
      <c r="BJT12" s="816"/>
      <c r="BJU12" s="616"/>
      <c r="BJV12" s="809"/>
      <c r="BJW12" s="810"/>
      <c r="BJX12" s="811"/>
      <c r="BJY12" s="812"/>
      <c r="BJZ12" s="813"/>
      <c r="BKA12" s="813"/>
      <c r="BKB12" s="814"/>
      <c r="BKC12" s="813"/>
      <c r="BKD12" s="813"/>
      <c r="BKE12" s="815"/>
      <c r="BKF12" s="816"/>
      <c r="BKG12" s="816"/>
      <c r="BKH12" s="816"/>
      <c r="BKI12" s="816"/>
      <c r="BKJ12" s="616"/>
      <c r="BKK12" s="809"/>
      <c r="BKL12" s="810"/>
      <c r="BKM12" s="811"/>
      <c r="BKN12" s="812"/>
      <c r="BKO12" s="813"/>
      <c r="BKP12" s="813"/>
      <c r="BKQ12" s="814"/>
      <c r="BKR12" s="813"/>
      <c r="BKS12" s="813"/>
      <c r="BKT12" s="815"/>
      <c r="BKU12" s="816"/>
      <c r="BKV12" s="816"/>
      <c r="BKW12" s="816"/>
      <c r="BKX12" s="816"/>
      <c r="BKY12" s="616"/>
      <c r="BKZ12" s="809"/>
      <c r="BLA12" s="810"/>
      <c r="BLB12" s="811"/>
      <c r="BLC12" s="812"/>
      <c r="BLD12" s="813"/>
      <c r="BLE12" s="813"/>
      <c r="BLF12" s="814"/>
      <c r="BLG12" s="813"/>
      <c r="BLH12" s="813"/>
      <c r="BLI12" s="815"/>
      <c r="BLJ12" s="816"/>
      <c r="BLK12" s="816"/>
      <c r="BLL12" s="816"/>
      <c r="BLM12" s="816"/>
      <c r="BLN12" s="616"/>
      <c r="BLO12" s="809"/>
      <c r="BLP12" s="810"/>
      <c r="BLQ12" s="811"/>
      <c r="BLR12" s="812"/>
      <c r="BLS12" s="813"/>
      <c r="BLT12" s="813"/>
      <c r="BLU12" s="814"/>
      <c r="BLV12" s="813"/>
      <c r="BLW12" s="813"/>
      <c r="BLX12" s="815"/>
      <c r="BLY12" s="816"/>
      <c r="BLZ12" s="816"/>
      <c r="BMA12" s="816"/>
      <c r="BMB12" s="816"/>
      <c r="BMC12" s="616"/>
      <c r="BMD12" s="809"/>
      <c r="BME12" s="810"/>
      <c r="BMF12" s="811"/>
      <c r="BMG12" s="812"/>
      <c r="BMH12" s="813"/>
      <c r="BMI12" s="813"/>
      <c r="BMJ12" s="814"/>
      <c r="BMK12" s="813"/>
      <c r="BML12" s="813"/>
      <c r="BMM12" s="815"/>
      <c r="BMN12" s="816"/>
      <c r="BMO12" s="816"/>
      <c r="BMP12" s="816"/>
      <c r="BMQ12" s="816"/>
      <c r="BMR12" s="616"/>
      <c r="BMS12" s="809"/>
      <c r="BMT12" s="810"/>
      <c r="BMU12" s="811"/>
      <c r="BMV12" s="812"/>
      <c r="BMW12" s="813"/>
      <c r="BMX12" s="813"/>
      <c r="BMY12" s="814"/>
      <c r="BMZ12" s="813"/>
      <c r="BNA12" s="813"/>
      <c r="BNB12" s="815"/>
      <c r="BNC12" s="816"/>
      <c r="BND12" s="816"/>
      <c r="BNE12" s="816"/>
      <c r="BNF12" s="816"/>
      <c r="BNG12" s="616"/>
      <c r="BNH12" s="809"/>
      <c r="BNI12" s="810"/>
      <c r="BNJ12" s="811"/>
      <c r="BNK12" s="812"/>
      <c r="BNL12" s="813"/>
      <c r="BNM12" s="813"/>
      <c r="BNN12" s="814"/>
      <c r="BNO12" s="813"/>
      <c r="BNP12" s="813"/>
      <c r="BNQ12" s="815"/>
      <c r="BNR12" s="816"/>
      <c r="BNS12" s="816"/>
      <c r="BNT12" s="816"/>
      <c r="BNU12" s="816"/>
      <c r="BNV12" s="616"/>
      <c r="BNW12" s="809"/>
      <c r="BNX12" s="810"/>
      <c r="BNY12" s="811"/>
      <c r="BNZ12" s="812"/>
      <c r="BOA12" s="813"/>
      <c r="BOB12" s="813"/>
      <c r="BOC12" s="814"/>
      <c r="BOD12" s="813"/>
      <c r="BOE12" s="813"/>
      <c r="BOF12" s="815"/>
      <c r="BOG12" s="816"/>
      <c r="BOH12" s="816"/>
      <c r="BOI12" s="816"/>
      <c r="BOJ12" s="816"/>
      <c r="BOK12" s="616"/>
      <c r="BOL12" s="809"/>
      <c r="BOM12" s="810"/>
      <c r="BON12" s="811"/>
      <c r="BOO12" s="812"/>
      <c r="BOP12" s="813"/>
      <c r="BOQ12" s="813"/>
      <c r="BOR12" s="814"/>
      <c r="BOS12" s="813"/>
      <c r="BOT12" s="813"/>
      <c r="BOU12" s="815"/>
      <c r="BOV12" s="816"/>
      <c r="BOW12" s="816"/>
      <c r="BOX12" s="816"/>
      <c r="BOY12" s="816"/>
      <c r="BOZ12" s="616"/>
      <c r="BPA12" s="809"/>
      <c r="BPB12" s="810"/>
      <c r="BPC12" s="811"/>
      <c r="BPD12" s="812"/>
      <c r="BPE12" s="813"/>
      <c r="BPF12" s="813"/>
      <c r="BPG12" s="814"/>
      <c r="BPH12" s="813"/>
      <c r="BPI12" s="813"/>
      <c r="BPJ12" s="815"/>
      <c r="BPK12" s="816"/>
      <c r="BPL12" s="816"/>
      <c r="BPM12" s="816"/>
      <c r="BPN12" s="816"/>
      <c r="BPO12" s="616"/>
      <c r="BPP12" s="809"/>
      <c r="BPQ12" s="810"/>
      <c r="BPR12" s="811"/>
      <c r="BPS12" s="812"/>
      <c r="BPT12" s="813"/>
      <c r="BPU12" s="813"/>
      <c r="BPV12" s="814"/>
      <c r="BPW12" s="813"/>
      <c r="BPX12" s="813"/>
      <c r="BPY12" s="815"/>
      <c r="BPZ12" s="816"/>
      <c r="BQA12" s="816"/>
      <c r="BQB12" s="816"/>
      <c r="BQC12" s="816"/>
      <c r="BQD12" s="616"/>
      <c r="BQE12" s="809"/>
      <c r="BQF12" s="810"/>
      <c r="BQG12" s="811"/>
      <c r="BQH12" s="812"/>
      <c r="BQI12" s="813"/>
      <c r="BQJ12" s="813"/>
      <c r="BQK12" s="814"/>
      <c r="BQL12" s="813"/>
      <c r="BQM12" s="813"/>
      <c r="BQN12" s="815"/>
      <c r="BQO12" s="816"/>
      <c r="BQP12" s="816"/>
      <c r="BQQ12" s="816"/>
      <c r="BQR12" s="816"/>
      <c r="BQS12" s="616"/>
      <c r="BQT12" s="809"/>
      <c r="BQU12" s="810"/>
      <c r="BQV12" s="811"/>
      <c r="BQW12" s="812"/>
      <c r="BQX12" s="813"/>
      <c r="BQY12" s="813"/>
      <c r="BQZ12" s="814"/>
      <c r="BRA12" s="813"/>
      <c r="BRB12" s="813"/>
      <c r="BRC12" s="815"/>
      <c r="BRD12" s="816"/>
      <c r="BRE12" s="816"/>
      <c r="BRF12" s="816"/>
      <c r="BRG12" s="816"/>
      <c r="BRH12" s="616"/>
      <c r="BRI12" s="809"/>
      <c r="BRJ12" s="810"/>
      <c r="BRK12" s="811"/>
      <c r="BRL12" s="812"/>
      <c r="BRM12" s="813"/>
      <c r="BRN12" s="813"/>
      <c r="BRO12" s="814"/>
      <c r="BRP12" s="813"/>
      <c r="BRQ12" s="813"/>
      <c r="BRR12" s="815"/>
      <c r="BRS12" s="816"/>
      <c r="BRT12" s="816"/>
      <c r="BRU12" s="816"/>
      <c r="BRV12" s="816"/>
      <c r="BRW12" s="616"/>
      <c r="BRX12" s="809"/>
      <c r="BRY12" s="810"/>
      <c r="BRZ12" s="811"/>
      <c r="BSA12" s="812"/>
      <c r="BSB12" s="813"/>
      <c r="BSC12" s="813"/>
      <c r="BSD12" s="814"/>
      <c r="BSE12" s="813"/>
      <c r="BSF12" s="813"/>
      <c r="BSG12" s="815"/>
      <c r="BSH12" s="816"/>
      <c r="BSI12" s="816"/>
      <c r="BSJ12" s="816"/>
      <c r="BSK12" s="816"/>
      <c r="BSL12" s="616"/>
      <c r="BSM12" s="809"/>
      <c r="BSN12" s="810"/>
      <c r="BSO12" s="811"/>
      <c r="BSP12" s="812"/>
      <c r="BSQ12" s="813"/>
      <c r="BSR12" s="813"/>
      <c r="BSS12" s="814"/>
      <c r="BST12" s="813"/>
      <c r="BSU12" s="813"/>
      <c r="BSV12" s="815"/>
      <c r="BSW12" s="816"/>
      <c r="BSX12" s="816"/>
      <c r="BSY12" s="816"/>
      <c r="BSZ12" s="816"/>
      <c r="BTA12" s="616"/>
      <c r="BTB12" s="809"/>
      <c r="BTC12" s="810"/>
      <c r="BTD12" s="811"/>
      <c r="BTE12" s="812"/>
      <c r="BTF12" s="813"/>
      <c r="BTG12" s="813"/>
      <c r="BTH12" s="814"/>
      <c r="BTI12" s="813"/>
      <c r="BTJ12" s="813"/>
      <c r="BTK12" s="815"/>
      <c r="BTL12" s="816"/>
      <c r="BTM12" s="816"/>
      <c r="BTN12" s="816"/>
      <c r="BTO12" s="816"/>
      <c r="BTP12" s="616"/>
      <c r="BTQ12" s="809"/>
      <c r="BTR12" s="810"/>
      <c r="BTS12" s="811"/>
      <c r="BTT12" s="812"/>
      <c r="BTU12" s="813"/>
      <c r="BTV12" s="813"/>
      <c r="BTW12" s="814"/>
      <c r="BTX12" s="813"/>
      <c r="BTY12" s="813"/>
      <c r="BTZ12" s="815"/>
      <c r="BUA12" s="816"/>
      <c r="BUB12" s="816"/>
      <c r="BUC12" s="816"/>
      <c r="BUD12" s="816"/>
      <c r="BUE12" s="616"/>
      <c r="BUF12" s="809"/>
      <c r="BUG12" s="810"/>
      <c r="BUH12" s="811"/>
      <c r="BUI12" s="812"/>
      <c r="BUJ12" s="813"/>
      <c r="BUK12" s="813"/>
      <c r="BUL12" s="814"/>
      <c r="BUM12" s="813"/>
      <c r="BUN12" s="813"/>
      <c r="BUO12" s="815"/>
      <c r="BUP12" s="816"/>
      <c r="BUQ12" s="816"/>
      <c r="BUR12" s="816"/>
      <c r="BUS12" s="816"/>
      <c r="BUT12" s="616"/>
      <c r="BUU12" s="809"/>
      <c r="BUV12" s="810"/>
      <c r="BUW12" s="811"/>
      <c r="BUX12" s="812"/>
      <c r="BUY12" s="813"/>
      <c r="BUZ12" s="813"/>
      <c r="BVA12" s="814"/>
      <c r="BVB12" s="813"/>
      <c r="BVC12" s="813"/>
      <c r="BVD12" s="815"/>
      <c r="BVE12" s="816"/>
      <c r="BVF12" s="816"/>
      <c r="BVG12" s="816"/>
      <c r="BVH12" s="816"/>
      <c r="BVI12" s="616"/>
      <c r="BVJ12" s="809"/>
      <c r="BVK12" s="810"/>
      <c r="BVL12" s="811"/>
      <c r="BVM12" s="812"/>
      <c r="BVN12" s="813"/>
      <c r="BVO12" s="813"/>
      <c r="BVP12" s="814"/>
      <c r="BVQ12" s="813"/>
      <c r="BVR12" s="813"/>
      <c r="BVS12" s="815"/>
      <c r="BVT12" s="816"/>
      <c r="BVU12" s="816"/>
      <c r="BVV12" s="816"/>
      <c r="BVW12" s="816"/>
      <c r="BVX12" s="616"/>
      <c r="BVY12" s="809"/>
      <c r="BVZ12" s="810"/>
      <c r="BWA12" s="811"/>
      <c r="BWB12" s="812"/>
      <c r="BWC12" s="813"/>
      <c r="BWD12" s="813"/>
      <c r="BWE12" s="814"/>
      <c r="BWF12" s="813"/>
      <c r="BWG12" s="813"/>
      <c r="BWH12" s="815"/>
      <c r="BWI12" s="816"/>
      <c r="BWJ12" s="816"/>
      <c r="BWK12" s="816"/>
      <c r="BWL12" s="816"/>
      <c r="BWM12" s="616"/>
      <c r="BWN12" s="809"/>
      <c r="BWO12" s="810"/>
      <c r="BWP12" s="811"/>
      <c r="BWQ12" s="812"/>
      <c r="BWR12" s="813"/>
      <c r="BWS12" s="813"/>
      <c r="BWT12" s="814"/>
      <c r="BWU12" s="813"/>
      <c r="BWV12" s="813"/>
      <c r="BWW12" s="815"/>
      <c r="BWX12" s="816"/>
      <c r="BWY12" s="816"/>
      <c r="BWZ12" s="816"/>
      <c r="BXA12" s="816"/>
      <c r="BXB12" s="616"/>
      <c r="BXC12" s="809"/>
      <c r="BXD12" s="810"/>
      <c r="BXE12" s="811"/>
      <c r="BXF12" s="812"/>
      <c r="BXG12" s="813"/>
      <c r="BXH12" s="813"/>
      <c r="BXI12" s="814"/>
      <c r="BXJ12" s="813"/>
      <c r="BXK12" s="813"/>
      <c r="BXL12" s="815"/>
      <c r="BXM12" s="816"/>
      <c r="BXN12" s="816"/>
      <c r="BXO12" s="816"/>
      <c r="BXP12" s="816"/>
      <c r="BXQ12" s="616"/>
      <c r="BXR12" s="809"/>
      <c r="BXS12" s="810"/>
      <c r="BXT12" s="811"/>
      <c r="BXU12" s="812"/>
      <c r="BXV12" s="813"/>
      <c r="BXW12" s="813"/>
      <c r="BXX12" s="814"/>
      <c r="BXY12" s="813"/>
      <c r="BXZ12" s="813"/>
      <c r="BYA12" s="815"/>
      <c r="BYB12" s="816"/>
      <c r="BYC12" s="816"/>
      <c r="BYD12" s="816"/>
      <c r="BYE12" s="816"/>
      <c r="BYF12" s="616"/>
      <c r="BYG12" s="809"/>
      <c r="BYH12" s="810"/>
      <c r="BYI12" s="811"/>
      <c r="BYJ12" s="812"/>
      <c r="BYK12" s="813"/>
      <c r="BYL12" s="813"/>
      <c r="BYM12" s="814"/>
      <c r="BYN12" s="813"/>
      <c r="BYO12" s="813"/>
      <c r="BYP12" s="815"/>
      <c r="BYQ12" s="816"/>
      <c r="BYR12" s="816"/>
      <c r="BYS12" s="816"/>
      <c r="BYT12" s="816"/>
      <c r="BYU12" s="616"/>
      <c r="BYV12" s="809"/>
      <c r="BYW12" s="810"/>
      <c r="BYX12" s="811"/>
      <c r="BYY12" s="812"/>
      <c r="BYZ12" s="813"/>
      <c r="BZA12" s="813"/>
      <c r="BZB12" s="814"/>
      <c r="BZC12" s="813"/>
      <c r="BZD12" s="813"/>
      <c r="BZE12" s="815"/>
      <c r="BZF12" s="816"/>
      <c r="BZG12" s="816"/>
      <c r="BZH12" s="816"/>
      <c r="BZI12" s="816"/>
      <c r="BZJ12" s="616"/>
      <c r="BZK12" s="809"/>
      <c r="BZL12" s="810"/>
      <c r="BZM12" s="811"/>
      <c r="BZN12" s="812"/>
      <c r="BZO12" s="813"/>
      <c r="BZP12" s="813"/>
      <c r="BZQ12" s="814"/>
      <c r="BZR12" s="813"/>
      <c r="BZS12" s="813"/>
      <c r="BZT12" s="815"/>
      <c r="BZU12" s="816"/>
      <c r="BZV12" s="816"/>
      <c r="BZW12" s="816"/>
      <c r="BZX12" s="816"/>
      <c r="BZY12" s="616"/>
      <c r="BZZ12" s="809"/>
      <c r="CAA12" s="810"/>
      <c r="CAB12" s="811"/>
      <c r="CAC12" s="812"/>
      <c r="CAD12" s="813"/>
      <c r="CAE12" s="813"/>
      <c r="CAF12" s="814"/>
      <c r="CAG12" s="813"/>
      <c r="CAH12" s="813"/>
      <c r="CAI12" s="815"/>
      <c r="CAJ12" s="816"/>
      <c r="CAK12" s="816"/>
      <c r="CAL12" s="816"/>
      <c r="CAM12" s="816"/>
      <c r="CAN12" s="616"/>
      <c r="CAO12" s="809"/>
      <c r="CAP12" s="810"/>
      <c r="CAQ12" s="811"/>
      <c r="CAR12" s="812"/>
      <c r="CAS12" s="813"/>
      <c r="CAT12" s="813"/>
      <c r="CAU12" s="814"/>
      <c r="CAV12" s="813"/>
      <c r="CAW12" s="813"/>
      <c r="CAX12" s="815"/>
      <c r="CAY12" s="816"/>
      <c r="CAZ12" s="816"/>
      <c r="CBA12" s="816"/>
      <c r="CBB12" s="816"/>
      <c r="CBC12" s="616"/>
      <c r="CBD12" s="809"/>
      <c r="CBE12" s="810"/>
      <c r="CBF12" s="811"/>
      <c r="CBG12" s="812"/>
      <c r="CBH12" s="813"/>
      <c r="CBI12" s="813"/>
      <c r="CBJ12" s="814"/>
      <c r="CBK12" s="813"/>
      <c r="CBL12" s="813"/>
      <c r="CBM12" s="815"/>
      <c r="CBN12" s="816"/>
      <c r="CBO12" s="816"/>
      <c r="CBP12" s="816"/>
      <c r="CBQ12" s="816"/>
      <c r="CBR12" s="616"/>
      <c r="CBS12" s="809"/>
      <c r="CBT12" s="810"/>
      <c r="CBU12" s="811"/>
      <c r="CBV12" s="812"/>
      <c r="CBW12" s="813"/>
      <c r="CBX12" s="813"/>
      <c r="CBY12" s="814"/>
      <c r="CBZ12" s="813"/>
      <c r="CCA12" s="813"/>
      <c r="CCB12" s="815"/>
      <c r="CCC12" s="816"/>
      <c r="CCD12" s="816"/>
      <c r="CCE12" s="816"/>
      <c r="CCF12" s="816"/>
      <c r="CCG12" s="616"/>
      <c r="CCH12" s="809"/>
      <c r="CCI12" s="810"/>
      <c r="CCJ12" s="811"/>
      <c r="CCK12" s="812"/>
      <c r="CCL12" s="813"/>
      <c r="CCM12" s="813"/>
      <c r="CCN12" s="814"/>
      <c r="CCO12" s="813"/>
      <c r="CCP12" s="813"/>
      <c r="CCQ12" s="815"/>
      <c r="CCR12" s="816"/>
      <c r="CCS12" s="816"/>
      <c r="CCT12" s="816"/>
      <c r="CCU12" s="816"/>
      <c r="CCV12" s="616"/>
      <c r="CCW12" s="809"/>
      <c r="CCX12" s="810"/>
      <c r="CCY12" s="811"/>
      <c r="CCZ12" s="812"/>
      <c r="CDA12" s="813"/>
      <c r="CDB12" s="813"/>
      <c r="CDC12" s="814"/>
      <c r="CDD12" s="813"/>
      <c r="CDE12" s="813"/>
      <c r="CDF12" s="815"/>
      <c r="CDG12" s="816"/>
      <c r="CDH12" s="816"/>
      <c r="CDI12" s="816"/>
      <c r="CDJ12" s="816"/>
      <c r="CDK12" s="616"/>
      <c r="CDL12" s="809"/>
      <c r="CDM12" s="810"/>
      <c r="CDN12" s="811"/>
      <c r="CDO12" s="812"/>
      <c r="CDP12" s="813"/>
      <c r="CDQ12" s="813"/>
      <c r="CDR12" s="814"/>
      <c r="CDS12" s="813"/>
      <c r="CDT12" s="813"/>
      <c r="CDU12" s="815"/>
      <c r="CDV12" s="816"/>
      <c r="CDW12" s="816"/>
      <c r="CDX12" s="816"/>
      <c r="CDY12" s="816"/>
      <c r="CDZ12" s="616"/>
      <c r="CEA12" s="809"/>
      <c r="CEB12" s="810"/>
      <c r="CEC12" s="811"/>
      <c r="CED12" s="812"/>
      <c r="CEE12" s="813"/>
      <c r="CEF12" s="813"/>
      <c r="CEG12" s="814"/>
      <c r="CEH12" s="813"/>
      <c r="CEI12" s="813"/>
      <c r="CEJ12" s="815"/>
      <c r="CEK12" s="816"/>
      <c r="CEL12" s="816"/>
      <c r="CEM12" s="816"/>
      <c r="CEN12" s="816"/>
      <c r="CEO12" s="616"/>
      <c r="CEP12" s="809"/>
      <c r="CEQ12" s="810"/>
      <c r="CER12" s="811"/>
      <c r="CES12" s="812"/>
      <c r="CET12" s="813"/>
      <c r="CEU12" s="813"/>
      <c r="CEV12" s="814"/>
      <c r="CEW12" s="813"/>
      <c r="CEX12" s="813"/>
      <c r="CEY12" s="815"/>
      <c r="CEZ12" s="816"/>
      <c r="CFA12" s="816"/>
      <c r="CFB12" s="816"/>
      <c r="CFC12" s="816"/>
      <c r="CFD12" s="616"/>
      <c r="CFE12" s="809"/>
      <c r="CFF12" s="810"/>
      <c r="CFG12" s="811"/>
      <c r="CFH12" s="812"/>
      <c r="CFI12" s="813"/>
      <c r="CFJ12" s="813"/>
      <c r="CFK12" s="814"/>
      <c r="CFL12" s="813"/>
      <c r="CFM12" s="813"/>
      <c r="CFN12" s="815"/>
      <c r="CFO12" s="816"/>
      <c r="CFP12" s="816"/>
      <c r="CFQ12" s="816"/>
      <c r="CFR12" s="816"/>
      <c r="CFS12" s="616"/>
      <c r="CFT12" s="809"/>
      <c r="CFU12" s="810"/>
      <c r="CFV12" s="811"/>
      <c r="CFW12" s="812"/>
      <c r="CFX12" s="813"/>
      <c r="CFY12" s="813"/>
      <c r="CFZ12" s="814"/>
      <c r="CGA12" s="813"/>
      <c r="CGB12" s="813"/>
      <c r="CGC12" s="815"/>
      <c r="CGD12" s="816"/>
      <c r="CGE12" s="816"/>
      <c r="CGF12" s="816"/>
      <c r="CGG12" s="816"/>
      <c r="CGH12" s="616"/>
      <c r="CGI12" s="809"/>
      <c r="CGJ12" s="810"/>
      <c r="CGK12" s="811"/>
      <c r="CGL12" s="812"/>
      <c r="CGM12" s="813"/>
      <c r="CGN12" s="813"/>
      <c r="CGO12" s="814"/>
      <c r="CGP12" s="813"/>
      <c r="CGQ12" s="813"/>
      <c r="CGR12" s="815"/>
      <c r="CGS12" s="816"/>
      <c r="CGT12" s="816"/>
      <c r="CGU12" s="816"/>
      <c r="CGV12" s="816"/>
      <c r="CGW12" s="616"/>
      <c r="CGX12" s="809"/>
      <c r="CGY12" s="810"/>
      <c r="CGZ12" s="811"/>
      <c r="CHA12" s="812"/>
      <c r="CHB12" s="813"/>
      <c r="CHC12" s="813"/>
      <c r="CHD12" s="814"/>
      <c r="CHE12" s="813"/>
      <c r="CHF12" s="813"/>
      <c r="CHG12" s="815"/>
      <c r="CHH12" s="816"/>
      <c r="CHI12" s="816"/>
      <c r="CHJ12" s="816"/>
      <c r="CHK12" s="816"/>
      <c r="CHL12" s="616"/>
      <c r="CHM12" s="809"/>
      <c r="CHN12" s="810"/>
      <c r="CHO12" s="811"/>
      <c r="CHP12" s="812"/>
      <c r="CHQ12" s="813"/>
      <c r="CHR12" s="813"/>
      <c r="CHS12" s="814"/>
      <c r="CHT12" s="813"/>
      <c r="CHU12" s="813"/>
      <c r="CHV12" s="815"/>
      <c r="CHW12" s="816"/>
      <c r="CHX12" s="816"/>
      <c r="CHY12" s="816"/>
      <c r="CHZ12" s="816"/>
      <c r="CIA12" s="616"/>
      <c r="CIB12" s="809"/>
      <c r="CIC12" s="810"/>
      <c r="CID12" s="811"/>
      <c r="CIE12" s="812"/>
      <c r="CIF12" s="813"/>
      <c r="CIG12" s="813"/>
      <c r="CIH12" s="814"/>
      <c r="CII12" s="813"/>
      <c r="CIJ12" s="813"/>
      <c r="CIK12" s="815"/>
      <c r="CIL12" s="816"/>
      <c r="CIM12" s="816"/>
      <c r="CIN12" s="816"/>
      <c r="CIO12" s="816"/>
      <c r="CIP12" s="616"/>
      <c r="CIQ12" s="809"/>
      <c r="CIR12" s="810"/>
      <c r="CIS12" s="811"/>
      <c r="CIT12" s="812"/>
      <c r="CIU12" s="813"/>
      <c r="CIV12" s="813"/>
      <c r="CIW12" s="814"/>
      <c r="CIX12" s="813"/>
      <c r="CIY12" s="813"/>
      <c r="CIZ12" s="815"/>
      <c r="CJA12" s="816"/>
      <c r="CJB12" s="816"/>
      <c r="CJC12" s="816"/>
      <c r="CJD12" s="816"/>
      <c r="CJE12" s="616"/>
      <c r="CJF12" s="809"/>
      <c r="CJG12" s="810"/>
      <c r="CJH12" s="811"/>
      <c r="CJI12" s="812"/>
      <c r="CJJ12" s="813"/>
      <c r="CJK12" s="813"/>
      <c r="CJL12" s="814"/>
      <c r="CJM12" s="813"/>
      <c r="CJN12" s="813"/>
      <c r="CJO12" s="815"/>
      <c r="CJP12" s="816"/>
      <c r="CJQ12" s="816"/>
      <c r="CJR12" s="816"/>
      <c r="CJS12" s="816"/>
      <c r="CJT12" s="616"/>
      <c r="CJU12" s="809"/>
      <c r="CJV12" s="810"/>
      <c r="CJW12" s="811"/>
      <c r="CJX12" s="812"/>
      <c r="CJY12" s="813"/>
      <c r="CJZ12" s="813"/>
      <c r="CKA12" s="814"/>
      <c r="CKB12" s="813"/>
      <c r="CKC12" s="813"/>
      <c r="CKD12" s="815"/>
      <c r="CKE12" s="816"/>
      <c r="CKF12" s="816"/>
      <c r="CKG12" s="816"/>
      <c r="CKH12" s="816"/>
      <c r="CKI12" s="616"/>
      <c r="CKJ12" s="809"/>
      <c r="CKK12" s="810"/>
      <c r="CKL12" s="811"/>
      <c r="CKM12" s="812"/>
      <c r="CKN12" s="813"/>
      <c r="CKO12" s="813"/>
      <c r="CKP12" s="814"/>
      <c r="CKQ12" s="813"/>
      <c r="CKR12" s="813"/>
      <c r="CKS12" s="815"/>
      <c r="CKT12" s="816"/>
      <c r="CKU12" s="816"/>
      <c r="CKV12" s="816"/>
      <c r="CKW12" s="816"/>
      <c r="CKX12" s="616"/>
      <c r="CKY12" s="809"/>
      <c r="CKZ12" s="810"/>
      <c r="CLA12" s="811"/>
      <c r="CLB12" s="812"/>
      <c r="CLC12" s="813"/>
      <c r="CLD12" s="813"/>
      <c r="CLE12" s="814"/>
      <c r="CLF12" s="813"/>
      <c r="CLG12" s="813"/>
      <c r="CLH12" s="815"/>
      <c r="CLI12" s="816"/>
      <c r="CLJ12" s="816"/>
      <c r="CLK12" s="816"/>
      <c r="CLL12" s="816"/>
      <c r="CLM12" s="616"/>
      <c r="CLN12" s="809"/>
      <c r="CLO12" s="810"/>
      <c r="CLP12" s="811"/>
      <c r="CLQ12" s="812"/>
      <c r="CLR12" s="813"/>
      <c r="CLS12" s="813"/>
      <c r="CLT12" s="814"/>
      <c r="CLU12" s="813"/>
      <c r="CLV12" s="813"/>
      <c r="CLW12" s="815"/>
      <c r="CLX12" s="816"/>
      <c r="CLY12" s="816"/>
      <c r="CLZ12" s="816"/>
      <c r="CMA12" s="816"/>
      <c r="CMB12" s="616"/>
      <c r="CMC12" s="809"/>
      <c r="CMD12" s="810"/>
      <c r="CME12" s="811"/>
      <c r="CMF12" s="812"/>
      <c r="CMG12" s="813"/>
      <c r="CMH12" s="813"/>
      <c r="CMI12" s="814"/>
      <c r="CMJ12" s="813"/>
      <c r="CMK12" s="813"/>
      <c r="CML12" s="815"/>
      <c r="CMM12" s="816"/>
      <c r="CMN12" s="816"/>
      <c r="CMO12" s="816"/>
      <c r="CMP12" s="816"/>
      <c r="CMQ12" s="616"/>
      <c r="CMR12" s="809"/>
      <c r="CMS12" s="810"/>
      <c r="CMT12" s="811"/>
      <c r="CMU12" s="812"/>
      <c r="CMV12" s="813"/>
      <c r="CMW12" s="813"/>
      <c r="CMX12" s="814"/>
      <c r="CMY12" s="813"/>
      <c r="CMZ12" s="813"/>
      <c r="CNA12" s="815"/>
      <c r="CNB12" s="816"/>
      <c r="CNC12" s="816"/>
      <c r="CND12" s="816"/>
      <c r="CNE12" s="816"/>
      <c r="CNF12" s="616"/>
      <c r="CNG12" s="809"/>
      <c r="CNH12" s="810"/>
      <c r="CNI12" s="811"/>
      <c r="CNJ12" s="812"/>
      <c r="CNK12" s="813"/>
      <c r="CNL12" s="813"/>
      <c r="CNM12" s="814"/>
      <c r="CNN12" s="813"/>
      <c r="CNO12" s="813"/>
      <c r="CNP12" s="815"/>
      <c r="CNQ12" s="816"/>
      <c r="CNR12" s="816"/>
      <c r="CNS12" s="816"/>
      <c r="CNT12" s="816"/>
      <c r="CNU12" s="616"/>
      <c r="CNV12" s="809"/>
      <c r="CNW12" s="810"/>
      <c r="CNX12" s="811"/>
      <c r="CNY12" s="812"/>
      <c r="CNZ12" s="813"/>
      <c r="COA12" s="813"/>
      <c r="COB12" s="814"/>
      <c r="COC12" s="813"/>
      <c r="COD12" s="813"/>
      <c r="COE12" s="815"/>
      <c r="COF12" s="816"/>
      <c r="COG12" s="816"/>
      <c r="COH12" s="816"/>
      <c r="COI12" s="816"/>
      <c r="COJ12" s="616"/>
      <c r="COK12" s="809"/>
      <c r="COL12" s="810"/>
      <c r="COM12" s="811"/>
      <c r="CON12" s="812"/>
      <c r="COO12" s="813"/>
      <c r="COP12" s="813"/>
      <c r="COQ12" s="814"/>
      <c r="COR12" s="813"/>
      <c r="COS12" s="813"/>
      <c r="COT12" s="815"/>
      <c r="COU12" s="816"/>
      <c r="COV12" s="816"/>
      <c r="COW12" s="816"/>
      <c r="COX12" s="816"/>
      <c r="COY12" s="616"/>
      <c r="COZ12" s="809"/>
      <c r="CPA12" s="810"/>
      <c r="CPB12" s="811"/>
      <c r="CPC12" s="812"/>
      <c r="CPD12" s="813"/>
      <c r="CPE12" s="813"/>
      <c r="CPF12" s="814"/>
      <c r="CPG12" s="813"/>
      <c r="CPH12" s="813"/>
      <c r="CPI12" s="815"/>
      <c r="CPJ12" s="816"/>
      <c r="CPK12" s="816"/>
      <c r="CPL12" s="816"/>
      <c r="CPM12" s="816"/>
      <c r="CPN12" s="616"/>
      <c r="CPO12" s="809"/>
      <c r="CPP12" s="810"/>
      <c r="CPQ12" s="811"/>
      <c r="CPR12" s="812"/>
      <c r="CPS12" s="813"/>
      <c r="CPT12" s="813"/>
      <c r="CPU12" s="814"/>
      <c r="CPV12" s="813"/>
      <c r="CPW12" s="813"/>
      <c r="CPX12" s="815"/>
      <c r="CPY12" s="816"/>
      <c r="CPZ12" s="816"/>
      <c r="CQA12" s="816"/>
      <c r="CQB12" s="816"/>
      <c r="CQC12" s="616"/>
      <c r="CQD12" s="809"/>
      <c r="CQE12" s="810"/>
      <c r="CQF12" s="811"/>
      <c r="CQG12" s="812"/>
      <c r="CQH12" s="813"/>
      <c r="CQI12" s="813"/>
      <c r="CQJ12" s="814"/>
      <c r="CQK12" s="813"/>
      <c r="CQL12" s="813"/>
      <c r="CQM12" s="815"/>
      <c r="CQN12" s="816"/>
      <c r="CQO12" s="816"/>
      <c r="CQP12" s="816"/>
      <c r="CQQ12" s="816"/>
      <c r="CQR12" s="616"/>
      <c r="CQS12" s="809"/>
      <c r="CQT12" s="810"/>
      <c r="CQU12" s="811"/>
      <c r="CQV12" s="812"/>
      <c r="CQW12" s="813"/>
      <c r="CQX12" s="813"/>
      <c r="CQY12" s="814"/>
      <c r="CQZ12" s="813"/>
      <c r="CRA12" s="813"/>
      <c r="CRB12" s="815"/>
      <c r="CRC12" s="816"/>
      <c r="CRD12" s="816"/>
      <c r="CRE12" s="816"/>
      <c r="CRF12" s="816"/>
      <c r="CRG12" s="616"/>
      <c r="CRH12" s="809"/>
      <c r="CRI12" s="810"/>
      <c r="CRJ12" s="811"/>
      <c r="CRK12" s="812"/>
      <c r="CRL12" s="813"/>
      <c r="CRM12" s="813"/>
      <c r="CRN12" s="814"/>
      <c r="CRO12" s="813"/>
      <c r="CRP12" s="813"/>
      <c r="CRQ12" s="815"/>
      <c r="CRR12" s="816"/>
      <c r="CRS12" s="816"/>
      <c r="CRT12" s="816"/>
      <c r="CRU12" s="816"/>
      <c r="CRV12" s="616"/>
      <c r="CRW12" s="809"/>
      <c r="CRX12" s="810"/>
      <c r="CRY12" s="811"/>
      <c r="CRZ12" s="812"/>
      <c r="CSA12" s="813"/>
      <c r="CSB12" s="813"/>
      <c r="CSC12" s="814"/>
      <c r="CSD12" s="813"/>
      <c r="CSE12" s="813"/>
      <c r="CSF12" s="815"/>
      <c r="CSG12" s="816"/>
      <c r="CSH12" s="816"/>
      <c r="CSI12" s="816"/>
      <c r="CSJ12" s="816"/>
      <c r="CSK12" s="616"/>
      <c r="CSL12" s="809"/>
      <c r="CSM12" s="810"/>
      <c r="CSN12" s="811"/>
      <c r="CSO12" s="812"/>
      <c r="CSP12" s="813"/>
      <c r="CSQ12" s="813"/>
      <c r="CSR12" s="814"/>
      <c r="CSS12" s="813"/>
      <c r="CST12" s="813"/>
      <c r="CSU12" s="815"/>
      <c r="CSV12" s="816"/>
      <c r="CSW12" s="816"/>
      <c r="CSX12" s="816"/>
      <c r="CSY12" s="816"/>
      <c r="CSZ12" s="616"/>
      <c r="CTA12" s="809"/>
      <c r="CTB12" s="810"/>
      <c r="CTC12" s="811"/>
      <c r="CTD12" s="812"/>
      <c r="CTE12" s="813"/>
      <c r="CTF12" s="813"/>
      <c r="CTG12" s="814"/>
      <c r="CTH12" s="813"/>
      <c r="CTI12" s="813"/>
      <c r="CTJ12" s="815"/>
      <c r="CTK12" s="816"/>
      <c r="CTL12" s="816"/>
      <c r="CTM12" s="816"/>
      <c r="CTN12" s="816"/>
      <c r="CTO12" s="616"/>
      <c r="CTP12" s="809"/>
      <c r="CTQ12" s="810"/>
      <c r="CTR12" s="811"/>
      <c r="CTS12" s="812"/>
      <c r="CTT12" s="813"/>
      <c r="CTU12" s="813"/>
      <c r="CTV12" s="814"/>
      <c r="CTW12" s="813"/>
      <c r="CTX12" s="813"/>
      <c r="CTY12" s="815"/>
      <c r="CTZ12" s="816"/>
      <c r="CUA12" s="816"/>
      <c r="CUB12" s="816"/>
      <c r="CUC12" s="816"/>
      <c r="CUD12" s="616"/>
      <c r="CUE12" s="809"/>
      <c r="CUF12" s="810"/>
      <c r="CUG12" s="811"/>
      <c r="CUH12" s="812"/>
      <c r="CUI12" s="813"/>
      <c r="CUJ12" s="813"/>
      <c r="CUK12" s="814"/>
      <c r="CUL12" s="813"/>
      <c r="CUM12" s="813"/>
      <c r="CUN12" s="815"/>
      <c r="CUO12" s="816"/>
      <c r="CUP12" s="816"/>
      <c r="CUQ12" s="816"/>
      <c r="CUR12" s="816"/>
      <c r="CUS12" s="616"/>
      <c r="CUT12" s="809"/>
      <c r="CUU12" s="810"/>
      <c r="CUV12" s="811"/>
      <c r="CUW12" s="812"/>
      <c r="CUX12" s="813"/>
      <c r="CUY12" s="813"/>
      <c r="CUZ12" s="814"/>
      <c r="CVA12" s="813"/>
      <c r="CVB12" s="813"/>
      <c r="CVC12" s="815"/>
      <c r="CVD12" s="816"/>
      <c r="CVE12" s="816"/>
      <c r="CVF12" s="816"/>
      <c r="CVG12" s="816"/>
      <c r="CVH12" s="616"/>
      <c r="CVI12" s="809"/>
      <c r="CVJ12" s="810"/>
      <c r="CVK12" s="811"/>
      <c r="CVL12" s="812"/>
      <c r="CVM12" s="813"/>
      <c r="CVN12" s="813"/>
      <c r="CVO12" s="814"/>
      <c r="CVP12" s="813"/>
      <c r="CVQ12" s="813"/>
      <c r="CVR12" s="815"/>
      <c r="CVS12" s="816"/>
      <c r="CVT12" s="816"/>
      <c r="CVU12" s="816"/>
      <c r="CVV12" s="816"/>
      <c r="CVW12" s="616"/>
      <c r="CVX12" s="809"/>
      <c r="CVY12" s="810"/>
      <c r="CVZ12" s="811"/>
      <c r="CWA12" s="812"/>
      <c r="CWB12" s="813"/>
      <c r="CWC12" s="813"/>
      <c r="CWD12" s="814"/>
      <c r="CWE12" s="813"/>
      <c r="CWF12" s="813"/>
      <c r="CWG12" s="815"/>
      <c r="CWH12" s="816"/>
      <c r="CWI12" s="816"/>
      <c r="CWJ12" s="816"/>
      <c r="CWK12" s="816"/>
      <c r="CWL12" s="616"/>
      <c r="CWM12" s="809"/>
      <c r="CWN12" s="810"/>
      <c r="CWO12" s="811"/>
      <c r="CWP12" s="812"/>
      <c r="CWQ12" s="813"/>
      <c r="CWR12" s="813"/>
      <c r="CWS12" s="814"/>
      <c r="CWT12" s="813"/>
      <c r="CWU12" s="813"/>
      <c r="CWV12" s="815"/>
      <c r="CWW12" s="816"/>
      <c r="CWX12" s="816"/>
      <c r="CWY12" s="816"/>
      <c r="CWZ12" s="816"/>
      <c r="CXA12" s="616"/>
      <c r="CXB12" s="809"/>
      <c r="CXC12" s="810"/>
      <c r="CXD12" s="811"/>
      <c r="CXE12" s="812"/>
      <c r="CXF12" s="813"/>
      <c r="CXG12" s="813"/>
      <c r="CXH12" s="814"/>
      <c r="CXI12" s="813"/>
      <c r="CXJ12" s="813"/>
      <c r="CXK12" s="815"/>
      <c r="CXL12" s="816"/>
      <c r="CXM12" s="816"/>
      <c r="CXN12" s="816"/>
      <c r="CXO12" s="816"/>
      <c r="CXP12" s="616"/>
      <c r="CXQ12" s="809"/>
      <c r="CXR12" s="810"/>
      <c r="CXS12" s="811"/>
      <c r="CXT12" s="812"/>
      <c r="CXU12" s="813"/>
      <c r="CXV12" s="813"/>
      <c r="CXW12" s="814"/>
      <c r="CXX12" s="813"/>
      <c r="CXY12" s="813"/>
      <c r="CXZ12" s="815"/>
      <c r="CYA12" s="816"/>
      <c r="CYB12" s="816"/>
      <c r="CYC12" s="816"/>
      <c r="CYD12" s="816"/>
      <c r="CYE12" s="616"/>
      <c r="CYF12" s="809"/>
      <c r="CYG12" s="810"/>
      <c r="CYH12" s="811"/>
      <c r="CYI12" s="812"/>
      <c r="CYJ12" s="813"/>
      <c r="CYK12" s="813"/>
      <c r="CYL12" s="814"/>
      <c r="CYM12" s="813"/>
      <c r="CYN12" s="813"/>
      <c r="CYO12" s="815"/>
      <c r="CYP12" s="816"/>
      <c r="CYQ12" s="816"/>
      <c r="CYR12" s="816"/>
      <c r="CYS12" s="816"/>
      <c r="CYT12" s="616"/>
      <c r="CYU12" s="809"/>
      <c r="CYV12" s="810"/>
      <c r="CYW12" s="811"/>
      <c r="CYX12" s="812"/>
      <c r="CYY12" s="813"/>
      <c r="CYZ12" s="813"/>
      <c r="CZA12" s="814"/>
      <c r="CZB12" s="813"/>
      <c r="CZC12" s="813"/>
      <c r="CZD12" s="815"/>
      <c r="CZE12" s="816"/>
      <c r="CZF12" s="816"/>
      <c r="CZG12" s="816"/>
      <c r="CZH12" s="816"/>
      <c r="CZI12" s="616"/>
      <c r="CZJ12" s="809"/>
      <c r="CZK12" s="810"/>
      <c r="CZL12" s="811"/>
      <c r="CZM12" s="812"/>
      <c r="CZN12" s="813"/>
      <c r="CZO12" s="813"/>
      <c r="CZP12" s="814"/>
      <c r="CZQ12" s="813"/>
      <c r="CZR12" s="813"/>
      <c r="CZS12" s="815"/>
      <c r="CZT12" s="816"/>
      <c r="CZU12" s="816"/>
      <c r="CZV12" s="816"/>
      <c r="CZW12" s="816"/>
      <c r="CZX12" s="616"/>
      <c r="CZY12" s="809"/>
      <c r="CZZ12" s="810"/>
      <c r="DAA12" s="811"/>
      <c r="DAB12" s="812"/>
      <c r="DAC12" s="813"/>
      <c r="DAD12" s="813"/>
      <c r="DAE12" s="814"/>
      <c r="DAF12" s="813"/>
      <c r="DAG12" s="813"/>
      <c r="DAH12" s="815"/>
      <c r="DAI12" s="816"/>
      <c r="DAJ12" s="816"/>
      <c r="DAK12" s="816"/>
      <c r="DAL12" s="816"/>
      <c r="DAM12" s="616"/>
      <c r="DAN12" s="809"/>
      <c r="DAO12" s="810"/>
      <c r="DAP12" s="811"/>
      <c r="DAQ12" s="812"/>
      <c r="DAR12" s="813"/>
      <c r="DAS12" s="813"/>
      <c r="DAT12" s="814"/>
      <c r="DAU12" s="813"/>
      <c r="DAV12" s="813"/>
      <c r="DAW12" s="815"/>
      <c r="DAX12" s="816"/>
      <c r="DAY12" s="816"/>
      <c r="DAZ12" s="816"/>
      <c r="DBA12" s="816"/>
      <c r="DBB12" s="616"/>
      <c r="DBC12" s="809"/>
      <c r="DBD12" s="810"/>
      <c r="DBE12" s="811"/>
      <c r="DBF12" s="812"/>
      <c r="DBG12" s="813"/>
      <c r="DBH12" s="813"/>
      <c r="DBI12" s="814"/>
      <c r="DBJ12" s="813"/>
      <c r="DBK12" s="813"/>
      <c r="DBL12" s="815"/>
      <c r="DBM12" s="816"/>
      <c r="DBN12" s="816"/>
      <c r="DBO12" s="816"/>
      <c r="DBP12" s="816"/>
      <c r="DBQ12" s="616"/>
      <c r="DBR12" s="809"/>
      <c r="DBS12" s="810"/>
      <c r="DBT12" s="811"/>
      <c r="DBU12" s="812"/>
      <c r="DBV12" s="813"/>
      <c r="DBW12" s="813"/>
      <c r="DBX12" s="814"/>
      <c r="DBY12" s="813"/>
      <c r="DBZ12" s="813"/>
      <c r="DCA12" s="815"/>
      <c r="DCB12" s="816"/>
      <c r="DCC12" s="816"/>
      <c r="DCD12" s="816"/>
      <c r="DCE12" s="816"/>
      <c r="DCF12" s="616"/>
      <c r="DCG12" s="809"/>
      <c r="DCH12" s="810"/>
      <c r="DCI12" s="811"/>
      <c r="DCJ12" s="812"/>
      <c r="DCK12" s="813"/>
      <c r="DCL12" s="813"/>
      <c r="DCM12" s="814"/>
      <c r="DCN12" s="813"/>
      <c r="DCO12" s="813"/>
      <c r="DCP12" s="815"/>
      <c r="DCQ12" s="816"/>
      <c r="DCR12" s="816"/>
      <c r="DCS12" s="816"/>
      <c r="DCT12" s="816"/>
      <c r="DCU12" s="616"/>
      <c r="DCV12" s="809"/>
      <c r="DCW12" s="810"/>
      <c r="DCX12" s="811"/>
      <c r="DCY12" s="812"/>
      <c r="DCZ12" s="813"/>
      <c r="DDA12" s="813"/>
      <c r="DDB12" s="814"/>
      <c r="DDC12" s="813"/>
      <c r="DDD12" s="813"/>
      <c r="DDE12" s="815"/>
      <c r="DDF12" s="816"/>
      <c r="DDG12" s="816"/>
      <c r="DDH12" s="816"/>
      <c r="DDI12" s="816"/>
      <c r="DDJ12" s="616"/>
      <c r="DDK12" s="809"/>
      <c r="DDL12" s="810"/>
      <c r="DDM12" s="811"/>
      <c r="DDN12" s="812"/>
      <c r="DDO12" s="813"/>
      <c r="DDP12" s="813"/>
      <c r="DDQ12" s="814"/>
      <c r="DDR12" s="813"/>
      <c r="DDS12" s="813"/>
      <c r="DDT12" s="815"/>
      <c r="DDU12" s="816"/>
      <c r="DDV12" s="816"/>
      <c r="DDW12" s="816"/>
      <c r="DDX12" s="816"/>
      <c r="DDY12" s="616"/>
      <c r="DDZ12" s="809"/>
      <c r="DEA12" s="810"/>
      <c r="DEB12" s="811"/>
      <c r="DEC12" s="812"/>
      <c r="DED12" s="813"/>
      <c r="DEE12" s="813"/>
      <c r="DEF12" s="814"/>
      <c r="DEG12" s="813"/>
      <c r="DEH12" s="813"/>
      <c r="DEI12" s="815"/>
      <c r="DEJ12" s="816"/>
      <c r="DEK12" s="816"/>
      <c r="DEL12" s="816"/>
      <c r="DEM12" s="816"/>
      <c r="DEN12" s="616"/>
      <c r="DEO12" s="809"/>
      <c r="DEP12" s="810"/>
      <c r="DEQ12" s="811"/>
      <c r="DER12" s="812"/>
      <c r="DES12" s="813"/>
      <c r="DET12" s="813"/>
      <c r="DEU12" s="814"/>
      <c r="DEV12" s="813"/>
      <c r="DEW12" s="813"/>
      <c r="DEX12" s="815"/>
      <c r="DEY12" s="816"/>
      <c r="DEZ12" s="816"/>
      <c r="DFA12" s="816"/>
      <c r="DFB12" s="816"/>
      <c r="DFC12" s="616"/>
      <c r="DFD12" s="809"/>
      <c r="DFE12" s="810"/>
      <c r="DFF12" s="811"/>
      <c r="DFG12" s="812"/>
      <c r="DFH12" s="813"/>
      <c r="DFI12" s="813"/>
      <c r="DFJ12" s="814"/>
      <c r="DFK12" s="813"/>
      <c r="DFL12" s="813"/>
      <c r="DFM12" s="815"/>
      <c r="DFN12" s="816"/>
      <c r="DFO12" s="816"/>
      <c r="DFP12" s="816"/>
      <c r="DFQ12" s="816"/>
      <c r="DFR12" s="616"/>
      <c r="DFS12" s="809"/>
      <c r="DFT12" s="810"/>
      <c r="DFU12" s="811"/>
      <c r="DFV12" s="812"/>
      <c r="DFW12" s="813"/>
      <c r="DFX12" s="813"/>
      <c r="DFY12" s="814"/>
      <c r="DFZ12" s="813"/>
      <c r="DGA12" s="813"/>
      <c r="DGB12" s="815"/>
      <c r="DGC12" s="816"/>
      <c r="DGD12" s="816"/>
      <c r="DGE12" s="816"/>
      <c r="DGF12" s="816"/>
      <c r="DGG12" s="616"/>
      <c r="DGH12" s="809"/>
      <c r="DGI12" s="810"/>
      <c r="DGJ12" s="811"/>
      <c r="DGK12" s="812"/>
      <c r="DGL12" s="813"/>
      <c r="DGM12" s="813"/>
      <c r="DGN12" s="814"/>
      <c r="DGO12" s="813"/>
      <c r="DGP12" s="813"/>
      <c r="DGQ12" s="815"/>
      <c r="DGR12" s="816"/>
      <c r="DGS12" s="816"/>
      <c r="DGT12" s="816"/>
      <c r="DGU12" s="816"/>
      <c r="DGV12" s="616"/>
      <c r="DGW12" s="809"/>
      <c r="DGX12" s="810"/>
      <c r="DGY12" s="811"/>
      <c r="DGZ12" s="812"/>
      <c r="DHA12" s="813"/>
      <c r="DHB12" s="813"/>
      <c r="DHC12" s="814"/>
      <c r="DHD12" s="813"/>
      <c r="DHE12" s="813"/>
      <c r="DHF12" s="815"/>
      <c r="DHG12" s="816"/>
      <c r="DHH12" s="816"/>
      <c r="DHI12" s="816"/>
      <c r="DHJ12" s="816"/>
      <c r="DHK12" s="616"/>
      <c r="DHL12" s="809"/>
      <c r="DHM12" s="810"/>
      <c r="DHN12" s="811"/>
      <c r="DHO12" s="812"/>
      <c r="DHP12" s="813"/>
      <c r="DHQ12" s="813"/>
      <c r="DHR12" s="814"/>
      <c r="DHS12" s="813"/>
      <c r="DHT12" s="813"/>
      <c r="DHU12" s="815"/>
      <c r="DHV12" s="816"/>
      <c r="DHW12" s="816"/>
      <c r="DHX12" s="816"/>
      <c r="DHY12" s="816"/>
      <c r="DHZ12" s="616"/>
      <c r="DIA12" s="809"/>
      <c r="DIB12" s="810"/>
      <c r="DIC12" s="811"/>
      <c r="DID12" s="812"/>
      <c r="DIE12" s="813"/>
      <c r="DIF12" s="813"/>
      <c r="DIG12" s="814"/>
      <c r="DIH12" s="813"/>
      <c r="DII12" s="813"/>
      <c r="DIJ12" s="815"/>
      <c r="DIK12" s="816"/>
      <c r="DIL12" s="816"/>
      <c r="DIM12" s="816"/>
      <c r="DIN12" s="816"/>
      <c r="DIO12" s="616"/>
      <c r="DIP12" s="809"/>
      <c r="DIQ12" s="810"/>
      <c r="DIR12" s="811"/>
      <c r="DIS12" s="812"/>
      <c r="DIT12" s="813"/>
      <c r="DIU12" s="813"/>
      <c r="DIV12" s="814"/>
      <c r="DIW12" s="813"/>
      <c r="DIX12" s="813"/>
      <c r="DIY12" s="815"/>
      <c r="DIZ12" s="816"/>
      <c r="DJA12" s="816"/>
      <c r="DJB12" s="816"/>
      <c r="DJC12" s="816"/>
      <c r="DJD12" s="616"/>
      <c r="DJE12" s="809"/>
      <c r="DJF12" s="810"/>
      <c r="DJG12" s="811"/>
      <c r="DJH12" s="812"/>
      <c r="DJI12" s="813"/>
      <c r="DJJ12" s="813"/>
      <c r="DJK12" s="814"/>
      <c r="DJL12" s="813"/>
      <c r="DJM12" s="813"/>
      <c r="DJN12" s="815"/>
      <c r="DJO12" s="816"/>
      <c r="DJP12" s="816"/>
      <c r="DJQ12" s="816"/>
      <c r="DJR12" s="816"/>
      <c r="DJS12" s="616"/>
      <c r="DJT12" s="809"/>
      <c r="DJU12" s="810"/>
      <c r="DJV12" s="811"/>
      <c r="DJW12" s="812"/>
      <c r="DJX12" s="813"/>
      <c r="DJY12" s="813"/>
      <c r="DJZ12" s="814"/>
      <c r="DKA12" s="813"/>
      <c r="DKB12" s="813"/>
      <c r="DKC12" s="815"/>
      <c r="DKD12" s="816"/>
      <c r="DKE12" s="816"/>
      <c r="DKF12" s="816"/>
      <c r="DKG12" s="816"/>
      <c r="DKH12" s="616"/>
      <c r="DKI12" s="809"/>
      <c r="DKJ12" s="810"/>
      <c r="DKK12" s="811"/>
      <c r="DKL12" s="812"/>
      <c r="DKM12" s="813"/>
      <c r="DKN12" s="813"/>
      <c r="DKO12" s="814"/>
      <c r="DKP12" s="813"/>
      <c r="DKQ12" s="813"/>
      <c r="DKR12" s="815"/>
      <c r="DKS12" s="816"/>
      <c r="DKT12" s="816"/>
      <c r="DKU12" s="816"/>
      <c r="DKV12" s="816"/>
      <c r="DKW12" s="616"/>
      <c r="DKX12" s="809"/>
      <c r="DKY12" s="810"/>
      <c r="DKZ12" s="811"/>
      <c r="DLA12" s="812"/>
      <c r="DLB12" s="813"/>
      <c r="DLC12" s="813"/>
      <c r="DLD12" s="814"/>
      <c r="DLE12" s="813"/>
      <c r="DLF12" s="813"/>
      <c r="DLG12" s="815"/>
      <c r="DLH12" s="816"/>
      <c r="DLI12" s="816"/>
      <c r="DLJ12" s="816"/>
      <c r="DLK12" s="816"/>
      <c r="DLL12" s="616"/>
      <c r="DLM12" s="809"/>
      <c r="DLN12" s="810"/>
      <c r="DLO12" s="811"/>
      <c r="DLP12" s="812"/>
      <c r="DLQ12" s="813"/>
      <c r="DLR12" s="813"/>
      <c r="DLS12" s="814"/>
      <c r="DLT12" s="813"/>
      <c r="DLU12" s="813"/>
      <c r="DLV12" s="815"/>
      <c r="DLW12" s="816"/>
      <c r="DLX12" s="816"/>
      <c r="DLY12" s="816"/>
      <c r="DLZ12" s="816"/>
      <c r="DMA12" s="616"/>
      <c r="DMB12" s="809"/>
      <c r="DMC12" s="810"/>
      <c r="DMD12" s="811"/>
      <c r="DME12" s="812"/>
      <c r="DMF12" s="813"/>
      <c r="DMG12" s="813"/>
      <c r="DMH12" s="814"/>
      <c r="DMI12" s="813"/>
      <c r="DMJ12" s="813"/>
      <c r="DMK12" s="815"/>
      <c r="DML12" s="816"/>
      <c r="DMM12" s="816"/>
      <c r="DMN12" s="816"/>
      <c r="DMO12" s="816"/>
      <c r="DMP12" s="616"/>
      <c r="DMQ12" s="809"/>
      <c r="DMR12" s="810"/>
      <c r="DMS12" s="811"/>
      <c r="DMT12" s="812"/>
      <c r="DMU12" s="813"/>
      <c r="DMV12" s="813"/>
      <c r="DMW12" s="814"/>
      <c r="DMX12" s="813"/>
      <c r="DMY12" s="813"/>
      <c r="DMZ12" s="815"/>
      <c r="DNA12" s="816"/>
      <c r="DNB12" s="816"/>
      <c r="DNC12" s="816"/>
      <c r="DND12" s="816"/>
      <c r="DNE12" s="616"/>
      <c r="DNF12" s="809"/>
      <c r="DNG12" s="810"/>
      <c r="DNH12" s="811"/>
      <c r="DNI12" s="812"/>
      <c r="DNJ12" s="813"/>
      <c r="DNK12" s="813"/>
      <c r="DNL12" s="814"/>
      <c r="DNM12" s="813"/>
      <c r="DNN12" s="813"/>
      <c r="DNO12" s="815"/>
      <c r="DNP12" s="816"/>
      <c r="DNQ12" s="816"/>
      <c r="DNR12" s="816"/>
      <c r="DNS12" s="816"/>
      <c r="DNT12" s="616"/>
      <c r="DNU12" s="809"/>
      <c r="DNV12" s="810"/>
      <c r="DNW12" s="811"/>
      <c r="DNX12" s="812"/>
      <c r="DNY12" s="813"/>
      <c r="DNZ12" s="813"/>
      <c r="DOA12" s="814"/>
      <c r="DOB12" s="813"/>
      <c r="DOC12" s="813"/>
      <c r="DOD12" s="815"/>
      <c r="DOE12" s="816"/>
      <c r="DOF12" s="816"/>
      <c r="DOG12" s="816"/>
      <c r="DOH12" s="816"/>
      <c r="DOI12" s="616"/>
      <c r="DOJ12" s="809"/>
      <c r="DOK12" s="810"/>
      <c r="DOL12" s="811"/>
      <c r="DOM12" s="812"/>
      <c r="DON12" s="813"/>
      <c r="DOO12" s="813"/>
      <c r="DOP12" s="814"/>
      <c r="DOQ12" s="813"/>
      <c r="DOR12" s="813"/>
      <c r="DOS12" s="815"/>
      <c r="DOT12" s="816"/>
      <c r="DOU12" s="816"/>
      <c r="DOV12" s="816"/>
      <c r="DOW12" s="816"/>
      <c r="DOX12" s="616"/>
      <c r="DOY12" s="809"/>
      <c r="DOZ12" s="810"/>
      <c r="DPA12" s="811"/>
      <c r="DPB12" s="812"/>
      <c r="DPC12" s="813"/>
      <c r="DPD12" s="813"/>
      <c r="DPE12" s="814"/>
      <c r="DPF12" s="813"/>
      <c r="DPG12" s="813"/>
      <c r="DPH12" s="815"/>
      <c r="DPI12" s="816"/>
      <c r="DPJ12" s="816"/>
      <c r="DPK12" s="816"/>
      <c r="DPL12" s="816"/>
      <c r="DPM12" s="616"/>
      <c r="DPN12" s="809"/>
      <c r="DPO12" s="810"/>
      <c r="DPP12" s="811"/>
      <c r="DPQ12" s="812"/>
      <c r="DPR12" s="813"/>
      <c r="DPS12" s="813"/>
      <c r="DPT12" s="814"/>
      <c r="DPU12" s="813"/>
      <c r="DPV12" s="813"/>
      <c r="DPW12" s="815"/>
      <c r="DPX12" s="816"/>
      <c r="DPY12" s="816"/>
      <c r="DPZ12" s="816"/>
      <c r="DQA12" s="816"/>
      <c r="DQB12" s="616"/>
      <c r="DQC12" s="809"/>
      <c r="DQD12" s="810"/>
      <c r="DQE12" s="811"/>
      <c r="DQF12" s="812"/>
      <c r="DQG12" s="813"/>
      <c r="DQH12" s="813"/>
      <c r="DQI12" s="814"/>
      <c r="DQJ12" s="813"/>
      <c r="DQK12" s="813"/>
      <c r="DQL12" s="815"/>
      <c r="DQM12" s="816"/>
      <c r="DQN12" s="816"/>
      <c r="DQO12" s="816"/>
      <c r="DQP12" s="816"/>
      <c r="DQQ12" s="616"/>
      <c r="DQR12" s="809"/>
      <c r="DQS12" s="810"/>
      <c r="DQT12" s="811"/>
      <c r="DQU12" s="812"/>
      <c r="DQV12" s="813"/>
      <c r="DQW12" s="813"/>
      <c r="DQX12" s="814"/>
      <c r="DQY12" s="813"/>
      <c r="DQZ12" s="813"/>
      <c r="DRA12" s="815"/>
      <c r="DRB12" s="816"/>
      <c r="DRC12" s="816"/>
      <c r="DRD12" s="816"/>
      <c r="DRE12" s="816"/>
      <c r="DRF12" s="616"/>
      <c r="DRG12" s="809"/>
      <c r="DRH12" s="810"/>
      <c r="DRI12" s="811"/>
      <c r="DRJ12" s="812"/>
      <c r="DRK12" s="813"/>
      <c r="DRL12" s="813"/>
      <c r="DRM12" s="814"/>
      <c r="DRN12" s="813"/>
      <c r="DRO12" s="813"/>
      <c r="DRP12" s="815"/>
      <c r="DRQ12" s="816"/>
      <c r="DRR12" s="816"/>
      <c r="DRS12" s="816"/>
      <c r="DRT12" s="816"/>
      <c r="DRU12" s="616"/>
      <c r="DRV12" s="809"/>
      <c r="DRW12" s="810"/>
      <c r="DRX12" s="811"/>
      <c r="DRY12" s="812"/>
      <c r="DRZ12" s="813"/>
      <c r="DSA12" s="813"/>
      <c r="DSB12" s="814"/>
      <c r="DSC12" s="813"/>
      <c r="DSD12" s="813"/>
      <c r="DSE12" s="815"/>
      <c r="DSF12" s="816"/>
      <c r="DSG12" s="816"/>
      <c r="DSH12" s="816"/>
      <c r="DSI12" s="816"/>
      <c r="DSJ12" s="616"/>
      <c r="DSK12" s="809"/>
      <c r="DSL12" s="810"/>
      <c r="DSM12" s="811"/>
      <c r="DSN12" s="812"/>
      <c r="DSO12" s="813"/>
      <c r="DSP12" s="813"/>
      <c r="DSQ12" s="814"/>
      <c r="DSR12" s="813"/>
      <c r="DSS12" s="813"/>
      <c r="DST12" s="815"/>
      <c r="DSU12" s="816"/>
      <c r="DSV12" s="816"/>
      <c r="DSW12" s="816"/>
      <c r="DSX12" s="816"/>
      <c r="DSY12" s="616"/>
      <c r="DSZ12" s="809"/>
      <c r="DTA12" s="810"/>
      <c r="DTB12" s="811"/>
      <c r="DTC12" s="812"/>
      <c r="DTD12" s="813"/>
      <c r="DTE12" s="813"/>
      <c r="DTF12" s="814"/>
      <c r="DTG12" s="813"/>
      <c r="DTH12" s="813"/>
      <c r="DTI12" s="815"/>
      <c r="DTJ12" s="816"/>
      <c r="DTK12" s="816"/>
      <c r="DTL12" s="816"/>
      <c r="DTM12" s="816"/>
      <c r="DTN12" s="616"/>
      <c r="DTO12" s="809"/>
      <c r="DTP12" s="810"/>
      <c r="DTQ12" s="811"/>
      <c r="DTR12" s="812"/>
      <c r="DTS12" s="813"/>
      <c r="DTT12" s="813"/>
      <c r="DTU12" s="814"/>
      <c r="DTV12" s="813"/>
      <c r="DTW12" s="813"/>
      <c r="DTX12" s="815"/>
      <c r="DTY12" s="816"/>
      <c r="DTZ12" s="816"/>
      <c r="DUA12" s="816"/>
      <c r="DUB12" s="816"/>
      <c r="DUC12" s="616"/>
      <c r="DUD12" s="809"/>
      <c r="DUE12" s="810"/>
      <c r="DUF12" s="811"/>
      <c r="DUG12" s="812"/>
      <c r="DUH12" s="813"/>
      <c r="DUI12" s="813"/>
      <c r="DUJ12" s="814"/>
      <c r="DUK12" s="813"/>
      <c r="DUL12" s="813"/>
      <c r="DUM12" s="815"/>
      <c r="DUN12" s="816"/>
      <c r="DUO12" s="816"/>
      <c r="DUP12" s="816"/>
      <c r="DUQ12" s="816"/>
      <c r="DUR12" s="616"/>
      <c r="DUS12" s="809"/>
      <c r="DUT12" s="810"/>
      <c r="DUU12" s="811"/>
      <c r="DUV12" s="812"/>
      <c r="DUW12" s="813"/>
      <c r="DUX12" s="813"/>
      <c r="DUY12" s="814"/>
      <c r="DUZ12" s="813"/>
      <c r="DVA12" s="813"/>
      <c r="DVB12" s="815"/>
      <c r="DVC12" s="816"/>
      <c r="DVD12" s="816"/>
      <c r="DVE12" s="816"/>
      <c r="DVF12" s="816"/>
      <c r="DVG12" s="616"/>
      <c r="DVH12" s="809"/>
      <c r="DVI12" s="810"/>
      <c r="DVJ12" s="811"/>
      <c r="DVK12" s="812"/>
      <c r="DVL12" s="813"/>
      <c r="DVM12" s="813"/>
      <c r="DVN12" s="814"/>
      <c r="DVO12" s="813"/>
      <c r="DVP12" s="813"/>
      <c r="DVQ12" s="815"/>
      <c r="DVR12" s="816"/>
      <c r="DVS12" s="816"/>
      <c r="DVT12" s="816"/>
      <c r="DVU12" s="816"/>
      <c r="DVV12" s="616"/>
      <c r="DVW12" s="809"/>
      <c r="DVX12" s="810"/>
      <c r="DVY12" s="811"/>
      <c r="DVZ12" s="812"/>
      <c r="DWA12" s="813"/>
      <c r="DWB12" s="813"/>
      <c r="DWC12" s="814"/>
      <c r="DWD12" s="813"/>
      <c r="DWE12" s="813"/>
      <c r="DWF12" s="815"/>
      <c r="DWG12" s="816"/>
      <c r="DWH12" s="816"/>
      <c r="DWI12" s="816"/>
      <c r="DWJ12" s="816"/>
      <c r="DWK12" s="616"/>
      <c r="DWL12" s="809"/>
      <c r="DWM12" s="810"/>
      <c r="DWN12" s="811"/>
      <c r="DWO12" s="812"/>
      <c r="DWP12" s="813"/>
      <c r="DWQ12" s="813"/>
      <c r="DWR12" s="814"/>
      <c r="DWS12" s="813"/>
      <c r="DWT12" s="813"/>
      <c r="DWU12" s="815"/>
      <c r="DWV12" s="816"/>
      <c r="DWW12" s="816"/>
      <c r="DWX12" s="816"/>
      <c r="DWY12" s="816"/>
      <c r="DWZ12" s="616"/>
      <c r="DXA12" s="809"/>
      <c r="DXB12" s="810"/>
      <c r="DXC12" s="811"/>
      <c r="DXD12" s="812"/>
      <c r="DXE12" s="813"/>
      <c r="DXF12" s="813"/>
      <c r="DXG12" s="814"/>
      <c r="DXH12" s="813"/>
      <c r="DXI12" s="813"/>
      <c r="DXJ12" s="815"/>
      <c r="DXK12" s="816"/>
      <c r="DXL12" s="816"/>
      <c r="DXM12" s="816"/>
      <c r="DXN12" s="816"/>
      <c r="DXO12" s="616"/>
      <c r="DXP12" s="809"/>
      <c r="DXQ12" s="810"/>
      <c r="DXR12" s="811"/>
      <c r="DXS12" s="812"/>
      <c r="DXT12" s="813"/>
      <c r="DXU12" s="813"/>
      <c r="DXV12" s="814"/>
      <c r="DXW12" s="813"/>
      <c r="DXX12" s="813"/>
      <c r="DXY12" s="815"/>
      <c r="DXZ12" s="816"/>
      <c r="DYA12" s="816"/>
      <c r="DYB12" s="816"/>
      <c r="DYC12" s="816"/>
      <c r="DYD12" s="616"/>
      <c r="DYE12" s="809"/>
      <c r="DYF12" s="810"/>
      <c r="DYG12" s="811"/>
      <c r="DYH12" s="812"/>
      <c r="DYI12" s="813"/>
      <c r="DYJ12" s="813"/>
      <c r="DYK12" s="814"/>
      <c r="DYL12" s="813"/>
      <c r="DYM12" s="813"/>
      <c r="DYN12" s="815"/>
      <c r="DYO12" s="816"/>
      <c r="DYP12" s="816"/>
      <c r="DYQ12" s="816"/>
      <c r="DYR12" s="816"/>
      <c r="DYS12" s="616"/>
      <c r="DYT12" s="809"/>
      <c r="DYU12" s="810"/>
      <c r="DYV12" s="811"/>
      <c r="DYW12" s="812"/>
      <c r="DYX12" s="813"/>
      <c r="DYY12" s="813"/>
      <c r="DYZ12" s="814"/>
      <c r="DZA12" s="813"/>
      <c r="DZB12" s="813"/>
      <c r="DZC12" s="815"/>
      <c r="DZD12" s="816"/>
      <c r="DZE12" s="816"/>
      <c r="DZF12" s="816"/>
      <c r="DZG12" s="816"/>
      <c r="DZH12" s="616"/>
      <c r="DZI12" s="809"/>
      <c r="DZJ12" s="810"/>
      <c r="DZK12" s="811"/>
      <c r="DZL12" s="812"/>
      <c r="DZM12" s="813"/>
      <c r="DZN12" s="813"/>
      <c r="DZO12" s="814"/>
      <c r="DZP12" s="813"/>
      <c r="DZQ12" s="813"/>
      <c r="DZR12" s="815"/>
      <c r="DZS12" s="816"/>
      <c r="DZT12" s="816"/>
      <c r="DZU12" s="816"/>
      <c r="DZV12" s="816"/>
      <c r="DZW12" s="616"/>
      <c r="DZX12" s="809"/>
      <c r="DZY12" s="810"/>
      <c r="DZZ12" s="811"/>
      <c r="EAA12" s="812"/>
      <c r="EAB12" s="813"/>
      <c r="EAC12" s="813"/>
      <c r="EAD12" s="814"/>
      <c r="EAE12" s="813"/>
      <c r="EAF12" s="813"/>
      <c r="EAG12" s="815"/>
      <c r="EAH12" s="816"/>
      <c r="EAI12" s="816"/>
      <c r="EAJ12" s="816"/>
      <c r="EAK12" s="816"/>
      <c r="EAL12" s="616"/>
      <c r="EAM12" s="809"/>
      <c r="EAN12" s="810"/>
      <c r="EAO12" s="811"/>
      <c r="EAP12" s="812"/>
      <c r="EAQ12" s="813"/>
      <c r="EAR12" s="813"/>
      <c r="EAS12" s="814"/>
      <c r="EAT12" s="813"/>
      <c r="EAU12" s="813"/>
      <c r="EAV12" s="815"/>
      <c r="EAW12" s="816"/>
      <c r="EAX12" s="816"/>
      <c r="EAY12" s="816"/>
      <c r="EAZ12" s="816"/>
      <c r="EBA12" s="616"/>
      <c r="EBB12" s="809"/>
      <c r="EBC12" s="810"/>
      <c r="EBD12" s="811"/>
      <c r="EBE12" s="812"/>
      <c r="EBF12" s="813"/>
      <c r="EBG12" s="813"/>
      <c r="EBH12" s="814"/>
      <c r="EBI12" s="813"/>
      <c r="EBJ12" s="813"/>
      <c r="EBK12" s="815"/>
      <c r="EBL12" s="816"/>
      <c r="EBM12" s="816"/>
      <c r="EBN12" s="816"/>
      <c r="EBO12" s="816"/>
      <c r="EBP12" s="616"/>
      <c r="EBQ12" s="809"/>
      <c r="EBR12" s="810"/>
      <c r="EBS12" s="811"/>
      <c r="EBT12" s="812"/>
      <c r="EBU12" s="813"/>
      <c r="EBV12" s="813"/>
      <c r="EBW12" s="814"/>
      <c r="EBX12" s="813"/>
      <c r="EBY12" s="813"/>
      <c r="EBZ12" s="815"/>
      <c r="ECA12" s="816"/>
      <c r="ECB12" s="816"/>
      <c r="ECC12" s="816"/>
      <c r="ECD12" s="816"/>
      <c r="ECE12" s="616"/>
      <c r="ECF12" s="809"/>
      <c r="ECG12" s="810"/>
      <c r="ECH12" s="811"/>
      <c r="ECI12" s="812"/>
      <c r="ECJ12" s="813"/>
      <c r="ECK12" s="813"/>
      <c r="ECL12" s="814"/>
      <c r="ECM12" s="813"/>
      <c r="ECN12" s="813"/>
      <c r="ECO12" s="815"/>
      <c r="ECP12" s="816"/>
      <c r="ECQ12" s="816"/>
      <c r="ECR12" s="816"/>
      <c r="ECS12" s="816"/>
      <c r="ECT12" s="616"/>
      <c r="ECU12" s="809"/>
      <c r="ECV12" s="810"/>
      <c r="ECW12" s="811"/>
      <c r="ECX12" s="812"/>
      <c r="ECY12" s="813"/>
      <c r="ECZ12" s="813"/>
      <c r="EDA12" s="814"/>
      <c r="EDB12" s="813"/>
      <c r="EDC12" s="813"/>
      <c r="EDD12" s="815"/>
      <c r="EDE12" s="816"/>
      <c r="EDF12" s="816"/>
      <c r="EDG12" s="816"/>
      <c r="EDH12" s="816"/>
      <c r="EDI12" s="616"/>
      <c r="EDJ12" s="809"/>
      <c r="EDK12" s="810"/>
      <c r="EDL12" s="811"/>
      <c r="EDM12" s="812"/>
      <c r="EDN12" s="813"/>
      <c r="EDO12" s="813"/>
      <c r="EDP12" s="814"/>
      <c r="EDQ12" s="813"/>
      <c r="EDR12" s="813"/>
      <c r="EDS12" s="815"/>
      <c r="EDT12" s="816"/>
      <c r="EDU12" s="816"/>
      <c r="EDV12" s="816"/>
      <c r="EDW12" s="816"/>
      <c r="EDX12" s="616"/>
      <c r="EDY12" s="809"/>
      <c r="EDZ12" s="810"/>
      <c r="EEA12" s="811"/>
      <c r="EEB12" s="812"/>
      <c r="EEC12" s="813"/>
      <c r="EED12" s="813"/>
      <c r="EEE12" s="814"/>
      <c r="EEF12" s="813"/>
      <c r="EEG12" s="813"/>
      <c r="EEH12" s="815"/>
      <c r="EEI12" s="816"/>
      <c r="EEJ12" s="816"/>
      <c r="EEK12" s="816"/>
      <c r="EEL12" s="816"/>
      <c r="EEM12" s="616"/>
      <c r="EEN12" s="809"/>
      <c r="EEO12" s="810"/>
      <c r="EEP12" s="811"/>
      <c r="EEQ12" s="812"/>
      <c r="EER12" s="813"/>
      <c r="EES12" s="813"/>
      <c r="EET12" s="814"/>
      <c r="EEU12" s="813"/>
      <c r="EEV12" s="813"/>
      <c r="EEW12" s="815"/>
      <c r="EEX12" s="816"/>
      <c r="EEY12" s="816"/>
      <c r="EEZ12" s="816"/>
      <c r="EFA12" s="816"/>
      <c r="EFB12" s="616"/>
      <c r="EFC12" s="809"/>
      <c r="EFD12" s="810"/>
      <c r="EFE12" s="811"/>
      <c r="EFF12" s="812"/>
      <c r="EFG12" s="813"/>
      <c r="EFH12" s="813"/>
      <c r="EFI12" s="814"/>
      <c r="EFJ12" s="813"/>
      <c r="EFK12" s="813"/>
      <c r="EFL12" s="815"/>
      <c r="EFM12" s="816"/>
      <c r="EFN12" s="816"/>
      <c r="EFO12" s="816"/>
      <c r="EFP12" s="816"/>
      <c r="EFQ12" s="616"/>
      <c r="EFR12" s="809"/>
      <c r="EFS12" s="810"/>
      <c r="EFT12" s="811"/>
      <c r="EFU12" s="812"/>
      <c r="EFV12" s="813"/>
      <c r="EFW12" s="813"/>
      <c r="EFX12" s="814"/>
      <c r="EFY12" s="813"/>
      <c r="EFZ12" s="813"/>
      <c r="EGA12" s="815"/>
      <c r="EGB12" s="816"/>
      <c r="EGC12" s="816"/>
      <c r="EGD12" s="816"/>
      <c r="EGE12" s="816"/>
      <c r="EGF12" s="616"/>
      <c r="EGG12" s="809"/>
      <c r="EGH12" s="810"/>
      <c r="EGI12" s="811"/>
      <c r="EGJ12" s="812"/>
      <c r="EGK12" s="813"/>
      <c r="EGL12" s="813"/>
      <c r="EGM12" s="814"/>
      <c r="EGN12" s="813"/>
      <c r="EGO12" s="813"/>
      <c r="EGP12" s="815"/>
      <c r="EGQ12" s="816"/>
      <c r="EGR12" s="816"/>
      <c r="EGS12" s="816"/>
      <c r="EGT12" s="816"/>
      <c r="EGU12" s="616"/>
      <c r="EGV12" s="809"/>
      <c r="EGW12" s="810"/>
      <c r="EGX12" s="811"/>
      <c r="EGY12" s="812"/>
      <c r="EGZ12" s="813"/>
      <c r="EHA12" s="813"/>
      <c r="EHB12" s="814"/>
      <c r="EHC12" s="813"/>
      <c r="EHD12" s="813"/>
      <c r="EHE12" s="815"/>
      <c r="EHF12" s="816"/>
      <c r="EHG12" s="816"/>
      <c r="EHH12" s="816"/>
      <c r="EHI12" s="816"/>
      <c r="EHJ12" s="616"/>
      <c r="EHK12" s="809"/>
      <c r="EHL12" s="810"/>
      <c r="EHM12" s="811"/>
      <c r="EHN12" s="812"/>
      <c r="EHO12" s="813"/>
      <c r="EHP12" s="813"/>
      <c r="EHQ12" s="814"/>
      <c r="EHR12" s="813"/>
      <c r="EHS12" s="813"/>
      <c r="EHT12" s="815"/>
      <c r="EHU12" s="816"/>
      <c r="EHV12" s="816"/>
      <c r="EHW12" s="816"/>
      <c r="EHX12" s="816"/>
      <c r="EHY12" s="616"/>
      <c r="EHZ12" s="809"/>
      <c r="EIA12" s="810"/>
      <c r="EIB12" s="811"/>
      <c r="EIC12" s="812"/>
      <c r="EID12" s="813"/>
      <c r="EIE12" s="813"/>
      <c r="EIF12" s="814"/>
      <c r="EIG12" s="813"/>
      <c r="EIH12" s="813"/>
      <c r="EII12" s="815"/>
      <c r="EIJ12" s="816"/>
      <c r="EIK12" s="816"/>
      <c r="EIL12" s="816"/>
      <c r="EIM12" s="816"/>
      <c r="EIN12" s="616"/>
      <c r="EIO12" s="809"/>
      <c r="EIP12" s="810"/>
      <c r="EIQ12" s="811"/>
      <c r="EIR12" s="812"/>
      <c r="EIS12" s="813"/>
      <c r="EIT12" s="813"/>
      <c r="EIU12" s="814"/>
      <c r="EIV12" s="813"/>
      <c r="EIW12" s="813"/>
      <c r="EIX12" s="815"/>
      <c r="EIY12" s="816"/>
      <c r="EIZ12" s="816"/>
      <c r="EJA12" s="816"/>
      <c r="EJB12" s="816"/>
      <c r="EJC12" s="616"/>
      <c r="EJD12" s="809"/>
      <c r="EJE12" s="810"/>
      <c r="EJF12" s="811"/>
      <c r="EJG12" s="812"/>
      <c r="EJH12" s="813"/>
      <c r="EJI12" s="813"/>
      <c r="EJJ12" s="814"/>
      <c r="EJK12" s="813"/>
      <c r="EJL12" s="813"/>
      <c r="EJM12" s="815"/>
      <c r="EJN12" s="816"/>
      <c r="EJO12" s="816"/>
      <c r="EJP12" s="816"/>
      <c r="EJQ12" s="816"/>
      <c r="EJR12" s="616"/>
      <c r="EJS12" s="809"/>
      <c r="EJT12" s="810"/>
      <c r="EJU12" s="811"/>
      <c r="EJV12" s="812"/>
      <c r="EJW12" s="813"/>
      <c r="EJX12" s="813"/>
      <c r="EJY12" s="814"/>
      <c r="EJZ12" s="813"/>
      <c r="EKA12" s="813"/>
      <c r="EKB12" s="815"/>
      <c r="EKC12" s="816"/>
      <c r="EKD12" s="816"/>
      <c r="EKE12" s="816"/>
      <c r="EKF12" s="816"/>
      <c r="EKG12" s="616"/>
      <c r="EKH12" s="809"/>
      <c r="EKI12" s="810"/>
      <c r="EKJ12" s="811"/>
      <c r="EKK12" s="812"/>
      <c r="EKL12" s="813"/>
      <c r="EKM12" s="813"/>
      <c r="EKN12" s="814"/>
      <c r="EKO12" s="813"/>
      <c r="EKP12" s="813"/>
      <c r="EKQ12" s="815"/>
      <c r="EKR12" s="816"/>
      <c r="EKS12" s="816"/>
      <c r="EKT12" s="816"/>
      <c r="EKU12" s="816"/>
      <c r="EKV12" s="616"/>
      <c r="EKW12" s="809"/>
      <c r="EKX12" s="810"/>
      <c r="EKY12" s="811"/>
      <c r="EKZ12" s="812"/>
      <c r="ELA12" s="813"/>
      <c r="ELB12" s="813"/>
      <c r="ELC12" s="814"/>
      <c r="ELD12" s="813"/>
      <c r="ELE12" s="813"/>
      <c r="ELF12" s="815"/>
      <c r="ELG12" s="816"/>
      <c r="ELH12" s="816"/>
      <c r="ELI12" s="816"/>
      <c r="ELJ12" s="816"/>
      <c r="ELK12" s="616"/>
      <c r="ELL12" s="809"/>
      <c r="ELM12" s="810"/>
      <c r="ELN12" s="811"/>
      <c r="ELO12" s="812"/>
      <c r="ELP12" s="813"/>
      <c r="ELQ12" s="813"/>
      <c r="ELR12" s="814"/>
      <c r="ELS12" s="813"/>
      <c r="ELT12" s="813"/>
      <c r="ELU12" s="815"/>
      <c r="ELV12" s="816"/>
      <c r="ELW12" s="816"/>
      <c r="ELX12" s="816"/>
      <c r="ELY12" s="816"/>
      <c r="ELZ12" s="616"/>
      <c r="EMA12" s="809"/>
      <c r="EMB12" s="810"/>
      <c r="EMC12" s="811"/>
      <c r="EMD12" s="812"/>
      <c r="EME12" s="813"/>
      <c r="EMF12" s="813"/>
      <c r="EMG12" s="814"/>
      <c r="EMH12" s="813"/>
      <c r="EMI12" s="813"/>
      <c r="EMJ12" s="815"/>
      <c r="EMK12" s="816"/>
      <c r="EML12" s="816"/>
      <c r="EMM12" s="816"/>
      <c r="EMN12" s="816"/>
      <c r="EMO12" s="616"/>
      <c r="EMP12" s="809"/>
      <c r="EMQ12" s="810"/>
      <c r="EMR12" s="811"/>
      <c r="EMS12" s="812"/>
      <c r="EMT12" s="813"/>
      <c r="EMU12" s="813"/>
      <c r="EMV12" s="814"/>
      <c r="EMW12" s="813"/>
      <c r="EMX12" s="813"/>
      <c r="EMY12" s="815"/>
      <c r="EMZ12" s="816"/>
      <c r="ENA12" s="816"/>
      <c r="ENB12" s="816"/>
      <c r="ENC12" s="816"/>
      <c r="END12" s="616"/>
      <c r="ENE12" s="809"/>
      <c r="ENF12" s="810"/>
      <c r="ENG12" s="811"/>
      <c r="ENH12" s="812"/>
      <c r="ENI12" s="813"/>
      <c r="ENJ12" s="813"/>
      <c r="ENK12" s="814"/>
      <c r="ENL12" s="813"/>
      <c r="ENM12" s="813"/>
      <c r="ENN12" s="815"/>
      <c r="ENO12" s="816"/>
      <c r="ENP12" s="816"/>
      <c r="ENQ12" s="816"/>
      <c r="ENR12" s="816"/>
      <c r="ENS12" s="616"/>
      <c r="ENT12" s="809"/>
      <c r="ENU12" s="810"/>
      <c r="ENV12" s="811"/>
      <c r="ENW12" s="812"/>
      <c r="ENX12" s="813"/>
      <c r="ENY12" s="813"/>
      <c r="ENZ12" s="814"/>
      <c r="EOA12" s="813"/>
      <c r="EOB12" s="813"/>
      <c r="EOC12" s="815"/>
      <c r="EOD12" s="816"/>
      <c r="EOE12" s="816"/>
      <c r="EOF12" s="816"/>
      <c r="EOG12" s="816"/>
      <c r="EOH12" s="616"/>
      <c r="EOI12" s="809"/>
      <c r="EOJ12" s="810"/>
      <c r="EOK12" s="811"/>
      <c r="EOL12" s="812"/>
      <c r="EOM12" s="813"/>
      <c r="EON12" s="813"/>
      <c r="EOO12" s="814"/>
      <c r="EOP12" s="813"/>
      <c r="EOQ12" s="813"/>
      <c r="EOR12" s="815"/>
      <c r="EOS12" s="816"/>
      <c r="EOT12" s="816"/>
      <c r="EOU12" s="816"/>
      <c r="EOV12" s="816"/>
      <c r="EOW12" s="616"/>
      <c r="EOX12" s="809"/>
      <c r="EOY12" s="810"/>
      <c r="EOZ12" s="811"/>
      <c r="EPA12" s="812"/>
      <c r="EPB12" s="813"/>
      <c r="EPC12" s="813"/>
      <c r="EPD12" s="814"/>
      <c r="EPE12" s="813"/>
      <c r="EPF12" s="813"/>
      <c r="EPG12" s="815"/>
      <c r="EPH12" s="816"/>
      <c r="EPI12" s="816"/>
      <c r="EPJ12" s="816"/>
      <c r="EPK12" s="816"/>
      <c r="EPL12" s="616"/>
      <c r="EPM12" s="809"/>
      <c r="EPN12" s="810"/>
      <c r="EPO12" s="811"/>
      <c r="EPP12" s="812"/>
      <c r="EPQ12" s="813"/>
      <c r="EPR12" s="813"/>
      <c r="EPS12" s="814"/>
      <c r="EPT12" s="813"/>
      <c r="EPU12" s="813"/>
      <c r="EPV12" s="815"/>
      <c r="EPW12" s="816"/>
      <c r="EPX12" s="816"/>
      <c r="EPY12" s="816"/>
      <c r="EPZ12" s="816"/>
      <c r="EQA12" s="616"/>
      <c r="EQB12" s="809"/>
      <c r="EQC12" s="810"/>
      <c r="EQD12" s="811"/>
      <c r="EQE12" s="812"/>
      <c r="EQF12" s="813"/>
      <c r="EQG12" s="813"/>
      <c r="EQH12" s="814"/>
      <c r="EQI12" s="813"/>
      <c r="EQJ12" s="813"/>
      <c r="EQK12" s="815"/>
      <c r="EQL12" s="816"/>
      <c r="EQM12" s="816"/>
      <c r="EQN12" s="816"/>
      <c r="EQO12" s="816"/>
      <c r="EQP12" s="616"/>
      <c r="EQQ12" s="809"/>
      <c r="EQR12" s="810"/>
      <c r="EQS12" s="811"/>
      <c r="EQT12" s="812"/>
      <c r="EQU12" s="813"/>
      <c r="EQV12" s="813"/>
      <c r="EQW12" s="814"/>
      <c r="EQX12" s="813"/>
      <c r="EQY12" s="813"/>
      <c r="EQZ12" s="815"/>
      <c r="ERA12" s="816"/>
      <c r="ERB12" s="816"/>
      <c r="ERC12" s="816"/>
      <c r="ERD12" s="816"/>
      <c r="ERE12" s="616"/>
      <c r="ERF12" s="809"/>
      <c r="ERG12" s="810"/>
      <c r="ERH12" s="811"/>
      <c r="ERI12" s="812"/>
      <c r="ERJ12" s="813"/>
      <c r="ERK12" s="813"/>
      <c r="ERL12" s="814"/>
      <c r="ERM12" s="813"/>
      <c r="ERN12" s="813"/>
      <c r="ERO12" s="815"/>
      <c r="ERP12" s="816"/>
      <c r="ERQ12" s="816"/>
      <c r="ERR12" s="816"/>
      <c r="ERS12" s="816"/>
      <c r="ERT12" s="616"/>
      <c r="ERU12" s="809"/>
      <c r="ERV12" s="810"/>
      <c r="ERW12" s="811"/>
      <c r="ERX12" s="812"/>
      <c r="ERY12" s="813"/>
      <c r="ERZ12" s="813"/>
      <c r="ESA12" s="814"/>
      <c r="ESB12" s="813"/>
      <c r="ESC12" s="813"/>
      <c r="ESD12" s="815"/>
      <c r="ESE12" s="816"/>
      <c r="ESF12" s="816"/>
      <c r="ESG12" s="816"/>
      <c r="ESH12" s="816"/>
      <c r="ESI12" s="616"/>
      <c r="ESJ12" s="809"/>
      <c r="ESK12" s="810"/>
      <c r="ESL12" s="811"/>
      <c r="ESM12" s="812"/>
      <c r="ESN12" s="813"/>
      <c r="ESO12" s="813"/>
      <c r="ESP12" s="814"/>
      <c r="ESQ12" s="813"/>
      <c r="ESR12" s="813"/>
      <c r="ESS12" s="815"/>
      <c r="EST12" s="816"/>
      <c r="ESU12" s="816"/>
      <c r="ESV12" s="816"/>
      <c r="ESW12" s="816"/>
      <c r="ESX12" s="616"/>
      <c r="ESY12" s="809"/>
      <c r="ESZ12" s="810"/>
      <c r="ETA12" s="811"/>
      <c r="ETB12" s="812"/>
      <c r="ETC12" s="813"/>
      <c r="ETD12" s="813"/>
      <c r="ETE12" s="814"/>
      <c r="ETF12" s="813"/>
      <c r="ETG12" s="813"/>
      <c r="ETH12" s="815"/>
      <c r="ETI12" s="816"/>
      <c r="ETJ12" s="816"/>
      <c r="ETK12" s="816"/>
      <c r="ETL12" s="816"/>
      <c r="ETM12" s="616"/>
      <c r="ETN12" s="809"/>
      <c r="ETO12" s="810"/>
      <c r="ETP12" s="811"/>
      <c r="ETQ12" s="812"/>
      <c r="ETR12" s="813"/>
      <c r="ETS12" s="813"/>
      <c r="ETT12" s="814"/>
      <c r="ETU12" s="813"/>
      <c r="ETV12" s="813"/>
      <c r="ETW12" s="815"/>
      <c r="ETX12" s="816"/>
      <c r="ETY12" s="816"/>
      <c r="ETZ12" s="816"/>
      <c r="EUA12" s="816"/>
      <c r="EUB12" s="616"/>
      <c r="EUC12" s="809"/>
      <c r="EUD12" s="810"/>
      <c r="EUE12" s="811"/>
      <c r="EUF12" s="812"/>
      <c r="EUG12" s="813"/>
      <c r="EUH12" s="813"/>
      <c r="EUI12" s="814"/>
      <c r="EUJ12" s="813"/>
      <c r="EUK12" s="813"/>
      <c r="EUL12" s="815"/>
      <c r="EUM12" s="816"/>
      <c r="EUN12" s="816"/>
      <c r="EUO12" s="816"/>
      <c r="EUP12" s="816"/>
      <c r="EUQ12" s="616"/>
      <c r="EUR12" s="809"/>
      <c r="EUS12" s="810"/>
      <c r="EUT12" s="811"/>
      <c r="EUU12" s="812"/>
      <c r="EUV12" s="813"/>
      <c r="EUW12" s="813"/>
      <c r="EUX12" s="814"/>
      <c r="EUY12" s="813"/>
      <c r="EUZ12" s="813"/>
      <c r="EVA12" s="815"/>
      <c r="EVB12" s="816"/>
      <c r="EVC12" s="816"/>
      <c r="EVD12" s="816"/>
      <c r="EVE12" s="816"/>
      <c r="EVF12" s="616"/>
      <c r="EVG12" s="809"/>
      <c r="EVH12" s="810"/>
      <c r="EVI12" s="811"/>
      <c r="EVJ12" s="812"/>
      <c r="EVK12" s="813"/>
      <c r="EVL12" s="813"/>
      <c r="EVM12" s="814"/>
      <c r="EVN12" s="813"/>
      <c r="EVO12" s="813"/>
      <c r="EVP12" s="815"/>
      <c r="EVQ12" s="816"/>
      <c r="EVR12" s="816"/>
      <c r="EVS12" s="816"/>
      <c r="EVT12" s="816"/>
      <c r="EVU12" s="616"/>
      <c r="EVV12" s="809"/>
      <c r="EVW12" s="810"/>
      <c r="EVX12" s="811"/>
      <c r="EVY12" s="812"/>
      <c r="EVZ12" s="813"/>
      <c r="EWA12" s="813"/>
      <c r="EWB12" s="814"/>
      <c r="EWC12" s="813"/>
      <c r="EWD12" s="813"/>
      <c r="EWE12" s="815"/>
      <c r="EWF12" s="816"/>
      <c r="EWG12" s="816"/>
      <c r="EWH12" s="816"/>
      <c r="EWI12" s="816"/>
      <c r="EWJ12" s="616"/>
      <c r="EWK12" s="809"/>
      <c r="EWL12" s="810"/>
      <c r="EWM12" s="811"/>
      <c r="EWN12" s="812"/>
      <c r="EWO12" s="813"/>
      <c r="EWP12" s="813"/>
      <c r="EWQ12" s="814"/>
      <c r="EWR12" s="813"/>
      <c r="EWS12" s="813"/>
      <c r="EWT12" s="815"/>
      <c r="EWU12" s="816"/>
      <c r="EWV12" s="816"/>
      <c r="EWW12" s="816"/>
      <c r="EWX12" s="816"/>
      <c r="EWY12" s="616"/>
      <c r="EWZ12" s="809"/>
      <c r="EXA12" s="810"/>
      <c r="EXB12" s="811"/>
      <c r="EXC12" s="812"/>
      <c r="EXD12" s="813"/>
      <c r="EXE12" s="813"/>
      <c r="EXF12" s="814"/>
      <c r="EXG12" s="813"/>
      <c r="EXH12" s="813"/>
      <c r="EXI12" s="815"/>
      <c r="EXJ12" s="816"/>
      <c r="EXK12" s="816"/>
      <c r="EXL12" s="816"/>
      <c r="EXM12" s="816"/>
      <c r="EXN12" s="616"/>
      <c r="EXO12" s="809"/>
      <c r="EXP12" s="810"/>
      <c r="EXQ12" s="811"/>
      <c r="EXR12" s="812"/>
      <c r="EXS12" s="813"/>
      <c r="EXT12" s="813"/>
      <c r="EXU12" s="814"/>
      <c r="EXV12" s="813"/>
      <c r="EXW12" s="813"/>
      <c r="EXX12" s="815"/>
      <c r="EXY12" s="816"/>
      <c r="EXZ12" s="816"/>
      <c r="EYA12" s="816"/>
      <c r="EYB12" s="816"/>
      <c r="EYC12" s="616"/>
      <c r="EYD12" s="809"/>
      <c r="EYE12" s="810"/>
      <c r="EYF12" s="811"/>
      <c r="EYG12" s="812"/>
      <c r="EYH12" s="813"/>
      <c r="EYI12" s="813"/>
      <c r="EYJ12" s="814"/>
      <c r="EYK12" s="813"/>
      <c r="EYL12" s="813"/>
      <c r="EYM12" s="815"/>
      <c r="EYN12" s="816"/>
      <c r="EYO12" s="816"/>
      <c r="EYP12" s="816"/>
      <c r="EYQ12" s="816"/>
      <c r="EYR12" s="616"/>
      <c r="EYS12" s="809"/>
      <c r="EYT12" s="810"/>
      <c r="EYU12" s="811"/>
      <c r="EYV12" s="812"/>
      <c r="EYW12" s="813"/>
      <c r="EYX12" s="813"/>
      <c r="EYY12" s="814"/>
      <c r="EYZ12" s="813"/>
      <c r="EZA12" s="813"/>
      <c r="EZB12" s="815"/>
      <c r="EZC12" s="816"/>
      <c r="EZD12" s="816"/>
      <c r="EZE12" s="816"/>
      <c r="EZF12" s="816"/>
      <c r="EZG12" s="616"/>
      <c r="EZH12" s="809"/>
      <c r="EZI12" s="810"/>
      <c r="EZJ12" s="811"/>
      <c r="EZK12" s="812"/>
      <c r="EZL12" s="813"/>
      <c r="EZM12" s="813"/>
      <c r="EZN12" s="814"/>
      <c r="EZO12" s="813"/>
      <c r="EZP12" s="813"/>
      <c r="EZQ12" s="815"/>
      <c r="EZR12" s="816"/>
      <c r="EZS12" s="816"/>
      <c r="EZT12" s="816"/>
      <c r="EZU12" s="816"/>
      <c r="EZV12" s="616"/>
      <c r="EZW12" s="809"/>
      <c r="EZX12" s="810"/>
      <c r="EZY12" s="811"/>
      <c r="EZZ12" s="812"/>
      <c r="FAA12" s="813"/>
      <c r="FAB12" s="813"/>
      <c r="FAC12" s="814"/>
      <c r="FAD12" s="813"/>
      <c r="FAE12" s="813"/>
      <c r="FAF12" s="815"/>
      <c r="FAG12" s="816"/>
      <c r="FAH12" s="816"/>
      <c r="FAI12" s="816"/>
      <c r="FAJ12" s="816"/>
      <c r="FAK12" s="616"/>
      <c r="FAL12" s="809"/>
      <c r="FAM12" s="810"/>
      <c r="FAN12" s="811"/>
      <c r="FAO12" s="812"/>
      <c r="FAP12" s="813"/>
      <c r="FAQ12" s="813"/>
      <c r="FAR12" s="814"/>
      <c r="FAS12" s="813"/>
      <c r="FAT12" s="813"/>
      <c r="FAU12" s="815"/>
      <c r="FAV12" s="816"/>
      <c r="FAW12" s="816"/>
      <c r="FAX12" s="816"/>
      <c r="FAY12" s="816"/>
      <c r="FAZ12" s="616"/>
      <c r="FBA12" s="809"/>
      <c r="FBB12" s="810"/>
      <c r="FBC12" s="811"/>
      <c r="FBD12" s="812"/>
      <c r="FBE12" s="813"/>
      <c r="FBF12" s="813"/>
      <c r="FBG12" s="814"/>
      <c r="FBH12" s="813"/>
      <c r="FBI12" s="813"/>
      <c r="FBJ12" s="815"/>
      <c r="FBK12" s="816"/>
      <c r="FBL12" s="816"/>
      <c r="FBM12" s="816"/>
      <c r="FBN12" s="816"/>
      <c r="FBO12" s="616"/>
      <c r="FBP12" s="809"/>
      <c r="FBQ12" s="810"/>
      <c r="FBR12" s="811"/>
      <c r="FBS12" s="812"/>
      <c r="FBT12" s="813"/>
      <c r="FBU12" s="813"/>
      <c r="FBV12" s="814"/>
      <c r="FBW12" s="813"/>
      <c r="FBX12" s="813"/>
      <c r="FBY12" s="815"/>
      <c r="FBZ12" s="816"/>
      <c r="FCA12" s="816"/>
      <c r="FCB12" s="816"/>
      <c r="FCC12" s="816"/>
      <c r="FCD12" s="616"/>
      <c r="FCE12" s="809"/>
      <c r="FCF12" s="810"/>
      <c r="FCG12" s="811"/>
      <c r="FCH12" s="812"/>
      <c r="FCI12" s="813"/>
      <c r="FCJ12" s="813"/>
      <c r="FCK12" s="814"/>
      <c r="FCL12" s="813"/>
      <c r="FCM12" s="813"/>
      <c r="FCN12" s="815"/>
      <c r="FCO12" s="816"/>
      <c r="FCP12" s="816"/>
      <c r="FCQ12" s="816"/>
      <c r="FCR12" s="816"/>
      <c r="FCS12" s="616"/>
      <c r="FCT12" s="809"/>
      <c r="FCU12" s="810"/>
      <c r="FCV12" s="811"/>
      <c r="FCW12" s="812"/>
      <c r="FCX12" s="813"/>
      <c r="FCY12" s="813"/>
      <c r="FCZ12" s="814"/>
      <c r="FDA12" s="813"/>
      <c r="FDB12" s="813"/>
      <c r="FDC12" s="815"/>
      <c r="FDD12" s="816"/>
      <c r="FDE12" s="816"/>
      <c r="FDF12" s="816"/>
      <c r="FDG12" s="816"/>
      <c r="FDH12" s="616"/>
      <c r="FDI12" s="809"/>
      <c r="FDJ12" s="810"/>
      <c r="FDK12" s="811"/>
      <c r="FDL12" s="812"/>
      <c r="FDM12" s="813"/>
      <c r="FDN12" s="813"/>
      <c r="FDO12" s="814"/>
      <c r="FDP12" s="813"/>
      <c r="FDQ12" s="813"/>
      <c r="FDR12" s="815"/>
      <c r="FDS12" s="816"/>
      <c r="FDT12" s="816"/>
      <c r="FDU12" s="816"/>
      <c r="FDV12" s="816"/>
      <c r="FDW12" s="616"/>
      <c r="FDX12" s="809"/>
      <c r="FDY12" s="810"/>
      <c r="FDZ12" s="811"/>
      <c r="FEA12" s="812"/>
      <c r="FEB12" s="813"/>
      <c r="FEC12" s="813"/>
      <c r="FED12" s="814"/>
      <c r="FEE12" s="813"/>
      <c r="FEF12" s="813"/>
      <c r="FEG12" s="815"/>
      <c r="FEH12" s="816"/>
      <c r="FEI12" s="816"/>
      <c r="FEJ12" s="816"/>
      <c r="FEK12" s="816"/>
      <c r="FEL12" s="616"/>
      <c r="FEM12" s="809"/>
      <c r="FEN12" s="810"/>
      <c r="FEO12" s="811"/>
      <c r="FEP12" s="812"/>
      <c r="FEQ12" s="813"/>
      <c r="FER12" s="813"/>
      <c r="FES12" s="814"/>
      <c r="FET12" s="813"/>
      <c r="FEU12" s="813"/>
      <c r="FEV12" s="815"/>
      <c r="FEW12" s="816"/>
      <c r="FEX12" s="816"/>
      <c r="FEY12" s="816"/>
      <c r="FEZ12" s="816"/>
      <c r="FFA12" s="616"/>
      <c r="FFB12" s="809"/>
      <c r="FFC12" s="810"/>
      <c r="FFD12" s="811"/>
      <c r="FFE12" s="812"/>
      <c r="FFF12" s="813"/>
      <c r="FFG12" s="813"/>
      <c r="FFH12" s="814"/>
      <c r="FFI12" s="813"/>
      <c r="FFJ12" s="813"/>
      <c r="FFK12" s="815"/>
      <c r="FFL12" s="816"/>
      <c r="FFM12" s="816"/>
      <c r="FFN12" s="816"/>
      <c r="FFO12" s="816"/>
      <c r="FFP12" s="616"/>
      <c r="FFQ12" s="809"/>
      <c r="FFR12" s="810"/>
      <c r="FFS12" s="811"/>
      <c r="FFT12" s="812"/>
      <c r="FFU12" s="813"/>
      <c r="FFV12" s="813"/>
      <c r="FFW12" s="814"/>
      <c r="FFX12" s="813"/>
      <c r="FFY12" s="813"/>
      <c r="FFZ12" s="815"/>
      <c r="FGA12" s="816"/>
      <c r="FGB12" s="816"/>
      <c r="FGC12" s="816"/>
      <c r="FGD12" s="816"/>
      <c r="FGE12" s="616"/>
      <c r="FGF12" s="809"/>
      <c r="FGG12" s="810"/>
      <c r="FGH12" s="811"/>
      <c r="FGI12" s="812"/>
      <c r="FGJ12" s="813"/>
      <c r="FGK12" s="813"/>
      <c r="FGL12" s="814"/>
      <c r="FGM12" s="813"/>
      <c r="FGN12" s="813"/>
      <c r="FGO12" s="815"/>
      <c r="FGP12" s="816"/>
      <c r="FGQ12" s="816"/>
      <c r="FGR12" s="816"/>
      <c r="FGS12" s="816"/>
      <c r="FGT12" s="616"/>
      <c r="FGU12" s="809"/>
      <c r="FGV12" s="810"/>
      <c r="FGW12" s="811"/>
      <c r="FGX12" s="812"/>
      <c r="FGY12" s="813"/>
      <c r="FGZ12" s="813"/>
      <c r="FHA12" s="814"/>
      <c r="FHB12" s="813"/>
      <c r="FHC12" s="813"/>
      <c r="FHD12" s="815"/>
      <c r="FHE12" s="816"/>
      <c r="FHF12" s="816"/>
      <c r="FHG12" s="816"/>
      <c r="FHH12" s="816"/>
      <c r="FHI12" s="616"/>
      <c r="FHJ12" s="809"/>
      <c r="FHK12" s="810"/>
      <c r="FHL12" s="811"/>
      <c r="FHM12" s="812"/>
      <c r="FHN12" s="813"/>
      <c r="FHO12" s="813"/>
      <c r="FHP12" s="814"/>
      <c r="FHQ12" s="813"/>
      <c r="FHR12" s="813"/>
      <c r="FHS12" s="815"/>
      <c r="FHT12" s="816"/>
      <c r="FHU12" s="816"/>
      <c r="FHV12" s="816"/>
      <c r="FHW12" s="816"/>
      <c r="FHX12" s="616"/>
      <c r="FHY12" s="809"/>
      <c r="FHZ12" s="810"/>
      <c r="FIA12" s="811"/>
      <c r="FIB12" s="812"/>
      <c r="FIC12" s="813"/>
      <c r="FID12" s="813"/>
      <c r="FIE12" s="814"/>
      <c r="FIF12" s="813"/>
      <c r="FIG12" s="813"/>
      <c r="FIH12" s="815"/>
      <c r="FII12" s="816"/>
      <c r="FIJ12" s="816"/>
      <c r="FIK12" s="816"/>
      <c r="FIL12" s="816"/>
      <c r="FIM12" s="616"/>
      <c r="FIN12" s="809"/>
      <c r="FIO12" s="810"/>
      <c r="FIP12" s="811"/>
      <c r="FIQ12" s="812"/>
      <c r="FIR12" s="813"/>
      <c r="FIS12" s="813"/>
      <c r="FIT12" s="814"/>
      <c r="FIU12" s="813"/>
      <c r="FIV12" s="813"/>
      <c r="FIW12" s="815"/>
      <c r="FIX12" s="816"/>
      <c r="FIY12" s="816"/>
      <c r="FIZ12" s="816"/>
      <c r="FJA12" s="816"/>
      <c r="FJB12" s="616"/>
      <c r="FJC12" s="809"/>
      <c r="FJD12" s="810"/>
      <c r="FJE12" s="811"/>
      <c r="FJF12" s="812"/>
      <c r="FJG12" s="813"/>
      <c r="FJH12" s="813"/>
      <c r="FJI12" s="814"/>
      <c r="FJJ12" s="813"/>
      <c r="FJK12" s="813"/>
      <c r="FJL12" s="815"/>
      <c r="FJM12" s="816"/>
      <c r="FJN12" s="816"/>
      <c r="FJO12" s="816"/>
      <c r="FJP12" s="816"/>
      <c r="FJQ12" s="616"/>
      <c r="FJR12" s="809"/>
      <c r="FJS12" s="810"/>
      <c r="FJT12" s="811"/>
      <c r="FJU12" s="812"/>
      <c r="FJV12" s="813"/>
      <c r="FJW12" s="813"/>
      <c r="FJX12" s="814"/>
      <c r="FJY12" s="813"/>
      <c r="FJZ12" s="813"/>
      <c r="FKA12" s="815"/>
      <c r="FKB12" s="816"/>
      <c r="FKC12" s="816"/>
      <c r="FKD12" s="816"/>
      <c r="FKE12" s="816"/>
      <c r="FKF12" s="616"/>
      <c r="FKG12" s="809"/>
      <c r="FKH12" s="810"/>
      <c r="FKI12" s="811"/>
      <c r="FKJ12" s="812"/>
      <c r="FKK12" s="813"/>
      <c r="FKL12" s="813"/>
      <c r="FKM12" s="814"/>
      <c r="FKN12" s="813"/>
      <c r="FKO12" s="813"/>
      <c r="FKP12" s="815"/>
      <c r="FKQ12" s="816"/>
      <c r="FKR12" s="816"/>
      <c r="FKS12" s="816"/>
      <c r="FKT12" s="816"/>
      <c r="FKU12" s="616"/>
      <c r="FKV12" s="809"/>
      <c r="FKW12" s="810"/>
      <c r="FKX12" s="811"/>
      <c r="FKY12" s="812"/>
      <c r="FKZ12" s="813"/>
      <c r="FLA12" s="813"/>
      <c r="FLB12" s="814"/>
      <c r="FLC12" s="813"/>
      <c r="FLD12" s="813"/>
      <c r="FLE12" s="815"/>
      <c r="FLF12" s="816"/>
      <c r="FLG12" s="816"/>
      <c r="FLH12" s="816"/>
      <c r="FLI12" s="816"/>
      <c r="FLJ12" s="616"/>
      <c r="FLK12" s="809"/>
      <c r="FLL12" s="810"/>
      <c r="FLM12" s="811"/>
      <c r="FLN12" s="812"/>
      <c r="FLO12" s="813"/>
      <c r="FLP12" s="813"/>
      <c r="FLQ12" s="814"/>
      <c r="FLR12" s="813"/>
      <c r="FLS12" s="813"/>
      <c r="FLT12" s="815"/>
      <c r="FLU12" s="816"/>
      <c r="FLV12" s="816"/>
      <c r="FLW12" s="816"/>
      <c r="FLX12" s="816"/>
      <c r="FLY12" s="616"/>
      <c r="FLZ12" s="809"/>
      <c r="FMA12" s="810"/>
      <c r="FMB12" s="811"/>
      <c r="FMC12" s="812"/>
      <c r="FMD12" s="813"/>
      <c r="FME12" s="813"/>
      <c r="FMF12" s="814"/>
      <c r="FMG12" s="813"/>
      <c r="FMH12" s="813"/>
      <c r="FMI12" s="815"/>
      <c r="FMJ12" s="816"/>
      <c r="FMK12" s="816"/>
      <c r="FML12" s="816"/>
      <c r="FMM12" s="816"/>
      <c r="FMN12" s="616"/>
      <c r="FMO12" s="809"/>
      <c r="FMP12" s="810"/>
      <c r="FMQ12" s="811"/>
      <c r="FMR12" s="812"/>
      <c r="FMS12" s="813"/>
      <c r="FMT12" s="813"/>
      <c r="FMU12" s="814"/>
      <c r="FMV12" s="813"/>
      <c r="FMW12" s="813"/>
      <c r="FMX12" s="815"/>
      <c r="FMY12" s="816"/>
      <c r="FMZ12" s="816"/>
      <c r="FNA12" s="816"/>
      <c r="FNB12" s="816"/>
      <c r="FNC12" s="616"/>
      <c r="FND12" s="809"/>
      <c r="FNE12" s="810"/>
      <c r="FNF12" s="811"/>
      <c r="FNG12" s="812"/>
      <c r="FNH12" s="813"/>
      <c r="FNI12" s="813"/>
      <c r="FNJ12" s="814"/>
      <c r="FNK12" s="813"/>
      <c r="FNL12" s="813"/>
      <c r="FNM12" s="815"/>
      <c r="FNN12" s="816"/>
      <c r="FNO12" s="816"/>
      <c r="FNP12" s="816"/>
      <c r="FNQ12" s="816"/>
      <c r="FNR12" s="616"/>
      <c r="FNS12" s="809"/>
      <c r="FNT12" s="810"/>
      <c r="FNU12" s="811"/>
      <c r="FNV12" s="812"/>
      <c r="FNW12" s="813"/>
      <c r="FNX12" s="813"/>
      <c r="FNY12" s="814"/>
      <c r="FNZ12" s="813"/>
      <c r="FOA12" s="813"/>
      <c r="FOB12" s="815"/>
      <c r="FOC12" s="816"/>
      <c r="FOD12" s="816"/>
      <c r="FOE12" s="816"/>
      <c r="FOF12" s="816"/>
      <c r="FOG12" s="616"/>
      <c r="FOH12" s="809"/>
      <c r="FOI12" s="810"/>
      <c r="FOJ12" s="811"/>
      <c r="FOK12" s="812"/>
      <c r="FOL12" s="813"/>
      <c r="FOM12" s="813"/>
      <c r="FON12" s="814"/>
      <c r="FOO12" s="813"/>
      <c r="FOP12" s="813"/>
      <c r="FOQ12" s="815"/>
      <c r="FOR12" s="816"/>
      <c r="FOS12" s="816"/>
      <c r="FOT12" s="816"/>
      <c r="FOU12" s="816"/>
      <c r="FOV12" s="616"/>
      <c r="FOW12" s="809"/>
      <c r="FOX12" s="810"/>
      <c r="FOY12" s="811"/>
      <c r="FOZ12" s="812"/>
      <c r="FPA12" s="813"/>
      <c r="FPB12" s="813"/>
      <c r="FPC12" s="814"/>
      <c r="FPD12" s="813"/>
      <c r="FPE12" s="813"/>
      <c r="FPF12" s="815"/>
      <c r="FPG12" s="816"/>
      <c r="FPH12" s="816"/>
      <c r="FPI12" s="816"/>
      <c r="FPJ12" s="816"/>
      <c r="FPK12" s="616"/>
      <c r="FPL12" s="809"/>
      <c r="FPM12" s="810"/>
      <c r="FPN12" s="811"/>
      <c r="FPO12" s="812"/>
      <c r="FPP12" s="813"/>
      <c r="FPQ12" s="813"/>
      <c r="FPR12" s="814"/>
      <c r="FPS12" s="813"/>
      <c r="FPT12" s="813"/>
      <c r="FPU12" s="815"/>
      <c r="FPV12" s="816"/>
      <c r="FPW12" s="816"/>
      <c r="FPX12" s="816"/>
      <c r="FPY12" s="816"/>
      <c r="FPZ12" s="616"/>
      <c r="FQA12" s="809"/>
      <c r="FQB12" s="810"/>
      <c r="FQC12" s="811"/>
      <c r="FQD12" s="812"/>
      <c r="FQE12" s="813"/>
      <c r="FQF12" s="813"/>
      <c r="FQG12" s="814"/>
      <c r="FQH12" s="813"/>
      <c r="FQI12" s="813"/>
      <c r="FQJ12" s="815"/>
      <c r="FQK12" s="816"/>
      <c r="FQL12" s="816"/>
      <c r="FQM12" s="816"/>
      <c r="FQN12" s="816"/>
      <c r="FQO12" s="616"/>
      <c r="FQP12" s="809"/>
      <c r="FQQ12" s="810"/>
      <c r="FQR12" s="811"/>
      <c r="FQS12" s="812"/>
      <c r="FQT12" s="813"/>
      <c r="FQU12" s="813"/>
      <c r="FQV12" s="814"/>
      <c r="FQW12" s="813"/>
      <c r="FQX12" s="813"/>
      <c r="FQY12" s="815"/>
      <c r="FQZ12" s="816"/>
      <c r="FRA12" s="816"/>
      <c r="FRB12" s="816"/>
      <c r="FRC12" s="816"/>
      <c r="FRD12" s="616"/>
      <c r="FRE12" s="809"/>
      <c r="FRF12" s="810"/>
      <c r="FRG12" s="811"/>
      <c r="FRH12" s="812"/>
      <c r="FRI12" s="813"/>
      <c r="FRJ12" s="813"/>
      <c r="FRK12" s="814"/>
      <c r="FRL12" s="813"/>
      <c r="FRM12" s="813"/>
      <c r="FRN12" s="815"/>
      <c r="FRO12" s="816"/>
      <c r="FRP12" s="816"/>
      <c r="FRQ12" s="816"/>
      <c r="FRR12" s="816"/>
      <c r="FRS12" s="616"/>
      <c r="FRT12" s="809"/>
      <c r="FRU12" s="810"/>
      <c r="FRV12" s="811"/>
      <c r="FRW12" s="812"/>
      <c r="FRX12" s="813"/>
      <c r="FRY12" s="813"/>
      <c r="FRZ12" s="814"/>
      <c r="FSA12" s="813"/>
      <c r="FSB12" s="813"/>
      <c r="FSC12" s="815"/>
      <c r="FSD12" s="816"/>
      <c r="FSE12" s="816"/>
      <c r="FSF12" s="816"/>
      <c r="FSG12" s="816"/>
      <c r="FSH12" s="616"/>
      <c r="FSI12" s="809"/>
      <c r="FSJ12" s="810"/>
      <c r="FSK12" s="811"/>
      <c r="FSL12" s="812"/>
      <c r="FSM12" s="813"/>
      <c r="FSN12" s="813"/>
      <c r="FSO12" s="814"/>
      <c r="FSP12" s="813"/>
      <c r="FSQ12" s="813"/>
      <c r="FSR12" s="815"/>
      <c r="FSS12" s="816"/>
      <c r="FST12" s="816"/>
      <c r="FSU12" s="816"/>
      <c r="FSV12" s="816"/>
      <c r="FSW12" s="616"/>
      <c r="FSX12" s="809"/>
      <c r="FSY12" s="810"/>
      <c r="FSZ12" s="811"/>
      <c r="FTA12" s="812"/>
      <c r="FTB12" s="813"/>
      <c r="FTC12" s="813"/>
      <c r="FTD12" s="814"/>
      <c r="FTE12" s="813"/>
      <c r="FTF12" s="813"/>
      <c r="FTG12" s="815"/>
      <c r="FTH12" s="816"/>
      <c r="FTI12" s="816"/>
      <c r="FTJ12" s="816"/>
      <c r="FTK12" s="816"/>
      <c r="FTL12" s="616"/>
      <c r="FTM12" s="809"/>
      <c r="FTN12" s="810"/>
      <c r="FTO12" s="811"/>
      <c r="FTP12" s="812"/>
      <c r="FTQ12" s="813"/>
      <c r="FTR12" s="813"/>
      <c r="FTS12" s="814"/>
      <c r="FTT12" s="813"/>
      <c r="FTU12" s="813"/>
      <c r="FTV12" s="815"/>
      <c r="FTW12" s="816"/>
      <c r="FTX12" s="816"/>
      <c r="FTY12" s="816"/>
      <c r="FTZ12" s="816"/>
      <c r="FUA12" s="616"/>
      <c r="FUB12" s="809"/>
      <c r="FUC12" s="810"/>
      <c r="FUD12" s="811"/>
      <c r="FUE12" s="812"/>
      <c r="FUF12" s="813"/>
      <c r="FUG12" s="813"/>
      <c r="FUH12" s="814"/>
      <c r="FUI12" s="813"/>
      <c r="FUJ12" s="813"/>
      <c r="FUK12" s="815"/>
      <c r="FUL12" s="816"/>
      <c r="FUM12" s="816"/>
      <c r="FUN12" s="816"/>
      <c r="FUO12" s="816"/>
      <c r="FUP12" s="616"/>
      <c r="FUQ12" s="809"/>
      <c r="FUR12" s="810"/>
      <c r="FUS12" s="811"/>
      <c r="FUT12" s="812"/>
      <c r="FUU12" s="813"/>
      <c r="FUV12" s="813"/>
      <c r="FUW12" s="814"/>
      <c r="FUX12" s="813"/>
      <c r="FUY12" s="813"/>
      <c r="FUZ12" s="815"/>
      <c r="FVA12" s="816"/>
      <c r="FVB12" s="816"/>
      <c r="FVC12" s="816"/>
      <c r="FVD12" s="816"/>
      <c r="FVE12" s="616"/>
      <c r="FVF12" s="809"/>
      <c r="FVG12" s="810"/>
      <c r="FVH12" s="811"/>
      <c r="FVI12" s="812"/>
      <c r="FVJ12" s="813"/>
      <c r="FVK12" s="813"/>
      <c r="FVL12" s="814"/>
      <c r="FVM12" s="813"/>
      <c r="FVN12" s="813"/>
      <c r="FVO12" s="815"/>
      <c r="FVP12" s="816"/>
      <c r="FVQ12" s="816"/>
      <c r="FVR12" s="816"/>
      <c r="FVS12" s="816"/>
      <c r="FVT12" s="616"/>
      <c r="FVU12" s="809"/>
      <c r="FVV12" s="810"/>
      <c r="FVW12" s="811"/>
      <c r="FVX12" s="812"/>
      <c r="FVY12" s="813"/>
      <c r="FVZ12" s="813"/>
      <c r="FWA12" s="814"/>
      <c r="FWB12" s="813"/>
      <c r="FWC12" s="813"/>
      <c r="FWD12" s="815"/>
      <c r="FWE12" s="816"/>
      <c r="FWF12" s="816"/>
      <c r="FWG12" s="816"/>
      <c r="FWH12" s="816"/>
      <c r="FWI12" s="616"/>
      <c r="FWJ12" s="809"/>
      <c r="FWK12" s="810"/>
      <c r="FWL12" s="811"/>
      <c r="FWM12" s="812"/>
      <c r="FWN12" s="813"/>
      <c r="FWO12" s="813"/>
      <c r="FWP12" s="814"/>
      <c r="FWQ12" s="813"/>
      <c r="FWR12" s="813"/>
      <c r="FWS12" s="815"/>
      <c r="FWT12" s="816"/>
      <c r="FWU12" s="816"/>
      <c r="FWV12" s="816"/>
      <c r="FWW12" s="816"/>
      <c r="FWX12" s="616"/>
      <c r="FWY12" s="809"/>
      <c r="FWZ12" s="810"/>
      <c r="FXA12" s="811"/>
      <c r="FXB12" s="812"/>
      <c r="FXC12" s="813"/>
      <c r="FXD12" s="813"/>
      <c r="FXE12" s="814"/>
      <c r="FXF12" s="813"/>
      <c r="FXG12" s="813"/>
      <c r="FXH12" s="815"/>
      <c r="FXI12" s="816"/>
      <c r="FXJ12" s="816"/>
      <c r="FXK12" s="816"/>
      <c r="FXL12" s="816"/>
      <c r="FXM12" s="616"/>
      <c r="FXN12" s="809"/>
      <c r="FXO12" s="810"/>
      <c r="FXP12" s="811"/>
      <c r="FXQ12" s="812"/>
      <c r="FXR12" s="813"/>
      <c r="FXS12" s="813"/>
      <c r="FXT12" s="814"/>
      <c r="FXU12" s="813"/>
      <c r="FXV12" s="813"/>
      <c r="FXW12" s="815"/>
      <c r="FXX12" s="816"/>
      <c r="FXY12" s="816"/>
      <c r="FXZ12" s="816"/>
      <c r="FYA12" s="816"/>
      <c r="FYB12" s="616"/>
      <c r="FYC12" s="809"/>
      <c r="FYD12" s="810"/>
      <c r="FYE12" s="811"/>
      <c r="FYF12" s="812"/>
      <c r="FYG12" s="813"/>
      <c r="FYH12" s="813"/>
      <c r="FYI12" s="814"/>
      <c r="FYJ12" s="813"/>
      <c r="FYK12" s="813"/>
      <c r="FYL12" s="815"/>
      <c r="FYM12" s="816"/>
      <c r="FYN12" s="816"/>
      <c r="FYO12" s="816"/>
      <c r="FYP12" s="816"/>
      <c r="FYQ12" s="616"/>
      <c r="FYR12" s="809"/>
      <c r="FYS12" s="810"/>
      <c r="FYT12" s="811"/>
      <c r="FYU12" s="812"/>
      <c r="FYV12" s="813"/>
      <c r="FYW12" s="813"/>
      <c r="FYX12" s="814"/>
      <c r="FYY12" s="813"/>
      <c r="FYZ12" s="813"/>
      <c r="FZA12" s="815"/>
      <c r="FZB12" s="816"/>
      <c r="FZC12" s="816"/>
      <c r="FZD12" s="816"/>
      <c r="FZE12" s="816"/>
      <c r="FZF12" s="616"/>
      <c r="FZG12" s="809"/>
      <c r="FZH12" s="810"/>
      <c r="FZI12" s="811"/>
      <c r="FZJ12" s="812"/>
      <c r="FZK12" s="813"/>
      <c r="FZL12" s="813"/>
      <c r="FZM12" s="814"/>
      <c r="FZN12" s="813"/>
      <c r="FZO12" s="813"/>
      <c r="FZP12" s="815"/>
      <c r="FZQ12" s="816"/>
      <c r="FZR12" s="816"/>
      <c r="FZS12" s="816"/>
      <c r="FZT12" s="816"/>
      <c r="FZU12" s="616"/>
      <c r="FZV12" s="809"/>
      <c r="FZW12" s="810"/>
      <c r="FZX12" s="811"/>
      <c r="FZY12" s="812"/>
      <c r="FZZ12" s="813"/>
      <c r="GAA12" s="813"/>
      <c r="GAB12" s="814"/>
      <c r="GAC12" s="813"/>
      <c r="GAD12" s="813"/>
      <c r="GAE12" s="815"/>
      <c r="GAF12" s="816"/>
      <c r="GAG12" s="816"/>
      <c r="GAH12" s="816"/>
      <c r="GAI12" s="816"/>
      <c r="GAJ12" s="616"/>
      <c r="GAK12" s="809"/>
      <c r="GAL12" s="810"/>
      <c r="GAM12" s="811"/>
      <c r="GAN12" s="812"/>
      <c r="GAO12" s="813"/>
      <c r="GAP12" s="813"/>
      <c r="GAQ12" s="814"/>
      <c r="GAR12" s="813"/>
      <c r="GAS12" s="813"/>
      <c r="GAT12" s="815"/>
      <c r="GAU12" s="816"/>
      <c r="GAV12" s="816"/>
      <c r="GAW12" s="816"/>
      <c r="GAX12" s="816"/>
      <c r="GAY12" s="616"/>
      <c r="GAZ12" s="809"/>
      <c r="GBA12" s="810"/>
      <c r="GBB12" s="811"/>
      <c r="GBC12" s="812"/>
      <c r="GBD12" s="813"/>
      <c r="GBE12" s="813"/>
      <c r="GBF12" s="814"/>
      <c r="GBG12" s="813"/>
      <c r="GBH12" s="813"/>
      <c r="GBI12" s="815"/>
      <c r="GBJ12" s="816"/>
      <c r="GBK12" s="816"/>
      <c r="GBL12" s="816"/>
      <c r="GBM12" s="816"/>
      <c r="GBN12" s="616"/>
      <c r="GBO12" s="809"/>
      <c r="GBP12" s="810"/>
      <c r="GBQ12" s="811"/>
      <c r="GBR12" s="812"/>
      <c r="GBS12" s="813"/>
      <c r="GBT12" s="813"/>
      <c r="GBU12" s="814"/>
      <c r="GBV12" s="813"/>
      <c r="GBW12" s="813"/>
      <c r="GBX12" s="815"/>
      <c r="GBY12" s="816"/>
      <c r="GBZ12" s="816"/>
      <c r="GCA12" s="816"/>
      <c r="GCB12" s="816"/>
      <c r="GCC12" s="616"/>
      <c r="GCD12" s="809"/>
      <c r="GCE12" s="810"/>
      <c r="GCF12" s="811"/>
      <c r="GCG12" s="812"/>
      <c r="GCH12" s="813"/>
      <c r="GCI12" s="813"/>
      <c r="GCJ12" s="814"/>
      <c r="GCK12" s="813"/>
      <c r="GCL12" s="813"/>
      <c r="GCM12" s="815"/>
      <c r="GCN12" s="816"/>
      <c r="GCO12" s="816"/>
      <c r="GCP12" s="816"/>
      <c r="GCQ12" s="816"/>
      <c r="GCR12" s="616"/>
      <c r="GCS12" s="809"/>
      <c r="GCT12" s="810"/>
      <c r="GCU12" s="811"/>
      <c r="GCV12" s="812"/>
      <c r="GCW12" s="813"/>
      <c r="GCX12" s="813"/>
      <c r="GCY12" s="814"/>
      <c r="GCZ12" s="813"/>
      <c r="GDA12" s="813"/>
      <c r="GDB12" s="815"/>
      <c r="GDC12" s="816"/>
      <c r="GDD12" s="816"/>
      <c r="GDE12" s="816"/>
      <c r="GDF12" s="816"/>
      <c r="GDG12" s="616"/>
      <c r="GDH12" s="809"/>
      <c r="GDI12" s="810"/>
      <c r="GDJ12" s="811"/>
      <c r="GDK12" s="812"/>
      <c r="GDL12" s="813"/>
      <c r="GDM12" s="813"/>
      <c r="GDN12" s="814"/>
      <c r="GDO12" s="813"/>
      <c r="GDP12" s="813"/>
      <c r="GDQ12" s="815"/>
      <c r="GDR12" s="816"/>
      <c r="GDS12" s="816"/>
      <c r="GDT12" s="816"/>
      <c r="GDU12" s="816"/>
      <c r="GDV12" s="616"/>
      <c r="GDW12" s="809"/>
      <c r="GDX12" s="810"/>
      <c r="GDY12" s="811"/>
      <c r="GDZ12" s="812"/>
      <c r="GEA12" s="813"/>
      <c r="GEB12" s="813"/>
      <c r="GEC12" s="814"/>
      <c r="GED12" s="813"/>
      <c r="GEE12" s="813"/>
      <c r="GEF12" s="815"/>
      <c r="GEG12" s="816"/>
      <c r="GEH12" s="816"/>
      <c r="GEI12" s="816"/>
      <c r="GEJ12" s="816"/>
      <c r="GEK12" s="616"/>
      <c r="GEL12" s="809"/>
      <c r="GEM12" s="810"/>
      <c r="GEN12" s="811"/>
      <c r="GEO12" s="812"/>
      <c r="GEP12" s="813"/>
      <c r="GEQ12" s="813"/>
      <c r="GER12" s="814"/>
      <c r="GES12" s="813"/>
      <c r="GET12" s="813"/>
      <c r="GEU12" s="815"/>
      <c r="GEV12" s="816"/>
      <c r="GEW12" s="816"/>
      <c r="GEX12" s="816"/>
      <c r="GEY12" s="816"/>
      <c r="GEZ12" s="616"/>
      <c r="GFA12" s="809"/>
      <c r="GFB12" s="810"/>
      <c r="GFC12" s="811"/>
      <c r="GFD12" s="812"/>
      <c r="GFE12" s="813"/>
      <c r="GFF12" s="813"/>
      <c r="GFG12" s="814"/>
      <c r="GFH12" s="813"/>
      <c r="GFI12" s="813"/>
      <c r="GFJ12" s="815"/>
      <c r="GFK12" s="816"/>
      <c r="GFL12" s="816"/>
      <c r="GFM12" s="816"/>
      <c r="GFN12" s="816"/>
      <c r="GFO12" s="616"/>
      <c r="GFP12" s="809"/>
      <c r="GFQ12" s="810"/>
      <c r="GFR12" s="811"/>
      <c r="GFS12" s="812"/>
      <c r="GFT12" s="813"/>
      <c r="GFU12" s="813"/>
      <c r="GFV12" s="814"/>
      <c r="GFW12" s="813"/>
      <c r="GFX12" s="813"/>
      <c r="GFY12" s="815"/>
      <c r="GFZ12" s="816"/>
      <c r="GGA12" s="816"/>
      <c r="GGB12" s="816"/>
      <c r="GGC12" s="816"/>
      <c r="GGD12" s="616"/>
      <c r="GGE12" s="809"/>
      <c r="GGF12" s="810"/>
      <c r="GGG12" s="811"/>
      <c r="GGH12" s="812"/>
      <c r="GGI12" s="813"/>
      <c r="GGJ12" s="813"/>
      <c r="GGK12" s="814"/>
      <c r="GGL12" s="813"/>
      <c r="GGM12" s="813"/>
      <c r="GGN12" s="815"/>
      <c r="GGO12" s="816"/>
      <c r="GGP12" s="816"/>
      <c r="GGQ12" s="816"/>
      <c r="GGR12" s="816"/>
      <c r="GGS12" s="616"/>
      <c r="GGT12" s="809"/>
      <c r="GGU12" s="810"/>
      <c r="GGV12" s="811"/>
      <c r="GGW12" s="812"/>
      <c r="GGX12" s="813"/>
      <c r="GGY12" s="813"/>
      <c r="GGZ12" s="814"/>
      <c r="GHA12" s="813"/>
      <c r="GHB12" s="813"/>
      <c r="GHC12" s="815"/>
      <c r="GHD12" s="816"/>
      <c r="GHE12" s="816"/>
      <c r="GHF12" s="816"/>
      <c r="GHG12" s="816"/>
      <c r="GHH12" s="616"/>
      <c r="GHI12" s="809"/>
      <c r="GHJ12" s="810"/>
      <c r="GHK12" s="811"/>
      <c r="GHL12" s="812"/>
      <c r="GHM12" s="813"/>
      <c r="GHN12" s="813"/>
      <c r="GHO12" s="814"/>
      <c r="GHP12" s="813"/>
      <c r="GHQ12" s="813"/>
      <c r="GHR12" s="815"/>
      <c r="GHS12" s="816"/>
      <c r="GHT12" s="816"/>
      <c r="GHU12" s="816"/>
      <c r="GHV12" s="816"/>
      <c r="GHW12" s="616"/>
      <c r="GHX12" s="809"/>
      <c r="GHY12" s="810"/>
      <c r="GHZ12" s="811"/>
      <c r="GIA12" s="812"/>
      <c r="GIB12" s="813"/>
      <c r="GIC12" s="813"/>
      <c r="GID12" s="814"/>
      <c r="GIE12" s="813"/>
      <c r="GIF12" s="813"/>
      <c r="GIG12" s="815"/>
      <c r="GIH12" s="816"/>
      <c r="GII12" s="816"/>
      <c r="GIJ12" s="816"/>
      <c r="GIK12" s="816"/>
      <c r="GIL12" s="616"/>
      <c r="GIM12" s="809"/>
      <c r="GIN12" s="810"/>
      <c r="GIO12" s="811"/>
      <c r="GIP12" s="812"/>
      <c r="GIQ12" s="813"/>
      <c r="GIR12" s="813"/>
      <c r="GIS12" s="814"/>
      <c r="GIT12" s="813"/>
      <c r="GIU12" s="813"/>
      <c r="GIV12" s="815"/>
      <c r="GIW12" s="816"/>
      <c r="GIX12" s="816"/>
      <c r="GIY12" s="816"/>
      <c r="GIZ12" s="816"/>
      <c r="GJA12" s="616"/>
      <c r="GJB12" s="809"/>
      <c r="GJC12" s="810"/>
      <c r="GJD12" s="811"/>
      <c r="GJE12" s="812"/>
      <c r="GJF12" s="813"/>
      <c r="GJG12" s="813"/>
      <c r="GJH12" s="814"/>
      <c r="GJI12" s="813"/>
      <c r="GJJ12" s="813"/>
      <c r="GJK12" s="815"/>
      <c r="GJL12" s="816"/>
      <c r="GJM12" s="816"/>
      <c r="GJN12" s="816"/>
      <c r="GJO12" s="816"/>
      <c r="GJP12" s="616"/>
      <c r="GJQ12" s="809"/>
      <c r="GJR12" s="810"/>
      <c r="GJS12" s="811"/>
      <c r="GJT12" s="812"/>
      <c r="GJU12" s="813"/>
      <c r="GJV12" s="813"/>
      <c r="GJW12" s="814"/>
      <c r="GJX12" s="813"/>
      <c r="GJY12" s="813"/>
      <c r="GJZ12" s="815"/>
      <c r="GKA12" s="816"/>
      <c r="GKB12" s="816"/>
      <c r="GKC12" s="816"/>
      <c r="GKD12" s="816"/>
      <c r="GKE12" s="616"/>
      <c r="GKF12" s="809"/>
      <c r="GKG12" s="810"/>
      <c r="GKH12" s="811"/>
      <c r="GKI12" s="812"/>
      <c r="GKJ12" s="813"/>
      <c r="GKK12" s="813"/>
      <c r="GKL12" s="814"/>
      <c r="GKM12" s="813"/>
      <c r="GKN12" s="813"/>
      <c r="GKO12" s="815"/>
      <c r="GKP12" s="816"/>
      <c r="GKQ12" s="816"/>
      <c r="GKR12" s="816"/>
      <c r="GKS12" s="816"/>
      <c r="GKT12" s="616"/>
      <c r="GKU12" s="809"/>
      <c r="GKV12" s="810"/>
      <c r="GKW12" s="811"/>
      <c r="GKX12" s="812"/>
      <c r="GKY12" s="813"/>
      <c r="GKZ12" s="813"/>
      <c r="GLA12" s="814"/>
      <c r="GLB12" s="813"/>
      <c r="GLC12" s="813"/>
      <c r="GLD12" s="815"/>
      <c r="GLE12" s="816"/>
      <c r="GLF12" s="816"/>
      <c r="GLG12" s="816"/>
      <c r="GLH12" s="816"/>
      <c r="GLI12" s="616"/>
      <c r="GLJ12" s="809"/>
      <c r="GLK12" s="810"/>
      <c r="GLL12" s="811"/>
      <c r="GLM12" s="812"/>
      <c r="GLN12" s="813"/>
      <c r="GLO12" s="813"/>
      <c r="GLP12" s="814"/>
      <c r="GLQ12" s="813"/>
      <c r="GLR12" s="813"/>
      <c r="GLS12" s="815"/>
      <c r="GLT12" s="816"/>
      <c r="GLU12" s="816"/>
      <c r="GLV12" s="816"/>
      <c r="GLW12" s="816"/>
      <c r="GLX12" s="616"/>
      <c r="GLY12" s="809"/>
      <c r="GLZ12" s="810"/>
      <c r="GMA12" s="811"/>
      <c r="GMB12" s="812"/>
      <c r="GMC12" s="813"/>
      <c r="GMD12" s="813"/>
      <c r="GME12" s="814"/>
      <c r="GMF12" s="813"/>
      <c r="GMG12" s="813"/>
      <c r="GMH12" s="815"/>
      <c r="GMI12" s="816"/>
      <c r="GMJ12" s="816"/>
      <c r="GMK12" s="816"/>
      <c r="GML12" s="816"/>
      <c r="GMM12" s="616"/>
      <c r="GMN12" s="809"/>
      <c r="GMO12" s="810"/>
      <c r="GMP12" s="811"/>
      <c r="GMQ12" s="812"/>
      <c r="GMR12" s="813"/>
      <c r="GMS12" s="813"/>
      <c r="GMT12" s="814"/>
      <c r="GMU12" s="813"/>
      <c r="GMV12" s="813"/>
      <c r="GMW12" s="815"/>
      <c r="GMX12" s="816"/>
      <c r="GMY12" s="816"/>
      <c r="GMZ12" s="816"/>
      <c r="GNA12" s="816"/>
      <c r="GNB12" s="616"/>
      <c r="GNC12" s="809"/>
      <c r="GND12" s="810"/>
      <c r="GNE12" s="811"/>
      <c r="GNF12" s="812"/>
      <c r="GNG12" s="813"/>
      <c r="GNH12" s="813"/>
      <c r="GNI12" s="814"/>
      <c r="GNJ12" s="813"/>
      <c r="GNK12" s="813"/>
      <c r="GNL12" s="815"/>
      <c r="GNM12" s="816"/>
      <c r="GNN12" s="816"/>
      <c r="GNO12" s="816"/>
      <c r="GNP12" s="816"/>
      <c r="GNQ12" s="616"/>
      <c r="GNR12" s="809"/>
      <c r="GNS12" s="810"/>
      <c r="GNT12" s="811"/>
      <c r="GNU12" s="812"/>
      <c r="GNV12" s="813"/>
      <c r="GNW12" s="813"/>
      <c r="GNX12" s="814"/>
      <c r="GNY12" s="813"/>
      <c r="GNZ12" s="813"/>
      <c r="GOA12" s="815"/>
      <c r="GOB12" s="816"/>
      <c r="GOC12" s="816"/>
      <c r="GOD12" s="816"/>
      <c r="GOE12" s="816"/>
      <c r="GOF12" s="616"/>
      <c r="GOG12" s="809"/>
      <c r="GOH12" s="810"/>
      <c r="GOI12" s="811"/>
      <c r="GOJ12" s="812"/>
      <c r="GOK12" s="813"/>
      <c r="GOL12" s="813"/>
      <c r="GOM12" s="814"/>
      <c r="GON12" s="813"/>
      <c r="GOO12" s="813"/>
      <c r="GOP12" s="815"/>
      <c r="GOQ12" s="816"/>
      <c r="GOR12" s="816"/>
      <c r="GOS12" s="816"/>
      <c r="GOT12" s="816"/>
      <c r="GOU12" s="616"/>
      <c r="GOV12" s="809"/>
      <c r="GOW12" s="810"/>
      <c r="GOX12" s="811"/>
      <c r="GOY12" s="812"/>
      <c r="GOZ12" s="813"/>
      <c r="GPA12" s="813"/>
      <c r="GPB12" s="814"/>
      <c r="GPC12" s="813"/>
      <c r="GPD12" s="813"/>
      <c r="GPE12" s="815"/>
      <c r="GPF12" s="816"/>
      <c r="GPG12" s="816"/>
      <c r="GPH12" s="816"/>
      <c r="GPI12" s="816"/>
      <c r="GPJ12" s="616"/>
      <c r="GPK12" s="809"/>
      <c r="GPL12" s="810"/>
      <c r="GPM12" s="811"/>
      <c r="GPN12" s="812"/>
      <c r="GPO12" s="813"/>
      <c r="GPP12" s="813"/>
      <c r="GPQ12" s="814"/>
      <c r="GPR12" s="813"/>
      <c r="GPS12" s="813"/>
      <c r="GPT12" s="815"/>
      <c r="GPU12" s="816"/>
      <c r="GPV12" s="816"/>
      <c r="GPW12" s="816"/>
      <c r="GPX12" s="816"/>
      <c r="GPY12" s="616"/>
      <c r="GPZ12" s="809"/>
      <c r="GQA12" s="810"/>
      <c r="GQB12" s="811"/>
      <c r="GQC12" s="812"/>
      <c r="GQD12" s="813"/>
      <c r="GQE12" s="813"/>
      <c r="GQF12" s="814"/>
      <c r="GQG12" s="813"/>
      <c r="GQH12" s="813"/>
      <c r="GQI12" s="815"/>
      <c r="GQJ12" s="816"/>
      <c r="GQK12" s="816"/>
      <c r="GQL12" s="816"/>
      <c r="GQM12" s="816"/>
      <c r="GQN12" s="616"/>
      <c r="GQO12" s="809"/>
      <c r="GQP12" s="810"/>
      <c r="GQQ12" s="811"/>
      <c r="GQR12" s="812"/>
      <c r="GQS12" s="813"/>
      <c r="GQT12" s="813"/>
      <c r="GQU12" s="814"/>
      <c r="GQV12" s="813"/>
      <c r="GQW12" s="813"/>
      <c r="GQX12" s="815"/>
      <c r="GQY12" s="816"/>
      <c r="GQZ12" s="816"/>
      <c r="GRA12" s="816"/>
      <c r="GRB12" s="816"/>
      <c r="GRC12" s="616"/>
      <c r="GRD12" s="809"/>
      <c r="GRE12" s="810"/>
      <c r="GRF12" s="811"/>
      <c r="GRG12" s="812"/>
      <c r="GRH12" s="813"/>
      <c r="GRI12" s="813"/>
      <c r="GRJ12" s="814"/>
      <c r="GRK12" s="813"/>
      <c r="GRL12" s="813"/>
      <c r="GRM12" s="815"/>
      <c r="GRN12" s="816"/>
      <c r="GRO12" s="816"/>
      <c r="GRP12" s="816"/>
      <c r="GRQ12" s="816"/>
      <c r="GRR12" s="616"/>
      <c r="GRS12" s="809"/>
      <c r="GRT12" s="810"/>
      <c r="GRU12" s="811"/>
      <c r="GRV12" s="812"/>
      <c r="GRW12" s="813"/>
      <c r="GRX12" s="813"/>
      <c r="GRY12" s="814"/>
      <c r="GRZ12" s="813"/>
      <c r="GSA12" s="813"/>
      <c r="GSB12" s="815"/>
      <c r="GSC12" s="816"/>
      <c r="GSD12" s="816"/>
      <c r="GSE12" s="816"/>
      <c r="GSF12" s="816"/>
      <c r="GSG12" s="616"/>
      <c r="GSH12" s="809"/>
      <c r="GSI12" s="810"/>
      <c r="GSJ12" s="811"/>
      <c r="GSK12" s="812"/>
      <c r="GSL12" s="813"/>
      <c r="GSM12" s="813"/>
      <c r="GSN12" s="814"/>
      <c r="GSO12" s="813"/>
      <c r="GSP12" s="813"/>
      <c r="GSQ12" s="815"/>
      <c r="GSR12" s="816"/>
      <c r="GSS12" s="816"/>
      <c r="GST12" s="816"/>
      <c r="GSU12" s="816"/>
      <c r="GSV12" s="616"/>
      <c r="GSW12" s="809"/>
      <c r="GSX12" s="810"/>
      <c r="GSY12" s="811"/>
      <c r="GSZ12" s="812"/>
      <c r="GTA12" s="813"/>
      <c r="GTB12" s="813"/>
      <c r="GTC12" s="814"/>
      <c r="GTD12" s="813"/>
      <c r="GTE12" s="813"/>
      <c r="GTF12" s="815"/>
      <c r="GTG12" s="816"/>
      <c r="GTH12" s="816"/>
      <c r="GTI12" s="816"/>
      <c r="GTJ12" s="816"/>
      <c r="GTK12" s="616"/>
      <c r="GTL12" s="809"/>
      <c r="GTM12" s="810"/>
      <c r="GTN12" s="811"/>
      <c r="GTO12" s="812"/>
      <c r="GTP12" s="813"/>
      <c r="GTQ12" s="813"/>
      <c r="GTR12" s="814"/>
      <c r="GTS12" s="813"/>
      <c r="GTT12" s="813"/>
      <c r="GTU12" s="815"/>
      <c r="GTV12" s="816"/>
      <c r="GTW12" s="816"/>
      <c r="GTX12" s="816"/>
      <c r="GTY12" s="816"/>
      <c r="GTZ12" s="616"/>
      <c r="GUA12" s="809"/>
      <c r="GUB12" s="810"/>
      <c r="GUC12" s="811"/>
      <c r="GUD12" s="812"/>
      <c r="GUE12" s="813"/>
      <c r="GUF12" s="813"/>
      <c r="GUG12" s="814"/>
      <c r="GUH12" s="813"/>
      <c r="GUI12" s="813"/>
      <c r="GUJ12" s="815"/>
      <c r="GUK12" s="816"/>
      <c r="GUL12" s="816"/>
      <c r="GUM12" s="816"/>
      <c r="GUN12" s="816"/>
      <c r="GUO12" s="616"/>
      <c r="GUP12" s="809"/>
      <c r="GUQ12" s="810"/>
      <c r="GUR12" s="811"/>
      <c r="GUS12" s="812"/>
      <c r="GUT12" s="813"/>
      <c r="GUU12" s="813"/>
      <c r="GUV12" s="814"/>
      <c r="GUW12" s="813"/>
      <c r="GUX12" s="813"/>
      <c r="GUY12" s="815"/>
      <c r="GUZ12" s="816"/>
      <c r="GVA12" s="816"/>
      <c r="GVB12" s="816"/>
      <c r="GVC12" s="816"/>
      <c r="GVD12" s="616"/>
      <c r="GVE12" s="809"/>
      <c r="GVF12" s="810"/>
      <c r="GVG12" s="811"/>
      <c r="GVH12" s="812"/>
      <c r="GVI12" s="813"/>
      <c r="GVJ12" s="813"/>
      <c r="GVK12" s="814"/>
      <c r="GVL12" s="813"/>
      <c r="GVM12" s="813"/>
      <c r="GVN12" s="815"/>
      <c r="GVO12" s="816"/>
      <c r="GVP12" s="816"/>
      <c r="GVQ12" s="816"/>
      <c r="GVR12" s="816"/>
      <c r="GVS12" s="616"/>
      <c r="GVT12" s="809"/>
      <c r="GVU12" s="810"/>
      <c r="GVV12" s="811"/>
      <c r="GVW12" s="812"/>
      <c r="GVX12" s="813"/>
      <c r="GVY12" s="813"/>
      <c r="GVZ12" s="814"/>
      <c r="GWA12" s="813"/>
      <c r="GWB12" s="813"/>
      <c r="GWC12" s="815"/>
      <c r="GWD12" s="816"/>
      <c r="GWE12" s="816"/>
      <c r="GWF12" s="816"/>
      <c r="GWG12" s="816"/>
      <c r="GWH12" s="616"/>
      <c r="GWI12" s="809"/>
      <c r="GWJ12" s="810"/>
      <c r="GWK12" s="811"/>
      <c r="GWL12" s="812"/>
      <c r="GWM12" s="813"/>
      <c r="GWN12" s="813"/>
      <c r="GWO12" s="814"/>
      <c r="GWP12" s="813"/>
      <c r="GWQ12" s="813"/>
      <c r="GWR12" s="815"/>
      <c r="GWS12" s="816"/>
      <c r="GWT12" s="816"/>
      <c r="GWU12" s="816"/>
      <c r="GWV12" s="816"/>
      <c r="GWW12" s="616"/>
      <c r="GWX12" s="809"/>
      <c r="GWY12" s="810"/>
      <c r="GWZ12" s="811"/>
      <c r="GXA12" s="812"/>
      <c r="GXB12" s="813"/>
      <c r="GXC12" s="813"/>
      <c r="GXD12" s="814"/>
      <c r="GXE12" s="813"/>
      <c r="GXF12" s="813"/>
      <c r="GXG12" s="815"/>
      <c r="GXH12" s="816"/>
      <c r="GXI12" s="816"/>
      <c r="GXJ12" s="816"/>
      <c r="GXK12" s="816"/>
      <c r="GXL12" s="616"/>
      <c r="GXM12" s="809"/>
      <c r="GXN12" s="810"/>
      <c r="GXO12" s="811"/>
      <c r="GXP12" s="812"/>
      <c r="GXQ12" s="813"/>
      <c r="GXR12" s="813"/>
      <c r="GXS12" s="814"/>
      <c r="GXT12" s="813"/>
      <c r="GXU12" s="813"/>
      <c r="GXV12" s="815"/>
      <c r="GXW12" s="816"/>
      <c r="GXX12" s="816"/>
      <c r="GXY12" s="816"/>
      <c r="GXZ12" s="816"/>
      <c r="GYA12" s="616"/>
      <c r="GYB12" s="809"/>
      <c r="GYC12" s="810"/>
      <c r="GYD12" s="811"/>
      <c r="GYE12" s="812"/>
      <c r="GYF12" s="813"/>
      <c r="GYG12" s="813"/>
      <c r="GYH12" s="814"/>
      <c r="GYI12" s="813"/>
      <c r="GYJ12" s="813"/>
      <c r="GYK12" s="815"/>
      <c r="GYL12" s="816"/>
      <c r="GYM12" s="816"/>
      <c r="GYN12" s="816"/>
      <c r="GYO12" s="816"/>
      <c r="GYP12" s="616"/>
      <c r="GYQ12" s="809"/>
      <c r="GYR12" s="810"/>
      <c r="GYS12" s="811"/>
      <c r="GYT12" s="812"/>
      <c r="GYU12" s="813"/>
      <c r="GYV12" s="813"/>
      <c r="GYW12" s="814"/>
      <c r="GYX12" s="813"/>
      <c r="GYY12" s="813"/>
      <c r="GYZ12" s="815"/>
      <c r="GZA12" s="816"/>
      <c r="GZB12" s="816"/>
      <c r="GZC12" s="816"/>
      <c r="GZD12" s="816"/>
      <c r="GZE12" s="616"/>
      <c r="GZF12" s="809"/>
      <c r="GZG12" s="810"/>
      <c r="GZH12" s="811"/>
      <c r="GZI12" s="812"/>
      <c r="GZJ12" s="813"/>
      <c r="GZK12" s="813"/>
      <c r="GZL12" s="814"/>
      <c r="GZM12" s="813"/>
      <c r="GZN12" s="813"/>
      <c r="GZO12" s="815"/>
      <c r="GZP12" s="816"/>
      <c r="GZQ12" s="816"/>
      <c r="GZR12" s="816"/>
      <c r="GZS12" s="816"/>
      <c r="GZT12" s="616"/>
      <c r="GZU12" s="809"/>
      <c r="GZV12" s="810"/>
      <c r="GZW12" s="811"/>
      <c r="GZX12" s="812"/>
      <c r="GZY12" s="813"/>
      <c r="GZZ12" s="813"/>
      <c r="HAA12" s="814"/>
      <c r="HAB12" s="813"/>
      <c r="HAC12" s="813"/>
      <c r="HAD12" s="815"/>
      <c r="HAE12" s="816"/>
      <c r="HAF12" s="816"/>
      <c r="HAG12" s="816"/>
      <c r="HAH12" s="816"/>
      <c r="HAI12" s="616"/>
      <c r="HAJ12" s="809"/>
      <c r="HAK12" s="810"/>
      <c r="HAL12" s="811"/>
      <c r="HAM12" s="812"/>
      <c r="HAN12" s="813"/>
      <c r="HAO12" s="813"/>
      <c r="HAP12" s="814"/>
      <c r="HAQ12" s="813"/>
      <c r="HAR12" s="813"/>
      <c r="HAS12" s="815"/>
      <c r="HAT12" s="816"/>
      <c r="HAU12" s="816"/>
      <c r="HAV12" s="816"/>
      <c r="HAW12" s="816"/>
      <c r="HAX12" s="616"/>
      <c r="HAY12" s="809"/>
      <c r="HAZ12" s="810"/>
      <c r="HBA12" s="811"/>
      <c r="HBB12" s="812"/>
      <c r="HBC12" s="813"/>
      <c r="HBD12" s="813"/>
      <c r="HBE12" s="814"/>
      <c r="HBF12" s="813"/>
      <c r="HBG12" s="813"/>
      <c r="HBH12" s="815"/>
      <c r="HBI12" s="816"/>
      <c r="HBJ12" s="816"/>
      <c r="HBK12" s="816"/>
      <c r="HBL12" s="816"/>
      <c r="HBM12" s="616"/>
      <c r="HBN12" s="809"/>
      <c r="HBO12" s="810"/>
      <c r="HBP12" s="811"/>
      <c r="HBQ12" s="812"/>
      <c r="HBR12" s="813"/>
      <c r="HBS12" s="813"/>
      <c r="HBT12" s="814"/>
      <c r="HBU12" s="813"/>
      <c r="HBV12" s="813"/>
      <c r="HBW12" s="815"/>
      <c r="HBX12" s="816"/>
      <c r="HBY12" s="816"/>
      <c r="HBZ12" s="816"/>
      <c r="HCA12" s="816"/>
      <c r="HCB12" s="616"/>
      <c r="HCC12" s="809"/>
      <c r="HCD12" s="810"/>
      <c r="HCE12" s="811"/>
      <c r="HCF12" s="812"/>
      <c r="HCG12" s="813"/>
      <c r="HCH12" s="813"/>
      <c r="HCI12" s="814"/>
      <c r="HCJ12" s="813"/>
      <c r="HCK12" s="813"/>
      <c r="HCL12" s="815"/>
      <c r="HCM12" s="816"/>
      <c r="HCN12" s="816"/>
      <c r="HCO12" s="816"/>
      <c r="HCP12" s="816"/>
      <c r="HCQ12" s="616"/>
      <c r="HCR12" s="809"/>
      <c r="HCS12" s="810"/>
      <c r="HCT12" s="811"/>
      <c r="HCU12" s="812"/>
      <c r="HCV12" s="813"/>
      <c r="HCW12" s="813"/>
      <c r="HCX12" s="814"/>
      <c r="HCY12" s="813"/>
      <c r="HCZ12" s="813"/>
      <c r="HDA12" s="815"/>
      <c r="HDB12" s="816"/>
      <c r="HDC12" s="816"/>
      <c r="HDD12" s="816"/>
      <c r="HDE12" s="816"/>
      <c r="HDF12" s="616"/>
      <c r="HDG12" s="809"/>
      <c r="HDH12" s="810"/>
      <c r="HDI12" s="811"/>
      <c r="HDJ12" s="812"/>
      <c r="HDK12" s="813"/>
      <c r="HDL12" s="813"/>
      <c r="HDM12" s="814"/>
      <c r="HDN12" s="813"/>
      <c r="HDO12" s="813"/>
      <c r="HDP12" s="815"/>
      <c r="HDQ12" s="816"/>
      <c r="HDR12" s="816"/>
      <c r="HDS12" s="816"/>
      <c r="HDT12" s="816"/>
      <c r="HDU12" s="616"/>
      <c r="HDV12" s="809"/>
      <c r="HDW12" s="810"/>
      <c r="HDX12" s="811"/>
      <c r="HDY12" s="812"/>
      <c r="HDZ12" s="813"/>
      <c r="HEA12" s="813"/>
      <c r="HEB12" s="814"/>
      <c r="HEC12" s="813"/>
      <c r="HED12" s="813"/>
      <c r="HEE12" s="815"/>
      <c r="HEF12" s="816"/>
      <c r="HEG12" s="816"/>
      <c r="HEH12" s="816"/>
      <c r="HEI12" s="816"/>
      <c r="HEJ12" s="616"/>
      <c r="HEK12" s="809"/>
      <c r="HEL12" s="810"/>
      <c r="HEM12" s="811"/>
      <c r="HEN12" s="812"/>
      <c r="HEO12" s="813"/>
      <c r="HEP12" s="813"/>
      <c r="HEQ12" s="814"/>
      <c r="HER12" s="813"/>
      <c r="HES12" s="813"/>
      <c r="HET12" s="815"/>
      <c r="HEU12" s="816"/>
      <c r="HEV12" s="816"/>
      <c r="HEW12" s="816"/>
      <c r="HEX12" s="816"/>
      <c r="HEY12" s="616"/>
      <c r="HEZ12" s="809"/>
      <c r="HFA12" s="810"/>
      <c r="HFB12" s="811"/>
      <c r="HFC12" s="812"/>
      <c r="HFD12" s="813"/>
      <c r="HFE12" s="813"/>
      <c r="HFF12" s="814"/>
      <c r="HFG12" s="813"/>
      <c r="HFH12" s="813"/>
      <c r="HFI12" s="815"/>
      <c r="HFJ12" s="816"/>
      <c r="HFK12" s="816"/>
      <c r="HFL12" s="816"/>
      <c r="HFM12" s="816"/>
      <c r="HFN12" s="616"/>
      <c r="HFO12" s="809"/>
      <c r="HFP12" s="810"/>
      <c r="HFQ12" s="811"/>
      <c r="HFR12" s="812"/>
      <c r="HFS12" s="813"/>
      <c r="HFT12" s="813"/>
      <c r="HFU12" s="814"/>
      <c r="HFV12" s="813"/>
      <c r="HFW12" s="813"/>
      <c r="HFX12" s="815"/>
      <c r="HFY12" s="816"/>
      <c r="HFZ12" s="816"/>
      <c r="HGA12" s="816"/>
      <c r="HGB12" s="816"/>
      <c r="HGC12" s="616"/>
      <c r="HGD12" s="809"/>
      <c r="HGE12" s="810"/>
      <c r="HGF12" s="811"/>
      <c r="HGG12" s="812"/>
      <c r="HGH12" s="813"/>
      <c r="HGI12" s="813"/>
      <c r="HGJ12" s="814"/>
      <c r="HGK12" s="813"/>
      <c r="HGL12" s="813"/>
      <c r="HGM12" s="815"/>
      <c r="HGN12" s="816"/>
      <c r="HGO12" s="816"/>
      <c r="HGP12" s="816"/>
      <c r="HGQ12" s="816"/>
      <c r="HGR12" s="616"/>
      <c r="HGS12" s="809"/>
      <c r="HGT12" s="810"/>
      <c r="HGU12" s="811"/>
      <c r="HGV12" s="812"/>
      <c r="HGW12" s="813"/>
      <c r="HGX12" s="813"/>
      <c r="HGY12" s="814"/>
      <c r="HGZ12" s="813"/>
      <c r="HHA12" s="813"/>
      <c r="HHB12" s="815"/>
      <c r="HHC12" s="816"/>
      <c r="HHD12" s="816"/>
      <c r="HHE12" s="816"/>
      <c r="HHF12" s="816"/>
      <c r="HHG12" s="616"/>
      <c r="HHH12" s="809"/>
      <c r="HHI12" s="810"/>
      <c r="HHJ12" s="811"/>
      <c r="HHK12" s="812"/>
      <c r="HHL12" s="813"/>
      <c r="HHM12" s="813"/>
      <c r="HHN12" s="814"/>
      <c r="HHO12" s="813"/>
      <c r="HHP12" s="813"/>
      <c r="HHQ12" s="815"/>
      <c r="HHR12" s="816"/>
      <c r="HHS12" s="816"/>
      <c r="HHT12" s="816"/>
      <c r="HHU12" s="816"/>
      <c r="HHV12" s="616"/>
      <c r="HHW12" s="809"/>
      <c r="HHX12" s="810"/>
      <c r="HHY12" s="811"/>
      <c r="HHZ12" s="812"/>
      <c r="HIA12" s="813"/>
      <c r="HIB12" s="813"/>
      <c r="HIC12" s="814"/>
      <c r="HID12" s="813"/>
      <c r="HIE12" s="813"/>
      <c r="HIF12" s="815"/>
      <c r="HIG12" s="816"/>
      <c r="HIH12" s="816"/>
      <c r="HII12" s="816"/>
      <c r="HIJ12" s="816"/>
      <c r="HIK12" s="616"/>
      <c r="HIL12" s="809"/>
      <c r="HIM12" s="810"/>
      <c r="HIN12" s="811"/>
      <c r="HIO12" s="812"/>
      <c r="HIP12" s="813"/>
      <c r="HIQ12" s="813"/>
      <c r="HIR12" s="814"/>
      <c r="HIS12" s="813"/>
      <c r="HIT12" s="813"/>
      <c r="HIU12" s="815"/>
      <c r="HIV12" s="816"/>
      <c r="HIW12" s="816"/>
      <c r="HIX12" s="816"/>
      <c r="HIY12" s="816"/>
      <c r="HIZ12" s="616"/>
      <c r="HJA12" s="809"/>
      <c r="HJB12" s="810"/>
      <c r="HJC12" s="811"/>
      <c r="HJD12" s="812"/>
      <c r="HJE12" s="813"/>
      <c r="HJF12" s="813"/>
      <c r="HJG12" s="814"/>
      <c r="HJH12" s="813"/>
      <c r="HJI12" s="813"/>
      <c r="HJJ12" s="815"/>
      <c r="HJK12" s="816"/>
      <c r="HJL12" s="816"/>
      <c r="HJM12" s="816"/>
      <c r="HJN12" s="816"/>
      <c r="HJO12" s="616"/>
      <c r="HJP12" s="809"/>
      <c r="HJQ12" s="810"/>
      <c r="HJR12" s="811"/>
      <c r="HJS12" s="812"/>
      <c r="HJT12" s="813"/>
      <c r="HJU12" s="813"/>
      <c r="HJV12" s="814"/>
      <c r="HJW12" s="813"/>
      <c r="HJX12" s="813"/>
      <c r="HJY12" s="815"/>
      <c r="HJZ12" s="816"/>
      <c r="HKA12" s="816"/>
      <c r="HKB12" s="816"/>
      <c r="HKC12" s="816"/>
      <c r="HKD12" s="616"/>
      <c r="HKE12" s="809"/>
      <c r="HKF12" s="810"/>
      <c r="HKG12" s="811"/>
      <c r="HKH12" s="812"/>
      <c r="HKI12" s="813"/>
      <c r="HKJ12" s="813"/>
      <c r="HKK12" s="814"/>
      <c r="HKL12" s="813"/>
      <c r="HKM12" s="813"/>
      <c r="HKN12" s="815"/>
      <c r="HKO12" s="816"/>
      <c r="HKP12" s="816"/>
      <c r="HKQ12" s="816"/>
      <c r="HKR12" s="816"/>
      <c r="HKS12" s="616"/>
      <c r="HKT12" s="809"/>
      <c r="HKU12" s="810"/>
      <c r="HKV12" s="811"/>
      <c r="HKW12" s="812"/>
      <c r="HKX12" s="813"/>
      <c r="HKY12" s="813"/>
      <c r="HKZ12" s="814"/>
      <c r="HLA12" s="813"/>
      <c r="HLB12" s="813"/>
      <c r="HLC12" s="815"/>
      <c r="HLD12" s="816"/>
      <c r="HLE12" s="816"/>
      <c r="HLF12" s="816"/>
      <c r="HLG12" s="816"/>
      <c r="HLH12" s="616"/>
      <c r="HLI12" s="809"/>
      <c r="HLJ12" s="810"/>
      <c r="HLK12" s="811"/>
      <c r="HLL12" s="812"/>
      <c r="HLM12" s="813"/>
      <c r="HLN12" s="813"/>
      <c r="HLO12" s="814"/>
      <c r="HLP12" s="813"/>
      <c r="HLQ12" s="813"/>
      <c r="HLR12" s="815"/>
      <c r="HLS12" s="816"/>
      <c r="HLT12" s="816"/>
      <c r="HLU12" s="816"/>
      <c r="HLV12" s="816"/>
      <c r="HLW12" s="616"/>
      <c r="HLX12" s="809"/>
      <c r="HLY12" s="810"/>
      <c r="HLZ12" s="811"/>
      <c r="HMA12" s="812"/>
      <c r="HMB12" s="813"/>
      <c r="HMC12" s="813"/>
      <c r="HMD12" s="814"/>
      <c r="HME12" s="813"/>
      <c r="HMF12" s="813"/>
      <c r="HMG12" s="815"/>
      <c r="HMH12" s="816"/>
      <c r="HMI12" s="816"/>
      <c r="HMJ12" s="816"/>
      <c r="HMK12" s="816"/>
      <c r="HML12" s="616"/>
      <c r="HMM12" s="809"/>
      <c r="HMN12" s="810"/>
      <c r="HMO12" s="811"/>
      <c r="HMP12" s="812"/>
      <c r="HMQ12" s="813"/>
      <c r="HMR12" s="813"/>
      <c r="HMS12" s="814"/>
      <c r="HMT12" s="813"/>
      <c r="HMU12" s="813"/>
      <c r="HMV12" s="815"/>
      <c r="HMW12" s="816"/>
      <c r="HMX12" s="816"/>
      <c r="HMY12" s="816"/>
      <c r="HMZ12" s="816"/>
      <c r="HNA12" s="616"/>
      <c r="HNB12" s="809"/>
      <c r="HNC12" s="810"/>
      <c r="HND12" s="811"/>
      <c r="HNE12" s="812"/>
      <c r="HNF12" s="813"/>
      <c r="HNG12" s="813"/>
      <c r="HNH12" s="814"/>
      <c r="HNI12" s="813"/>
      <c r="HNJ12" s="813"/>
      <c r="HNK12" s="815"/>
      <c r="HNL12" s="816"/>
      <c r="HNM12" s="816"/>
      <c r="HNN12" s="816"/>
      <c r="HNO12" s="816"/>
      <c r="HNP12" s="616"/>
      <c r="HNQ12" s="809"/>
      <c r="HNR12" s="810"/>
      <c r="HNS12" s="811"/>
      <c r="HNT12" s="812"/>
      <c r="HNU12" s="813"/>
      <c r="HNV12" s="813"/>
      <c r="HNW12" s="814"/>
      <c r="HNX12" s="813"/>
      <c r="HNY12" s="813"/>
      <c r="HNZ12" s="815"/>
      <c r="HOA12" s="816"/>
      <c r="HOB12" s="816"/>
      <c r="HOC12" s="816"/>
      <c r="HOD12" s="816"/>
      <c r="HOE12" s="616"/>
      <c r="HOF12" s="809"/>
      <c r="HOG12" s="810"/>
      <c r="HOH12" s="811"/>
      <c r="HOI12" s="812"/>
      <c r="HOJ12" s="813"/>
      <c r="HOK12" s="813"/>
      <c r="HOL12" s="814"/>
      <c r="HOM12" s="813"/>
      <c r="HON12" s="813"/>
      <c r="HOO12" s="815"/>
      <c r="HOP12" s="816"/>
      <c r="HOQ12" s="816"/>
      <c r="HOR12" s="816"/>
      <c r="HOS12" s="816"/>
      <c r="HOT12" s="616"/>
      <c r="HOU12" s="809"/>
      <c r="HOV12" s="810"/>
      <c r="HOW12" s="811"/>
      <c r="HOX12" s="812"/>
      <c r="HOY12" s="813"/>
      <c r="HOZ12" s="813"/>
      <c r="HPA12" s="814"/>
      <c r="HPB12" s="813"/>
      <c r="HPC12" s="813"/>
      <c r="HPD12" s="815"/>
      <c r="HPE12" s="816"/>
      <c r="HPF12" s="816"/>
      <c r="HPG12" s="816"/>
      <c r="HPH12" s="816"/>
      <c r="HPI12" s="616"/>
      <c r="HPJ12" s="809"/>
      <c r="HPK12" s="810"/>
      <c r="HPL12" s="811"/>
      <c r="HPM12" s="812"/>
      <c r="HPN12" s="813"/>
      <c r="HPO12" s="813"/>
      <c r="HPP12" s="814"/>
      <c r="HPQ12" s="813"/>
      <c r="HPR12" s="813"/>
      <c r="HPS12" s="815"/>
      <c r="HPT12" s="816"/>
      <c r="HPU12" s="816"/>
      <c r="HPV12" s="816"/>
      <c r="HPW12" s="816"/>
      <c r="HPX12" s="616"/>
      <c r="HPY12" s="809"/>
      <c r="HPZ12" s="810"/>
      <c r="HQA12" s="811"/>
      <c r="HQB12" s="812"/>
      <c r="HQC12" s="813"/>
      <c r="HQD12" s="813"/>
      <c r="HQE12" s="814"/>
      <c r="HQF12" s="813"/>
      <c r="HQG12" s="813"/>
      <c r="HQH12" s="815"/>
      <c r="HQI12" s="816"/>
      <c r="HQJ12" s="816"/>
      <c r="HQK12" s="816"/>
      <c r="HQL12" s="816"/>
      <c r="HQM12" s="616"/>
      <c r="HQN12" s="809"/>
      <c r="HQO12" s="810"/>
      <c r="HQP12" s="811"/>
      <c r="HQQ12" s="812"/>
      <c r="HQR12" s="813"/>
      <c r="HQS12" s="813"/>
      <c r="HQT12" s="814"/>
      <c r="HQU12" s="813"/>
      <c r="HQV12" s="813"/>
      <c r="HQW12" s="815"/>
      <c r="HQX12" s="816"/>
      <c r="HQY12" s="816"/>
      <c r="HQZ12" s="816"/>
      <c r="HRA12" s="816"/>
      <c r="HRB12" s="616"/>
      <c r="HRC12" s="809"/>
      <c r="HRD12" s="810"/>
      <c r="HRE12" s="811"/>
      <c r="HRF12" s="812"/>
      <c r="HRG12" s="813"/>
      <c r="HRH12" s="813"/>
      <c r="HRI12" s="814"/>
      <c r="HRJ12" s="813"/>
      <c r="HRK12" s="813"/>
      <c r="HRL12" s="815"/>
      <c r="HRM12" s="816"/>
      <c r="HRN12" s="816"/>
      <c r="HRO12" s="816"/>
      <c r="HRP12" s="816"/>
      <c r="HRQ12" s="616"/>
      <c r="HRR12" s="809"/>
      <c r="HRS12" s="810"/>
      <c r="HRT12" s="811"/>
      <c r="HRU12" s="812"/>
      <c r="HRV12" s="813"/>
      <c r="HRW12" s="813"/>
      <c r="HRX12" s="814"/>
      <c r="HRY12" s="813"/>
      <c r="HRZ12" s="813"/>
      <c r="HSA12" s="815"/>
      <c r="HSB12" s="816"/>
      <c r="HSC12" s="816"/>
      <c r="HSD12" s="816"/>
      <c r="HSE12" s="816"/>
      <c r="HSF12" s="616"/>
      <c r="HSG12" s="809"/>
      <c r="HSH12" s="810"/>
      <c r="HSI12" s="811"/>
      <c r="HSJ12" s="812"/>
      <c r="HSK12" s="813"/>
      <c r="HSL12" s="813"/>
      <c r="HSM12" s="814"/>
      <c r="HSN12" s="813"/>
      <c r="HSO12" s="813"/>
      <c r="HSP12" s="815"/>
      <c r="HSQ12" s="816"/>
      <c r="HSR12" s="816"/>
      <c r="HSS12" s="816"/>
      <c r="HST12" s="816"/>
      <c r="HSU12" s="616"/>
      <c r="HSV12" s="809"/>
      <c r="HSW12" s="810"/>
      <c r="HSX12" s="811"/>
      <c r="HSY12" s="812"/>
      <c r="HSZ12" s="813"/>
      <c r="HTA12" s="813"/>
      <c r="HTB12" s="814"/>
      <c r="HTC12" s="813"/>
      <c r="HTD12" s="813"/>
      <c r="HTE12" s="815"/>
      <c r="HTF12" s="816"/>
      <c r="HTG12" s="816"/>
      <c r="HTH12" s="816"/>
      <c r="HTI12" s="816"/>
      <c r="HTJ12" s="616"/>
      <c r="HTK12" s="809"/>
      <c r="HTL12" s="810"/>
      <c r="HTM12" s="811"/>
      <c r="HTN12" s="812"/>
      <c r="HTO12" s="813"/>
      <c r="HTP12" s="813"/>
      <c r="HTQ12" s="814"/>
      <c r="HTR12" s="813"/>
      <c r="HTS12" s="813"/>
      <c r="HTT12" s="815"/>
      <c r="HTU12" s="816"/>
      <c r="HTV12" s="816"/>
      <c r="HTW12" s="816"/>
      <c r="HTX12" s="816"/>
      <c r="HTY12" s="616"/>
      <c r="HTZ12" s="809"/>
      <c r="HUA12" s="810"/>
      <c r="HUB12" s="811"/>
      <c r="HUC12" s="812"/>
      <c r="HUD12" s="813"/>
      <c r="HUE12" s="813"/>
      <c r="HUF12" s="814"/>
      <c r="HUG12" s="813"/>
      <c r="HUH12" s="813"/>
      <c r="HUI12" s="815"/>
      <c r="HUJ12" s="816"/>
      <c r="HUK12" s="816"/>
      <c r="HUL12" s="816"/>
      <c r="HUM12" s="816"/>
      <c r="HUN12" s="616"/>
      <c r="HUO12" s="809"/>
      <c r="HUP12" s="810"/>
      <c r="HUQ12" s="811"/>
      <c r="HUR12" s="812"/>
      <c r="HUS12" s="813"/>
      <c r="HUT12" s="813"/>
      <c r="HUU12" s="814"/>
      <c r="HUV12" s="813"/>
      <c r="HUW12" s="813"/>
      <c r="HUX12" s="815"/>
      <c r="HUY12" s="816"/>
      <c r="HUZ12" s="816"/>
      <c r="HVA12" s="816"/>
      <c r="HVB12" s="816"/>
      <c r="HVC12" s="616"/>
      <c r="HVD12" s="809"/>
      <c r="HVE12" s="810"/>
      <c r="HVF12" s="811"/>
      <c r="HVG12" s="812"/>
      <c r="HVH12" s="813"/>
      <c r="HVI12" s="813"/>
      <c r="HVJ12" s="814"/>
      <c r="HVK12" s="813"/>
      <c r="HVL12" s="813"/>
      <c r="HVM12" s="815"/>
      <c r="HVN12" s="816"/>
      <c r="HVO12" s="816"/>
      <c r="HVP12" s="816"/>
      <c r="HVQ12" s="816"/>
      <c r="HVR12" s="616"/>
      <c r="HVS12" s="809"/>
      <c r="HVT12" s="810"/>
      <c r="HVU12" s="811"/>
      <c r="HVV12" s="812"/>
      <c r="HVW12" s="813"/>
      <c r="HVX12" s="813"/>
      <c r="HVY12" s="814"/>
      <c r="HVZ12" s="813"/>
      <c r="HWA12" s="813"/>
      <c r="HWB12" s="815"/>
      <c r="HWC12" s="816"/>
      <c r="HWD12" s="816"/>
      <c r="HWE12" s="816"/>
      <c r="HWF12" s="816"/>
      <c r="HWG12" s="616"/>
      <c r="HWH12" s="809"/>
      <c r="HWI12" s="810"/>
      <c r="HWJ12" s="811"/>
      <c r="HWK12" s="812"/>
      <c r="HWL12" s="813"/>
      <c r="HWM12" s="813"/>
      <c r="HWN12" s="814"/>
      <c r="HWO12" s="813"/>
      <c r="HWP12" s="813"/>
      <c r="HWQ12" s="815"/>
      <c r="HWR12" s="816"/>
      <c r="HWS12" s="816"/>
      <c r="HWT12" s="816"/>
      <c r="HWU12" s="816"/>
      <c r="HWV12" s="616"/>
      <c r="HWW12" s="809"/>
      <c r="HWX12" s="810"/>
      <c r="HWY12" s="811"/>
      <c r="HWZ12" s="812"/>
      <c r="HXA12" s="813"/>
      <c r="HXB12" s="813"/>
      <c r="HXC12" s="814"/>
      <c r="HXD12" s="813"/>
      <c r="HXE12" s="813"/>
      <c r="HXF12" s="815"/>
      <c r="HXG12" s="816"/>
      <c r="HXH12" s="816"/>
      <c r="HXI12" s="816"/>
      <c r="HXJ12" s="816"/>
      <c r="HXK12" s="616"/>
      <c r="HXL12" s="809"/>
      <c r="HXM12" s="810"/>
      <c r="HXN12" s="811"/>
      <c r="HXO12" s="812"/>
      <c r="HXP12" s="813"/>
      <c r="HXQ12" s="813"/>
      <c r="HXR12" s="814"/>
      <c r="HXS12" s="813"/>
      <c r="HXT12" s="813"/>
      <c r="HXU12" s="815"/>
      <c r="HXV12" s="816"/>
      <c r="HXW12" s="816"/>
      <c r="HXX12" s="816"/>
      <c r="HXY12" s="816"/>
      <c r="HXZ12" s="616"/>
      <c r="HYA12" s="809"/>
      <c r="HYB12" s="810"/>
      <c r="HYC12" s="811"/>
      <c r="HYD12" s="812"/>
      <c r="HYE12" s="813"/>
      <c r="HYF12" s="813"/>
      <c r="HYG12" s="814"/>
      <c r="HYH12" s="813"/>
      <c r="HYI12" s="813"/>
      <c r="HYJ12" s="815"/>
      <c r="HYK12" s="816"/>
      <c r="HYL12" s="816"/>
      <c r="HYM12" s="816"/>
      <c r="HYN12" s="816"/>
      <c r="HYO12" s="616"/>
      <c r="HYP12" s="809"/>
      <c r="HYQ12" s="810"/>
      <c r="HYR12" s="811"/>
      <c r="HYS12" s="812"/>
      <c r="HYT12" s="813"/>
      <c r="HYU12" s="813"/>
      <c r="HYV12" s="814"/>
      <c r="HYW12" s="813"/>
      <c r="HYX12" s="813"/>
      <c r="HYY12" s="815"/>
      <c r="HYZ12" s="816"/>
      <c r="HZA12" s="816"/>
      <c r="HZB12" s="816"/>
      <c r="HZC12" s="816"/>
      <c r="HZD12" s="616"/>
      <c r="HZE12" s="809"/>
      <c r="HZF12" s="810"/>
      <c r="HZG12" s="811"/>
      <c r="HZH12" s="812"/>
      <c r="HZI12" s="813"/>
      <c r="HZJ12" s="813"/>
      <c r="HZK12" s="814"/>
      <c r="HZL12" s="813"/>
      <c r="HZM12" s="813"/>
      <c r="HZN12" s="815"/>
      <c r="HZO12" s="816"/>
      <c r="HZP12" s="816"/>
      <c r="HZQ12" s="816"/>
      <c r="HZR12" s="816"/>
      <c r="HZS12" s="616"/>
      <c r="HZT12" s="809"/>
      <c r="HZU12" s="810"/>
      <c r="HZV12" s="811"/>
      <c r="HZW12" s="812"/>
      <c r="HZX12" s="813"/>
      <c r="HZY12" s="813"/>
      <c r="HZZ12" s="814"/>
      <c r="IAA12" s="813"/>
      <c r="IAB12" s="813"/>
      <c r="IAC12" s="815"/>
      <c r="IAD12" s="816"/>
      <c r="IAE12" s="816"/>
      <c r="IAF12" s="816"/>
      <c r="IAG12" s="816"/>
      <c r="IAH12" s="616"/>
      <c r="IAI12" s="809"/>
      <c r="IAJ12" s="810"/>
      <c r="IAK12" s="811"/>
      <c r="IAL12" s="812"/>
      <c r="IAM12" s="813"/>
      <c r="IAN12" s="813"/>
      <c r="IAO12" s="814"/>
      <c r="IAP12" s="813"/>
      <c r="IAQ12" s="813"/>
      <c r="IAR12" s="815"/>
      <c r="IAS12" s="816"/>
      <c r="IAT12" s="816"/>
      <c r="IAU12" s="816"/>
      <c r="IAV12" s="816"/>
      <c r="IAW12" s="616"/>
      <c r="IAX12" s="809"/>
      <c r="IAY12" s="810"/>
      <c r="IAZ12" s="811"/>
      <c r="IBA12" s="812"/>
      <c r="IBB12" s="813"/>
      <c r="IBC12" s="813"/>
      <c r="IBD12" s="814"/>
      <c r="IBE12" s="813"/>
      <c r="IBF12" s="813"/>
      <c r="IBG12" s="815"/>
      <c r="IBH12" s="816"/>
      <c r="IBI12" s="816"/>
      <c r="IBJ12" s="816"/>
      <c r="IBK12" s="816"/>
      <c r="IBL12" s="616"/>
      <c r="IBM12" s="809"/>
      <c r="IBN12" s="810"/>
      <c r="IBO12" s="811"/>
      <c r="IBP12" s="812"/>
      <c r="IBQ12" s="813"/>
      <c r="IBR12" s="813"/>
      <c r="IBS12" s="814"/>
      <c r="IBT12" s="813"/>
      <c r="IBU12" s="813"/>
      <c r="IBV12" s="815"/>
      <c r="IBW12" s="816"/>
      <c r="IBX12" s="816"/>
      <c r="IBY12" s="816"/>
      <c r="IBZ12" s="816"/>
      <c r="ICA12" s="616"/>
      <c r="ICB12" s="809"/>
      <c r="ICC12" s="810"/>
      <c r="ICD12" s="811"/>
      <c r="ICE12" s="812"/>
      <c r="ICF12" s="813"/>
      <c r="ICG12" s="813"/>
      <c r="ICH12" s="814"/>
      <c r="ICI12" s="813"/>
      <c r="ICJ12" s="813"/>
      <c r="ICK12" s="815"/>
      <c r="ICL12" s="816"/>
      <c r="ICM12" s="816"/>
      <c r="ICN12" s="816"/>
      <c r="ICO12" s="816"/>
      <c r="ICP12" s="616"/>
      <c r="ICQ12" s="809"/>
      <c r="ICR12" s="810"/>
      <c r="ICS12" s="811"/>
      <c r="ICT12" s="812"/>
      <c r="ICU12" s="813"/>
      <c r="ICV12" s="813"/>
      <c r="ICW12" s="814"/>
      <c r="ICX12" s="813"/>
      <c r="ICY12" s="813"/>
      <c r="ICZ12" s="815"/>
      <c r="IDA12" s="816"/>
      <c r="IDB12" s="816"/>
      <c r="IDC12" s="816"/>
      <c r="IDD12" s="816"/>
      <c r="IDE12" s="616"/>
      <c r="IDF12" s="809"/>
      <c r="IDG12" s="810"/>
      <c r="IDH12" s="811"/>
      <c r="IDI12" s="812"/>
      <c r="IDJ12" s="813"/>
      <c r="IDK12" s="813"/>
      <c r="IDL12" s="814"/>
      <c r="IDM12" s="813"/>
      <c r="IDN12" s="813"/>
      <c r="IDO12" s="815"/>
      <c r="IDP12" s="816"/>
      <c r="IDQ12" s="816"/>
      <c r="IDR12" s="816"/>
      <c r="IDS12" s="816"/>
      <c r="IDT12" s="616"/>
      <c r="IDU12" s="809"/>
      <c r="IDV12" s="810"/>
      <c r="IDW12" s="811"/>
      <c r="IDX12" s="812"/>
      <c r="IDY12" s="813"/>
      <c r="IDZ12" s="813"/>
      <c r="IEA12" s="814"/>
      <c r="IEB12" s="813"/>
      <c r="IEC12" s="813"/>
      <c r="IED12" s="815"/>
      <c r="IEE12" s="816"/>
      <c r="IEF12" s="816"/>
      <c r="IEG12" s="816"/>
      <c r="IEH12" s="816"/>
      <c r="IEI12" s="616"/>
      <c r="IEJ12" s="809"/>
      <c r="IEK12" s="810"/>
      <c r="IEL12" s="811"/>
      <c r="IEM12" s="812"/>
      <c r="IEN12" s="813"/>
      <c r="IEO12" s="813"/>
      <c r="IEP12" s="814"/>
      <c r="IEQ12" s="813"/>
      <c r="IER12" s="813"/>
      <c r="IES12" s="815"/>
      <c r="IET12" s="816"/>
      <c r="IEU12" s="816"/>
      <c r="IEV12" s="816"/>
      <c r="IEW12" s="816"/>
      <c r="IEX12" s="616"/>
      <c r="IEY12" s="809"/>
      <c r="IEZ12" s="810"/>
      <c r="IFA12" s="811"/>
      <c r="IFB12" s="812"/>
      <c r="IFC12" s="813"/>
      <c r="IFD12" s="813"/>
      <c r="IFE12" s="814"/>
      <c r="IFF12" s="813"/>
      <c r="IFG12" s="813"/>
      <c r="IFH12" s="815"/>
      <c r="IFI12" s="816"/>
      <c r="IFJ12" s="816"/>
      <c r="IFK12" s="816"/>
      <c r="IFL12" s="816"/>
      <c r="IFM12" s="616"/>
      <c r="IFN12" s="809"/>
      <c r="IFO12" s="810"/>
      <c r="IFP12" s="811"/>
      <c r="IFQ12" s="812"/>
      <c r="IFR12" s="813"/>
      <c r="IFS12" s="813"/>
      <c r="IFT12" s="814"/>
      <c r="IFU12" s="813"/>
      <c r="IFV12" s="813"/>
      <c r="IFW12" s="815"/>
      <c r="IFX12" s="816"/>
      <c r="IFY12" s="816"/>
      <c r="IFZ12" s="816"/>
      <c r="IGA12" s="816"/>
      <c r="IGB12" s="616"/>
      <c r="IGC12" s="809"/>
      <c r="IGD12" s="810"/>
      <c r="IGE12" s="811"/>
      <c r="IGF12" s="812"/>
      <c r="IGG12" s="813"/>
      <c r="IGH12" s="813"/>
      <c r="IGI12" s="814"/>
      <c r="IGJ12" s="813"/>
      <c r="IGK12" s="813"/>
      <c r="IGL12" s="815"/>
      <c r="IGM12" s="816"/>
      <c r="IGN12" s="816"/>
      <c r="IGO12" s="816"/>
      <c r="IGP12" s="816"/>
      <c r="IGQ12" s="616"/>
      <c r="IGR12" s="809"/>
      <c r="IGS12" s="810"/>
      <c r="IGT12" s="811"/>
      <c r="IGU12" s="812"/>
      <c r="IGV12" s="813"/>
      <c r="IGW12" s="813"/>
      <c r="IGX12" s="814"/>
      <c r="IGY12" s="813"/>
      <c r="IGZ12" s="813"/>
      <c r="IHA12" s="815"/>
      <c r="IHB12" s="816"/>
      <c r="IHC12" s="816"/>
      <c r="IHD12" s="816"/>
      <c r="IHE12" s="816"/>
      <c r="IHF12" s="616"/>
      <c r="IHG12" s="809"/>
      <c r="IHH12" s="810"/>
      <c r="IHI12" s="811"/>
      <c r="IHJ12" s="812"/>
      <c r="IHK12" s="813"/>
      <c r="IHL12" s="813"/>
      <c r="IHM12" s="814"/>
      <c r="IHN12" s="813"/>
      <c r="IHO12" s="813"/>
      <c r="IHP12" s="815"/>
      <c r="IHQ12" s="816"/>
      <c r="IHR12" s="816"/>
      <c r="IHS12" s="816"/>
      <c r="IHT12" s="816"/>
      <c r="IHU12" s="616"/>
      <c r="IHV12" s="809"/>
      <c r="IHW12" s="810"/>
      <c r="IHX12" s="811"/>
      <c r="IHY12" s="812"/>
      <c r="IHZ12" s="813"/>
      <c r="IIA12" s="813"/>
      <c r="IIB12" s="814"/>
      <c r="IIC12" s="813"/>
      <c r="IID12" s="813"/>
      <c r="IIE12" s="815"/>
      <c r="IIF12" s="816"/>
      <c r="IIG12" s="816"/>
      <c r="IIH12" s="816"/>
      <c r="III12" s="816"/>
      <c r="IIJ12" s="616"/>
      <c r="IIK12" s="809"/>
      <c r="IIL12" s="810"/>
      <c r="IIM12" s="811"/>
      <c r="IIN12" s="812"/>
      <c r="IIO12" s="813"/>
      <c r="IIP12" s="813"/>
      <c r="IIQ12" s="814"/>
      <c r="IIR12" s="813"/>
      <c r="IIS12" s="813"/>
      <c r="IIT12" s="815"/>
      <c r="IIU12" s="816"/>
      <c r="IIV12" s="816"/>
      <c r="IIW12" s="816"/>
      <c r="IIX12" s="816"/>
      <c r="IIY12" s="616"/>
      <c r="IIZ12" s="809"/>
      <c r="IJA12" s="810"/>
      <c r="IJB12" s="811"/>
      <c r="IJC12" s="812"/>
      <c r="IJD12" s="813"/>
      <c r="IJE12" s="813"/>
      <c r="IJF12" s="814"/>
      <c r="IJG12" s="813"/>
      <c r="IJH12" s="813"/>
      <c r="IJI12" s="815"/>
      <c r="IJJ12" s="816"/>
      <c r="IJK12" s="816"/>
      <c r="IJL12" s="816"/>
      <c r="IJM12" s="816"/>
      <c r="IJN12" s="616"/>
      <c r="IJO12" s="809"/>
      <c r="IJP12" s="810"/>
      <c r="IJQ12" s="811"/>
      <c r="IJR12" s="812"/>
      <c r="IJS12" s="813"/>
      <c r="IJT12" s="813"/>
      <c r="IJU12" s="814"/>
      <c r="IJV12" s="813"/>
      <c r="IJW12" s="813"/>
      <c r="IJX12" s="815"/>
      <c r="IJY12" s="816"/>
      <c r="IJZ12" s="816"/>
      <c r="IKA12" s="816"/>
      <c r="IKB12" s="816"/>
      <c r="IKC12" s="616"/>
      <c r="IKD12" s="809"/>
      <c r="IKE12" s="810"/>
      <c r="IKF12" s="811"/>
      <c r="IKG12" s="812"/>
      <c r="IKH12" s="813"/>
      <c r="IKI12" s="813"/>
      <c r="IKJ12" s="814"/>
      <c r="IKK12" s="813"/>
      <c r="IKL12" s="813"/>
      <c r="IKM12" s="815"/>
      <c r="IKN12" s="816"/>
      <c r="IKO12" s="816"/>
      <c r="IKP12" s="816"/>
      <c r="IKQ12" s="816"/>
      <c r="IKR12" s="616"/>
      <c r="IKS12" s="809"/>
      <c r="IKT12" s="810"/>
      <c r="IKU12" s="811"/>
      <c r="IKV12" s="812"/>
      <c r="IKW12" s="813"/>
      <c r="IKX12" s="813"/>
      <c r="IKY12" s="814"/>
      <c r="IKZ12" s="813"/>
      <c r="ILA12" s="813"/>
      <c r="ILB12" s="815"/>
      <c r="ILC12" s="816"/>
      <c r="ILD12" s="816"/>
      <c r="ILE12" s="816"/>
      <c r="ILF12" s="816"/>
      <c r="ILG12" s="616"/>
      <c r="ILH12" s="809"/>
      <c r="ILI12" s="810"/>
      <c r="ILJ12" s="811"/>
      <c r="ILK12" s="812"/>
      <c r="ILL12" s="813"/>
      <c r="ILM12" s="813"/>
      <c r="ILN12" s="814"/>
      <c r="ILO12" s="813"/>
      <c r="ILP12" s="813"/>
      <c r="ILQ12" s="815"/>
      <c r="ILR12" s="816"/>
      <c r="ILS12" s="816"/>
      <c r="ILT12" s="816"/>
      <c r="ILU12" s="816"/>
      <c r="ILV12" s="616"/>
      <c r="ILW12" s="809"/>
      <c r="ILX12" s="810"/>
      <c r="ILY12" s="811"/>
      <c r="ILZ12" s="812"/>
      <c r="IMA12" s="813"/>
      <c r="IMB12" s="813"/>
      <c r="IMC12" s="814"/>
      <c r="IMD12" s="813"/>
      <c r="IME12" s="813"/>
      <c r="IMF12" s="815"/>
      <c r="IMG12" s="816"/>
      <c r="IMH12" s="816"/>
      <c r="IMI12" s="816"/>
      <c r="IMJ12" s="816"/>
      <c r="IMK12" s="616"/>
      <c r="IML12" s="809"/>
      <c r="IMM12" s="810"/>
      <c r="IMN12" s="811"/>
      <c r="IMO12" s="812"/>
      <c r="IMP12" s="813"/>
      <c r="IMQ12" s="813"/>
      <c r="IMR12" s="814"/>
      <c r="IMS12" s="813"/>
      <c r="IMT12" s="813"/>
      <c r="IMU12" s="815"/>
      <c r="IMV12" s="816"/>
      <c r="IMW12" s="816"/>
      <c r="IMX12" s="816"/>
      <c r="IMY12" s="816"/>
      <c r="IMZ12" s="616"/>
      <c r="INA12" s="809"/>
      <c r="INB12" s="810"/>
      <c r="INC12" s="811"/>
      <c r="IND12" s="812"/>
      <c r="INE12" s="813"/>
      <c r="INF12" s="813"/>
      <c r="ING12" s="814"/>
      <c r="INH12" s="813"/>
      <c r="INI12" s="813"/>
      <c r="INJ12" s="815"/>
      <c r="INK12" s="816"/>
      <c r="INL12" s="816"/>
      <c r="INM12" s="816"/>
      <c r="INN12" s="816"/>
      <c r="INO12" s="616"/>
      <c r="INP12" s="809"/>
      <c r="INQ12" s="810"/>
      <c r="INR12" s="811"/>
      <c r="INS12" s="812"/>
      <c r="INT12" s="813"/>
      <c r="INU12" s="813"/>
      <c r="INV12" s="814"/>
      <c r="INW12" s="813"/>
      <c r="INX12" s="813"/>
      <c r="INY12" s="815"/>
      <c r="INZ12" s="816"/>
      <c r="IOA12" s="816"/>
      <c r="IOB12" s="816"/>
      <c r="IOC12" s="816"/>
      <c r="IOD12" s="616"/>
      <c r="IOE12" s="809"/>
      <c r="IOF12" s="810"/>
      <c r="IOG12" s="811"/>
      <c r="IOH12" s="812"/>
      <c r="IOI12" s="813"/>
      <c r="IOJ12" s="813"/>
      <c r="IOK12" s="814"/>
      <c r="IOL12" s="813"/>
      <c r="IOM12" s="813"/>
      <c r="ION12" s="815"/>
      <c r="IOO12" s="816"/>
      <c r="IOP12" s="816"/>
      <c r="IOQ12" s="816"/>
      <c r="IOR12" s="816"/>
      <c r="IOS12" s="616"/>
      <c r="IOT12" s="809"/>
      <c r="IOU12" s="810"/>
      <c r="IOV12" s="811"/>
      <c r="IOW12" s="812"/>
      <c r="IOX12" s="813"/>
      <c r="IOY12" s="813"/>
      <c r="IOZ12" s="814"/>
      <c r="IPA12" s="813"/>
      <c r="IPB12" s="813"/>
      <c r="IPC12" s="815"/>
      <c r="IPD12" s="816"/>
      <c r="IPE12" s="816"/>
      <c r="IPF12" s="816"/>
      <c r="IPG12" s="816"/>
      <c r="IPH12" s="616"/>
      <c r="IPI12" s="809"/>
      <c r="IPJ12" s="810"/>
      <c r="IPK12" s="811"/>
      <c r="IPL12" s="812"/>
      <c r="IPM12" s="813"/>
      <c r="IPN12" s="813"/>
      <c r="IPO12" s="814"/>
      <c r="IPP12" s="813"/>
      <c r="IPQ12" s="813"/>
      <c r="IPR12" s="815"/>
      <c r="IPS12" s="816"/>
      <c r="IPT12" s="816"/>
      <c r="IPU12" s="816"/>
      <c r="IPV12" s="816"/>
      <c r="IPW12" s="616"/>
      <c r="IPX12" s="809"/>
      <c r="IPY12" s="810"/>
      <c r="IPZ12" s="811"/>
      <c r="IQA12" s="812"/>
      <c r="IQB12" s="813"/>
      <c r="IQC12" s="813"/>
      <c r="IQD12" s="814"/>
      <c r="IQE12" s="813"/>
      <c r="IQF12" s="813"/>
      <c r="IQG12" s="815"/>
      <c r="IQH12" s="816"/>
      <c r="IQI12" s="816"/>
      <c r="IQJ12" s="816"/>
      <c r="IQK12" s="816"/>
      <c r="IQL12" s="616"/>
      <c r="IQM12" s="809"/>
      <c r="IQN12" s="810"/>
      <c r="IQO12" s="811"/>
      <c r="IQP12" s="812"/>
      <c r="IQQ12" s="813"/>
      <c r="IQR12" s="813"/>
      <c r="IQS12" s="814"/>
      <c r="IQT12" s="813"/>
      <c r="IQU12" s="813"/>
      <c r="IQV12" s="815"/>
      <c r="IQW12" s="816"/>
      <c r="IQX12" s="816"/>
      <c r="IQY12" s="816"/>
      <c r="IQZ12" s="816"/>
      <c r="IRA12" s="616"/>
      <c r="IRB12" s="809"/>
      <c r="IRC12" s="810"/>
      <c r="IRD12" s="811"/>
      <c r="IRE12" s="812"/>
      <c r="IRF12" s="813"/>
      <c r="IRG12" s="813"/>
      <c r="IRH12" s="814"/>
      <c r="IRI12" s="813"/>
      <c r="IRJ12" s="813"/>
      <c r="IRK12" s="815"/>
      <c r="IRL12" s="816"/>
      <c r="IRM12" s="816"/>
      <c r="IRN12" s="816"/>
      <c r="IRO12" s="816"/>
      <c r="IRP12" s="616"/>
      <c r="IRQ12" s="809"/>
      <c r="IRR12" s="810"/>
      <c r="IRS12" s="811"/>
      <c r="IRT12" s="812"/>
      <c r="IRU12" s="813"/>
      <c r="IRV12" s="813"/>
      <c r="IRW12" s="814"/>
      <c r="IRX12" s="813"/>
      <c r="IRY12" s="813"/>
      <c r="IRZ12" s="815"/>
      <c r="ISA12" s="816"/>
      <c r="ISB12" s="816"/>
      <c r="ISC12" s="816"/>
      <c r="ISD12" s="816"/>
      <c r="ISE12" s="616"/>
      <c r="ISF12" s="809"/>
      <c r="ISG12" s="810"/>
      <c r="ISH12" s="811"/>
      <c r="ISI12" s="812"/>
      <c r="ISJ12" s="813"/>
      <c r="ISK12" s="813"/>
      <c r="ISL12" s="814"/>
      <c r="ISM12" s="813"/>
      <c r="ISN12" s="813"/>
      <c r="ISO12" s="815"/>
      <c r="ISP12" s="816"/>
      <c r="ISQ12" s="816"/>
      <c r="ISR12" s="816"/>
      <c r="ISS12" s="816"/>
      <c r="IST12" s="616"/>
      <c r="ISU12" s="809"/>
      <c r="ISV12" s="810"/>
      <c r="ISW12" s="811"/>
      <c r="ISX12" s="812"/>
      <c r="ISY12" s="813"/>
      <c r="ISZ12" s="813"/>
      <c r="ITA12" s="814"/>
      <c r="ITB12" s="813"/>
      <c r="ITC12" s="813"/>
      <c r="ITD12" s="815"/>
      <c r="ITE12" s="816"/>
      <c r="ITF12" s="816"/>
      <c r="ITG12" s="816"/>
      <c r="ITH12" s="816"/>
      <c r="ITI12" s="616"/>
      <c r="ITJ12" s="809"/>
      <c r="ITK12" s="810"/>
      <c r="ITL12" s="811"/>
      <c r="ITM12" s="812"/>
      <c r="ITN12" s="813"/>
      <c r="ITO12" s="813"/>
      <c r="ITP12" s="814"/>
      <c r="ITQ12" s="813"/>
      <c r="ITR12" s="813"/>
      <c r="ITS12" s="815"/>
      <c r="ITT12" s="816"/>
      <c r="ITU12" s="816"/>
      <c r="ITV12" s="816"/>
      <c r="ITW12" s="816"/>
      <c r="ITX12" s="616"/>
      <c r="ITY12" s="809"/>
      <c r="ITZ12" s="810"/>
      <c r="IUA12" s="811"/>
      <c r="IUB12" s="812"/>
      <c r="IUC12" s="813"/>
      <c r="IUD12" s="813"/>
      <c r="IUE12" s="814"/>
      <c r="IUF12" s="813"/>
      <c r="IUG12" s="813"/>
      <c r="IUH12" s="815"/>
      <c r="IUI12" s="816"/>
      <c r="IUJ12" s="816"/>
      <c r="IUK12" s="816"/>
      <c r="IUL12" s="816"/>
      <c r="IUM12" s="616"/>
      <c r="IUN12" s="809"/>
      <c r="IUO12" s="810"/>
      <c r="IUP12" s="811"/>
      <c r="IUQ12" s="812"/>
      <c r="IUR12" s="813"/>
      <c r="IUS12" s="813"/>
      <c r="IUT12" s="814"/>
      <c r="IUU12" s="813"/>
      <c r="IUV12" s="813"/>
      <c r="IUW12" s="815"/>
      <c r="IUX12" s="816"/>
      <c r="IUY12" s="816"/>
      <c r="IUZ12" s="816"/>
      <c r="IVA12" s="816"/>
      <c r="IVB12" s="616"/>
      <c r="IVC12" s="809"/>
      <c r="IVD12" s="810"/>
      <c r="IVE12" s="811"/>
      <c r="IVF12" s="812"/>
      <c r="IVG12" s="813"/>
      <c r="IVH12" s="813"/>
      <c r="IVI12" s="814"/>
      <c r="IVJ12" s="813"/>
      <c r="IVK12" s="813"/>
      <c r="IVL12" s="815"/>
      <c r="IVM12" s="816"/>
      <c r="IVN12" s="816"/>
      <c r="IVO12" s="816"/>
      <c r="IVP12" s="816"/>
      <c r="IVQ12" s="616"/>
      <c r="IVR12" s="809"/>
      <c r="IVS12" s="810"/>
      <c r="IVT12" s="811"/>
      <c r="IVU12" s="812"/>
      <c r="IVV12" s="813"/>
      <c r="IVW12" s="813"/>
      <c r="IVX12" s="814"/>
      <c r="IVY12" s="813"/>
      <c r="IVZ12" s="813"/>
      <c r="IWA12" s="815"/>
      <c r="IWB12" s="816"/>
      <c r="IWC12" s="816"/>
      <c r="IWD12" s="816"/>
      <c r="IWE12" s="816"/>
      <c r="IWF12" s="616"/>
      <c r="IWG12" s="809"/>
      <c r="IWH12" s="810"/>
      <c r="IWI12" s="811"/>
      <c r="IWJ12" s="812"/>
      <c r="IWK12" s="813"/>
      <c r="IWL12" s="813"/>
      <c r="IWM12" s="814"/>
      <c r="IWN12" s="813"/>
      <c r="IWO12" s="813"/>
      <c r="IWP12" s="815"/>
      <c r="IWQ12" s="816"/>
      <c r="IWR12" s="816"/>
      <c r="IWS12" s="816"/>
      <c r="IWT12" s="816"/>
      <c r="IWU12" s="616"/>
      <c r="IWV12" s="809"/>
      <c r="IWW12" s="810"/>
      <c r="IWX12" s="811"/>
      <c r="IWY12" s="812"/>
      <c r="IWZ12" s="813"/>
      <c r="IXA12" s="813"/>
      <c r="IXB12" s="814"/>
      <c r="IXC12" s="813"/>
      <c r="IXD12" s="813"/>
      <c r="IXE12" s="815"/>
      <c r="IXF12" s="816"/>
      <c r="IXG12" s="816"/>
      <c r="IXH12" s="816"/>
      <c r="IXI12" s="816"/>
      <c r="IXJ12" s="616"/>
      <c r="IXK12" s="809"/>
      <c r="IXL12" s="810"/>
      <c r="IXM12" s="811"/>
      <c r="IXN12" s="812"/>
      <c r="IXO12" s="813"/>
      <c r="IXP12" s="813"/>
      <c r="IXQ12" s="814"/>
      <c r="IXR12" s="813"/>
      <c r="IXS12" s="813"/>
      <c r="IXT12" s="815"/>
      <c r="IXU12" s="816"/>
      <c r="IXV12" s="816"/>
      <c r="IXW12" s="816"/>
      <c r="IXX12" s="816"/>
      <c r="IXY12" s="616"/>
      <c r="IXZ12" s="809"/>
      <c r="IYA12" s="810"/>
      <c r="IYB12" s="811"/>
      <c r="IYC12" s="812"/>
      <c r="IYD12" s="813"/>
      <c r="IYE12" s="813"/>
      <c r="IYF12" s="814"/>
      <c r="IYG12" s="813"/>
      <c r="IYH12" s="813"/>
      <c r="IYI12" s="815"/>
      <c r="IYJ12" s="816"/>
      <c r="IYK12" s="816"/>
      <c r="IYL12" s="816"/>
      <c r="IYM12" s="816"/>
      <c r="IYN12" s="616"/>
      <c r="IYO12" s="809"/>
      <c r="IYP12" s="810"/>
      <c r="IYQ12" s="811"/>
      <c r="IYR12" s="812"/>
      <c r="IYS12" s="813"/>
      <c r="IYT12" s="813"/>
      <c r="IYU12" s="814"/>
      <c r="IYV12" s="813"/>
      <c r="IYW12" s="813"/>
      <c r="IYX12" s="815"/>
      <c r="IYY12" s="816"/>
      <c r="IYZ12" s="816"/>
      <c r="IZA12" s="816"/>
      <c r="IZB12" s="816"/>
      <c r="IZC12" s="616"/>
      <c r="IZD12" s="809"/>
      <c r="IZE12" s="810"/>
      <c r="IZF12" s="811"/>
      <c r="IZG12" s="812"/>
      <c r="IZH12" s="813"/>
      <c r="IZI12" s="813"/>
      <c r="IZJ12" s="814"/>
      <c r="IZK12" s="813"/>
      <c r="IZL12" s="813"/>
      <c r="IZM12" s="815"/>
      <c r="IZN12" s="816"/>
      <c r="IZO12" s="816"/>
      <c r="IZP12" s="816"/>
      <c r="IZQ12" s="816"/>
      <c r="IZR12" s="616"/>
      <c r="IZS12" s="809"/>
      <c r="IZT12" s="810"/>
      <c r="IZU12" s="811"/>
      <c r="IZV12" s="812"/>
      <c r="IZW12" s="813"/>
      <c r="IZX12" s="813"/>
      <c r="IZY12" s="814"/>
      <c r="IZZ12" s="813"/>
      <c r="JAA12" s="813"/>
      <c r="JAB12" s="815"/>
      <c r="JAC12" s="816"/>
      <c r="JAD12" s="816"/>
      <c r="JAE12" s="816"/>
      <c r="JAF12" s="816"/>
      <c r="JAG12" s="616"/>
      <c r="JAH12" s="809"/>
      <c r="JAI12" s="810"/>
      <c r="JAJ12" s="811"/>
      <c r="JAK12" s="812"/>
      <c r="JAL12" s="813"/>
      <c r="JAM12" s="813"/>
      <c r="JAN12" s="814"/>
      <c r="JAO12" s="813"/>
      <c r="JAP12" s="813"/>
      <c r="JAQ12" s="815"/>
      <c r="JAR12" s="816"/>
      <c r="JAS12" s="816"/>
      <c r="JAT12" s="816"/>
      <c r="JAU12" s="816"/>
      <c r="JAV12" s="616"/>
      <c r="JAW12" s="809"/>
      <c r="JAX12" s="810"/>
      <c r="JAY12" s="811"/>
      <c r="JAZ12" s="812"/>
      <c r="JBA12" s="813"/>
      <c r="JBB12" s="813"/>
      <c r="JBC12" s="814"/>
      <c r="JBD12" s="813"/>
      <c r="JBE12" s="813"/>
      <c r="JBF12" s="815"/>
      <c r="JBG12" s="816"/>
      <c r="JBH12" s="816"/>
      <c r="JBI12" s="816"/>
      <c r="JBJ12" s="816"/>
      <c r="JBK12" s="616"/>
      <c r="JBL12" s="809"/>
      <c r="JBM12" s="810"/>
      <c r="JBN12" s="811"/>
      <c r="JBO12" s="812"/>
      <c r="JBP12" s="813"/>
      <c r="JBQ12" s="813"/>
      <c r="JBR12" s="814"/>
      <c r="JBS12" s="813"/>
      <c r="JBT12" s="813"/>
      <c r="JBU12" s="815"/>
      <c r="JBV12" s="816"/>
      <c r="JBW12" s="816"/>
      <c r="JBX12" s="816"/>
      <c r="JBY12" s="816"/>
      <c r="JBZ12" s="616"/>
      <c r="JCA12" s="809"/>
      <c r="JCB12" s="810"/>
      <c r="JCC12" s="811"/>
      <c r="JCD12" s="812"/>
      <c r="JCE12" s="813"/>
      <c r="JCF12" s="813"/>
      <c r="JCG12" s="814"/>
      <c r="JCH12" s="813"/>
      <c r="JCI12" s="813"/>
      <c r="JCJ12" s="815"/>
      <c r="JCK12" s="816"/>
      <c r="JCL12" s="816"/>
      <c r="JCM12" s="816"/>
      <c r="JCN12" s="816"/>
      <c r="JCO12" s="616"/>
      <c r="JCP12" s="809"/>
      <c r="JCQ12" s="810"/>
      <c r="JCR12" s="811"/>
      <c r="JCS12" s="812"/>
      <c r="JCT12" s="813"/>
      <c r="JCU12" s="813"/>
      <c r="JCV12" s="814"/>
      <c r="JCW12" s="813"/>
      <c r="JCX12" s="813"/>
      <c r="JCY12" s="815"/>
      <c r="JCZ12" s="816"/>
      <c r="JDA12" s="816"/>
      <c r="JDB12" s="816"/>
      <c r="JDC12" s="816"/>
      <c r="JDD12" s="616"/>
      <c r="JDE12" s="809"/>
      <c r="JDF12" s="810"/>
      <c r="JDG12" s="811"/>
      <c r="JDH12" s="812"/>
      <c r="JDI12" s="813"/>
      <c r="JDJ12" s="813"/>
      <c r="JDK12" s="814"/>
      <c r="JDL12" s="813"/>
      <c r="JDM12" s="813"/>
      <c r="JDN12" s="815"/>
      <c r="JDO12" s="816"/>
      <c r="JDP12" s="816"/>
      <c r="JDQ12" s="816"/>
      <c r="JDR12" s="816"/>
      <c r="JDS12" s="616"/>
      <c r="JDT12" s="809"/>
      <c r="JDU12" s="810"/>
      <c r="JDV12" s="811"/>
      <c r="JDW12" s="812"/>
      <c r="JDX12" s="813"/>
      <c r="JDY12" s="813"/>
      <c r="JDZ12" s="814"/>
      <c r="JEA12" s="813"/>
      <c r="JEB12" s="813"/>
      <c r="JEC12" s="815"/>
      <c r="JED12" s="816"/>
      <c r="JEE12" s="816"/>
      <c r="JEF12" s="816"/>
      <c r="JEG12" s="816"/>
      <c r="JEH12" s="616"/>
      <c r="JEI12" s="809"/>
      <c r="JEJ12" s="810"/>
      <c r="JEK12" s="811"/>
      <c r="JEL12" s="812"/>
      <c r="JEM12" s="813"/>
      <c r="JEN12" s="813"/>
      <c r="JEO12" s="814"/>
      <c r="JEP12" s="813"/>
      <c r="JEQ12" s="813"/>
      <c r="JER12" s="815"/>
      <c r="JES12" s="816"/>
      <c r="JET12" s="816"/>
      <c r="JEU12" s="816"/>
      <c r="JEV12" s="816"/>
      <c r="JEW12" s="616"/>
      <c r="JEX12" s="809"/>
      <c r="JEY12" s="810"/>
      <c r="JEZ12" s="811"/>
      <c r="JFA12" s="812"/>
      <c r="JFB12" s="813"/>
      <c r="JFC12" s="813"/>
      <c r="JFD12" s="814"/>
      <c r="JFE12" s="813"/>
      <c r="JFF12" s="813"/>
      <c r="JFG12" s="815"/>
      <c r="JFH12" s="816"/>
      <c r="JFI12" s="816"/>
      <c r="JFJ12" s="816"/>
      <c r="JFK12" s="816"/>
      <c r="JFL12" s="616"/>
      <c r="JFM12" s="809"/>
      <c r="JFN12" s="810"/>
      <c r="JFO12" s="811"/>
      <c r="JFP12" s="812"/>
      <c r="JFQ12" s="813"/>
      <c r="JFR12" s="813"/>
      <c r="JFS12" s="814"/>
      <c r="JFT12" s="813"/>
      <c r="JFU12" s="813"/>
      <c r="JFV12" s="815"/>
      <c r="JFW12" s="816"/>
      <c r="JFX12" s="816"/>
      <c r="JFY12" s="816"/>
      <c r="JFZ12" s="816"/>
      <c r="JGA12" s="616"/>
      <c r="JGB12" s="809"/>
      <c r="JGC12" s="810"/>
      <c r="JGD12" s="811"/>
      <c r="JGE12" s="812"/>
      <c r="JGF12" s="813"/>
      <c r="JGG12" s="813"/>
      <c r="JGH12" s="814"/>
      <c r="JGI12" s="813"/>
      <c r="JGJ12" s="813"/>
      <c r="JGK12" s="815"/>
      <c r="JGL12" s="816"/>
      <c r="JGM12" s="816"/>
      <c r="JGN12" s="816"/>
      <c r="JGO12" s="816"/>
      <c r="JGP12" s="616"/>
      <c r="JGQ12" s="809"/>
      <c r="JGR12" s="810"/>
      <c r="JGS12" s="811"/>
      <c r="JGT12" s="812"/>
      <c r="JGU12" s="813"/>
      <c r="JGV12" s="813"/>
      <c r="JGW12" s="814"/>
      <c r="JGX12" s="813"/>
      <c r="JGY12" s="813"/>
      <c r="JGZ12" s="815"/>
      <c r="JHA12" s="816"/>
      <c r="JHB12" s="816"/>
      <c r="JHC12" s="816"/>
      <c r="JHD12" s="816"/>
      <c r="JHE12" s="616"/>
      <c r="JHF12" s="809"/>
      <c r="JHG12" s="810"/>
      <c r="JHH12" s="811"/>
      <c r="JHI12" s="812"/>
      <c r="JHJ12" s="813"/>
      <c r="JHK12" s="813"/>
      <c r="JHL12" s="814"/>
      <c r="JHM12" s="813"/>
      <c r="JHN12" s="813"/>
      <c r="JHO12" s="815"/>
      <c r="JHP12" s="816"/>
      <c r="JHQ12" s="816"/>
      <c r="JHR12" s="816"/>
      <c r="JHS12" s="816"/>
      <c r="JHT12" s="616"/>
      <c r="JHU12" s="809"/>
      <c r="JHV12" s="810"/>
      <c r="JHW12" s="811"/>
      <c r="JHX12" s="812"/>
      <c r="JHY12" s="813"/>
      <c r="JHZ12" s="813"/>
      <c r="JIA12" s="814"/>
      <c r="JIB12" s="813"/>
      <c r="JIC12" s="813"/>
      <c r="JID12" s="815"/>
      <c r="JIE12" s="816"/>
      <c r="JIF12" s="816"/>
      <c r="JIG12" s="816"/>
      <c r="JIH12" s="816"/>
      <c r="JII12" s="616"/>
      <c r="JIJ12" s="809"/>
      <c r="JIK12" s="810"/>
      <c r="JIL12" s="811"/>
      <c r="JIM12" s="812"/>
      <c r="JIN12" s="813"/>
      <c r="JIO12" s="813"/>
      <c r="JIP12" s="814"/>
      <c r="JIQ12" s="813"/>
      <c r="JIR12" s="813"/>
      <c r="JIS12" s="815"/>
      <c r="JIT12" s="816"/>
      <c r="JIU12" s="816"/>
      <c r="JIV12" s="816"/>
      <c r="JIW12" s="816"/>
      <c r="JIX12" s="616"/>
      <c r="JIY12" s="809"/>
      <c r="JIZ12" s="810"/>
      <c r="JJA12" s="811"/>
      <c r="JJB12" s="812"/>
      <c r="JJC12" s="813"/>
      <c r="JJD12" s="813"/>
      <c r="JJE12" s="814"/>
      <c r="JJF12" s="813"/>
      <c r="JJG12" s="813"/>
      <c r="JJH12" s="815"/>
      <c r="JJI12" s="816"/>
      <c r="JJJ12" s="816"/>
      <c r="JJK12" s="816"/>
      <c r="JJL12" s="816"/>
      <c r="JJM12" s="616"/>
      <c r="JJN12" s="809"/>
      <c r="JJO12" s="810"/>
      <c r="JJP12" s="811"/>
      <c r="JJQ12" s="812"/>
      <c r="JJR12" s="813"/>
      <c r="JJS12" s="813"/>
      <c r="JJT12" s="814"/>
      <c r="JJU12" s="813"/>
      <c r="JJV12" s="813"/>
      <c r="JJW12" s="815"/>
      <c r="JJX12" s="816"/>
      <c r="JJY12" s="816"/>
      <c r="JJZ12" s="816"/>
      <c r="JKA12" s="816"/>
      <c r="JKB12" s="616"/>
      <c r="JKC12" s="809"/>
      <c r="JKD12" s="810"/>
      <c r="JKE12" s="811"/>
      <c r="JKF12" s="812"/>
      <c r="JKG12" s="813"/>
      <c r="JKH12" s="813"/>
      <c r="JKI12" s="814"/>
      <c r="JKJ12" s="813"/>
      <c r="JKK12" s="813"/>
      <c r="JKL12" s="815"/>
      <c r="JKM12" s="816"/>
      <c r="JKN12" s="816"/>
      <c r="JKO12" s="816"/>
      <c r="JKP12" s="816"/>
      <c r="JKQ12" s="616"/>
      <c r="JKR12" s="809"/>
      <c r="JKS12" s="810"/>
      <c r="JKT12" s="811"/>
      <c r="JKU12" s="812"/>
      <c r="JKV12" s="813"/>
      <c r="JKW12" s="813"/>
      <c r="JKX12" s="814"/>
      <c r="JKY12" s="813"/>
      <c r="JKZ12" s="813"/>
      <c r="JLA12" s="815"/>
      <c r="JLB12" s="816"/>
      <c r="JLC12" s="816"/>
      <c r="JLD12" s="816"/>
      <c r="JLE12" s="816"/>
      <c r="JLF12" s="616"/>
      <c r="JLG12" s="809"/>
      <c r="JLH12" s="810"/>
      <c r="JLI12" s="811"/>
      <c r="JLJ12" s="812"/>
      <c r="JLK12" s="813"/>
      <c r="JLL12" s="813"/>
      <c r="JLM12" s="814"/>
      <c r="JLN12" s="813"/>
      <c r="JLO12" s="813"/>
      <c r="JLP12" s="815"/>
      <c r="JLQ12" s="816"/>
      <c r="JLR12" s="816"/>
      <c r="JLS12" s="816"/>
      <c r="JLT12" s="816"/>
      <c r="JLU12" s="616"/>
      <c r="JLV12" s="809"/>
      <c r="JLW12" s="810"/>
      <c r="JLX12" s="811"/>
      <c r="JLY12" s="812"/>
      <c r="JLZ12" s="813"/>
      <c r="JMA12" s="813"/>
      <c r="JMB12" s="814"/>
      <c r="JMC12" s="813"/>
      <c r="JMD12" s="813"/>
      <c r="JME12" s="815"/>
      <c r="JMF12" s="816"/>
      <c r="JMG12" s="816"/>
      <c r="JMH12" s="816"/>
      <c r="JMI12" s="816"/>
      <c r="JMJ12" s="616"/>
      <c r="JMK12" s="809"/>
      <c r="JML12" s="810"/>
      <c r="JMM12" s="811"/>
      <c r="JMN12" s="812"/>
      <c r="JMO12" s="813"/>
      <c r="JMP12" s="813"/>
      <c r="JMQ12" s="814"/>
      <c r="JMR12" s="813"/>
      <c r="JMS12" s="813"/>
      <c r="JMT12" s="815"/>
      <c r="JMU12" s="816"/>
      <c r="JMV12" s="816"/>
      <c r="JMW12" s="816"/>
      <c r="JMX12" s="816"/>
      <c r="JMY12" s="616"/>
      <c r="JMZ12" s="809"/>
      <c r="JNA12" s="810"/>
      <c r="JNB12" s="811"/>
      <c r="JNC12" s="812"/>
      <c r="JND12" s="813"/>
      <c r="JNE12" s="813"/>
      <c r="JNF12" s="814"/>
      <c r="JNG12" s="813"/>
      <c r="JNH12" s="813"/>
      <c r="JNI12" s="815"/>
      <c r="JNJ12" s="816"/>
      <c r="JNK12" s="816"/>
      <c r="JNL12" s="816"/>
      <c r="JNM12" s="816"/>
      <c r="JNN12" s="616"/>
      <c r="JNO12" s="809"/>
      <c r="JNP12" s="810"/>
      <c r="JNQ12" s="811"/>
      <c r="JNR12" s="812"/>
      <c r="JNS12" s="813"/>
      <c r="JNT12" s="813"/>
      <c r="JNU12" s="814"/>
      <c r="JNV12" s="813"/>
      <c r="JNW12" s="813"/>
      <c r="JNX12" s="815"/>
      <c r="JNY12" s="816"/>
      <c r="JNZ12" s="816"/>
      <c r="JOA12" s="816"/>
      <c r="JOB12" s="816"/>
      <c r="JOC12" s="616"/>
      <c r="JOD12" s="809"/>
      <c r="JOE12" s="810"/>
      <c r="JOF12" s="811"/>
      <c r="JOG12" s="812"/>
      <c r="JOH12" s="813"/>
      <c r="JOI12" s="813"/>
      <c r="JOJ12" s="814"/>
      <c r="JOK12" s="813"/>
      <c r="JOL12" s="813"/>
      <c r="JOM12" s="815"/>
      <c r="JON12" s="816"/>
      <c r="JOO12" s="816"/>
      <c r="JOP12" s="816"/>
      <c r="JOQ12" s="816"/>
      <c r="JOR12" s="616"/>
      <c r="JOS12" s="809"/>
      <c r="JOT12" s="810"/>
      <c r="JOU12" s="811"/>
      <c r="JOV12" s="812"/>
      <c r="JOW12" s="813"/>
      <c r="JOX12" s="813"/>
      <c r="JOY12" s="814"/>
      <c r="JOZ12" s="813"/>
      <c r="JPA12" s="813"/>
      <c r="JPB12" s="815"/>
      <c r="JPC12" s="816"/>
      <c r="JPD12" s="816"/>
      <c r="JPE12" s="816"/>
      <c r="JPF12" s="816"/>
      <c r="JPG12" s="616"/>
      <c r="JPH12" s="809"/>
      <c r="JPI12" s="810"/>
      <c r="JPJ12" s="811"/>
      <c r="JPK12" s="812"/>
      <c r="JPL12" s="813"/>
      <c r="JPM12" s="813"/>
      <c r="JPN12" s="814"/>
      <c r="JPO12" s="813"/>
      <c r="JPP12" s="813"/>
      <c r="JPQ12" s="815"/>
      <c r="JPR12" s="816"/>
      <c r="JPS12" s="816"/>
      <c r="JPT12" s="816"/>
      <c r="JPU12" s="816"/>
      <c r="JPV12" s="616"/>
      <c r="JPW12" s="809"/>
      <c r="JPX12" s="810"/>
      <c r="JPY12" s="811"/>
      <c r="JPZ12" s="812"/>
      <c r="JQA12" s="813"/>
      <c r="JQB12" s="813"/>
      <c r="JQC12" s="814"/>
      <c r="JQD12" s="813"/>
      <c r="JQE12" s="813"/>
      <c r="JQF12" s="815"/>
      <c r="JQG12" s="816"/>
      <c r="JQH12" s="816"/>
      <c r="JQI12" s="816"/>
      <c r="JQJ12" s="816"/>
      <c r="JQK12" s="616"/>
      <c r="JQL12" s="809"/>
      <c r="JQM12" s="810"/>
      <c r="JQN12" s="811"/>
      <c r="JQO12" s="812"/>
      <c r="JQP12" s="813"/>
      <c r="JQQ12" s="813"/>
      <c r="JQR12" s="814"/>
      <c r="JQS12" s="813"/>
      <c r="JQT12" s="813"/>
      <c r="JQU12" s="815"/>
      <c r="JQV12" s="816"/>
      <c r="JQW12" s="816"/>
      <c r="JQX12" s="816"/>
      <c r="JQY12" s="816"/>
      <c r="JQZ12" s="616"/>
      <c r="JRA12" s="809"/>
      <c r="JRB12" s="810"/>
      <c r="JRC12" s="811"/>
      <c r="JRD12" s="812"/>
      <c r="JRE12" s="813"/>
      <c r="JRF12" s="813"/>
      <c r="JRG12" s="814"/>
      <c r="JRH12" s="813"/>
      <c r="JRI12" s="813"/>
      <c r="JRJ12" s="815"/>
      <c r="JRK12" s="816"/>
      <c r="JRL12" s="816"/>
      <c r="JRM12" s="816"/>
      <c r="JRN12" s="816"/>
      <c r="JRO12" s="616"/>
      <c r="JRP12" s="809"/>
      <c r="JRQ12" s="810"/>
      <c r="JRR12" s="811"/>
      <c r="JRS12" s="812"/>
      <c r="JRT12" s="813"/>
      <c r="JRU12" s="813"/>
      <c r="JRV12" s="814"/>
      <c r="JRW12" s="813"/>
      <c r="JRX12" s="813"/>
      <c r="JRY12" s="815"/>
      <c r="JRZ12" s="816"/>
      <c r="JSA12" s="816"/>
      <c r="JSB12" s="816"/>
      <c r="JSC12" s="816"/>
      <c r="JSD12" s="616"/>
      <c r="JSE12" s="809"/>
      <c r="JSF12" s="810"/>
      <c r="JSG12" s="811"/>
      <c r="JSH12" s="812"/>
      <c r="JSI12" s="813"/>
      <c r="JSJ12" s="813"/>
      <c r="JSK12" s="814"/>
      <c r="JSL12" s="813"/>
      <c r="JSM12" s="813"/>
      <c r="JSN12" s="815"/>
      <c r="JSO12" s="816"/>
      <c r="JSP12" s="816"/>
      <c r="JSQ12" s="816"/>
      <c r="JSR12" s="816"/>
      <c r="JSS12" s="616"/>
      <c r="JST12" s="809"/>
      <c r="JSU12" s="810"/>
      <c r="JSV12" s="811"/>
      <c r="JSW12" s="812"/>
      <c r="JSX12" s="813"/>
      <c r="JSY12" s="813"/>
      <c r="JSZ12" s="814"/>
      <c r="JTA12" s="813"/>
      <c r="JTB12" s="813"/>
      <c r="JTC12" s="815"/>
      <c r="JTD12" s="816"/>
      <c r="JTE12" s="816"/>
      <c r="JTF12" s="816"/>
      <c r="JTG12" s="816"/>
      <c r="JTH12" s="616"/>
      <c r="JTI12" s="809"/>
      <c r="JTJ12" s="810"/>
      <c r="JTK12" s="811"/>
      <c r="JTL12" s="812"/>
      <c r="JTM12" s="813"/>
      <c r="JTN12" s="813"/>
      <c r="JTO12" s="814"/>
      <c r="JTP12" s="813"/>
      <c r="JTQ12" s="813"/>
      <c r="JTR12" s="815"/>
      <c r="JTS12" s="816"/>
      <c r="JTT12" s="816"/>
      <c r="JTU12" s="816"/>
      <c r="JTV12" s="816"/>
      <c r="JTW12" s="616"/>
      <c r="JTX12" s="809"/>
      <c r="JTY12" s="810"/>
      <c r="JTZ12" s="811"/>
      <c r="JUA12" s="812"/>
      <c r="JUB12" s="813"/>
      <c r="JUC12" s="813"/>
      <c r="JUD12" s="814"/>
      <c r="JUE12" s="813"/>
      <c r="JUF12" s="813"/>
      <c r="JUG12" s="815"/>
      <c r="JUH12" s="816"/>
      <c r="JUI12" s="816"/>
      <c r="JUJ12" s="816"/>
      <c r="JUK12" s="816"/>
      <c r="JUL12" s="616"/>
      <c r="JUM12" s="809"/>
      <c r="JUN12" s="810"/>
      <c r="JUO12" s="811"/>
      <c r="JUP12" s="812"/>
      <c r="JUQ12" s="813"/>
      <c r="JUR12" s="813"/>
      <c r="JUS12" s="814"/>
      <c r="JUT12" s="813"/>
      <c r="JUU12" s="813"/>
      <c r="JUV12" s="815"/>
      <c r="JUW12" s="816"/>
      <c r="JUX12" s="816"/>
      <c r="JUY12" s="816"/>
      <c r="JUZ12" s="816"/>
      <c r="JVA12" s="616"/>
      <c r="JVB12" s="809"/>
      <c r="JVC12" s="810"/>
      <c r="JVD12" s="811"/>
      <c r="JVE12" s="812"/>
      <c r="JVF12" s="813"/>
      <c r="JVG12" s="813"/>
      <c r="JVH12" s="814"/>
      <c r="JVI12" s="813"/>
      <c r="JVJ12" s="813"/>
      <c r="JVK12" s="815"/>
      <c r="JVL12" s="816"/>
      <c r="JVM12" s="816"/>
      <c r="JVN12" s="816"/>
      <c r="JVO12" s="816"/>
      <c r="JVP12" s="616"/>
      <c r="JVQ12" s="809"/>
      <c r="JVR12" s="810"/>
      <c r="JVS12" s="811"/>
      <c r="JVT12" s="812"/>
      <c r="JVU12" s="813"/>
      <c r="JVV12" s="813"/>
      <c r="JVW12" s="814"/>
      <c r="JVX12" s="813"/>
      <c r="JVY12" s="813"/>
      <c r="JVZ12" s="815"/>
      <c r="JWA12" s="816"/>
      <c r="JWB12" s="816"/>
      <c r="JWC12" s="816"/>
      <c r="JWD12" s="816"/>
      <c r="JWE12" s="616"/>
      <c r="JWF12" s="809"/>
      <c r="JWG12" s="810"/>
      <c r="JWH12" s="811"/>
      <c r="JWI12" s="812"/>
      <c r="JWJ12" s="813"/>
      <c r="JWK12" s="813"/>
      <c r="JWL12" s="814"/>
      <c r="JWM12" s="813"/>
      <c r="JWN12" s="813"/>
      <c r="JWO12" s="815"/>
      <c r="JWP12" s="816"/>
      <c r="JWQ12" s="816"/>
      <c r="JWR12" s="816"/>
      <c r="JWS12" s="816"/>
      <c r="JWT12" s="616"/>
      <c r="JWU12" s="809"/>
      <c r="JWV12" s="810"/>
      <c r="JWW12" s="811"/>
      <c r="JWX12" s="812"/>
      <c r="JWY12" s="813"/>
      <c r="JWZ12" s="813"/>
      <c r="JXA12" s="814"/>
      <c r="JXB12" s="813"/>
      <c r="JXC12" s="813"/>
      <c r="JXD12" s="815"/>
      <c r="JXE12" s="816"/>
      <c r="JXF12" s="816"/>
      <c r="JXG12" s="816"/>
      <c r="JXH12" s="816"/>
      <c r="JXI12" s="616"/>
      <c r="JXJ12" s="809"/>
      <c r="JXK12" s="810"/>
      <c r="JXL12" s="811"/>
      <c r="JXM12" s="812"/>
      <c r="JXN12" s="813"/>
      <c r="JXO12" s="813"/>
      <c r="JXP12" s="814"/>
      <c r="JXQ12" s="813"/>
      <c r="JXR12" s="813"/>
      <c r="JXS12" s="815"/>
      <c r="JXT12" s="816"/>
      <c r="JXU12" s="816"/>
      <c r="JXV12" s="816"/>
      <c r="JXW12" s="816"/>
      <c r="JXX12" s="616"/>
      <c r="JXY12" s="809"/>
      <c r="JXZ12" s="810"/>
      <c r="JYA12" s="811"/>
      <c r="JYB12" s="812"/>
      <c r="JYC12" s="813"/>
      <c r="JYD12" s="813"/>
      <c r="JYE12" s="814"/>
      <c r="JYF12" s="813"/>
      <c r="JYG12" s="813"/>
      <c r="JYH12" s="815"/>
      <c r="JYI12" s="816"/>
      <c r="JYJ12" s="816"/>
      <c r="JYK12" s="816"/>
      <c r="JYL12" s="816"/>
      <c r="JYM12" s="616"/>
      <c r="JYN12" s="809"/>
      <c r="JYO12" s="810"/>
      <c r="JYP12" s="811"/>
      <c r="JYQ12" s="812"/>
      <c r="JYR12" s="813"/>
      <c r="JYS12" s="813"/>
      <c r="JYT12" s="814"/>
      <c r="JYU12" s="813"/>
      <c r="JYV12" s="813"/>
      <c r="JYW12" s="815"/>
      <c r="JYX12" s="816"/>
      <c r="JYY12" s="816"/>
      <c r="JYZ12" s="816"/>
      <c r="JZA12" s="816"/>
      <c r="JZB12" s="616"/>
      <c r="JZC12" s="809"/>
      <c r="JZD12" s="810"/>
      <c r="JZE12" s="811"/>
      <c r="JZF12" s="812"/>
      <c r="JZG12" s="813"/>
      <c r="JZH12" s="813"/>
      <c r="JZI12" s="814"/>
      <c r="JZJ12" s="813"/>
      <c r="JZK12" s="813"/>
      <c r="JZL12" s="815"/>
      <c r="JZM12" s="816"/>
      <c r="JZN12" s="816"/>
      <c r="JZO12" s="816"/>
      <c r="JZP12" s="816"/>
      <c r="JZQ12" s="616"/>
      <c r="JZR12" s="809"/>
      <c r="JZS12" s="810"/>
      <c r="JZT12" s="811"/>
      <c r="JZU12" s="812"/>
      <c r="JZV12" s="813"/>
      <c r="JZW12" s="813"/>
      <c r="JZX12" s="814"/>
      <c r="JZY12" s="813"/>
      <c r="JZZ12" s="813"/>
      <c r="KAA12" s="815"/>
      <c r="KAB12" s="816"/>
      <c r="KAC12" s="816"/>
      <c r="KAD12" s="816"/>
      <c r="KAE12" s="816"/>
      <c r="KAF12" s="616"/>
      <c r="KAG12" s="809"/>
      <c r="KAH12" s="810"/>
      <c r="KAI12" s="811"/>
      <c r="KAJ12" s="812"/>
      <c r="KAK12" s="813"/>
      <c r="KAL12" s="813"/>
      <c r="KAM12" s="814"/>
      <c r="KAN12" s="813"/>
      <c r="KAO12" s="813"/>
      <c r="KAP12" s="815"/>
      <c r="KAQ12" s="816"/>
      <c r="KAR12" s="816"/>
      <c r="KAS12" s="816"/>
      <c r="KAT12" s="816"/>
      <c r="KAU12" s="616"/>
      <c r="KAV12" s="809"/>
      <c r="KAW12" s="810"/>
      <c r="KAX12" s="811"/>
      <c r="KAY12" s="812"/>
      <c r="KAZ12" s="813"/>
      <c r="KBA12" s="813"/>
      <c r="KBB12" s="814"/>
      <c r="KBC12" s="813"/>
      <c r="KBD12" s="813"/>
      <c r="KBE12" s="815"/>
      <c r="KBF12" s="816"/>
      <c r="KBG12" s="816"/>
      <c r="KBH12" s="816"/>
      <c r="KBI12" s="816"/>
      <c r="KBJ12" s="616"/>
      <c r="KBK12" s="809"/>
      <c r="KBL12" s="810"/>
      <c r="KBM12" s="811"/>
      <c r="KBN12" s="812"/>
      <c r="KBO12" s="813"/>
      <c r="KBP12" s="813"/>
      <c r="KBQ12" s="814"/>
      <c r="KBR12" s="813"/>
      <c r="KBS12" s="813"/>
      <c r="KBT12" s="815"/>
      <c r="KBU12" s="816"/>
      <c r="KBV12" s="816"/>
      <c r="KBW12" s="816"/>
      <c r="KBX12" s="816"/>
      <c r="KBY12" s="616"/>
      <c r="KBZ12" s="809"/>
      <c r="KCA12" s="810"/>
      <c r="KCB12" s="811"/>
      <c r="KCC12" s="812"/>
      <c r="KCD12" s="813"/>
      <c r="KCE12" s="813"/>
      <c r="KCF12" s="814"/>
      <c r="KCG12" s="813"/>
      <c r="KCH12" s="813"/>
      <c r="KCI12" s="815"/>
      <c r="KCJ12" s="816"/>
      <c r="KCK12" s="816"/>
      <c r="KCL12" s="816"/>
      <c r="KCM12" s="816"/>
      <c r="KCN12" s="616"/>
      <c r="KCO12" s="809"/>
      <c r="KCP12" s="810"/>
      <c r="KCQ12" s="811"/>
      <c r="KCR12" s="812"/>
      <c r="KCS12" s="813"/>
      <c r="KCT12" s="813"/>
      <c r="KCU12" s="814"/>
      <c r="KCV12" s="813"/>
      <c r="KCW12" s="813"/>
      <c r="KCX12" s="815"/>
      <c r="KCY12" s="816"/>
      <c r="KCZ12" s="816"/>
      <c r="KDA12" s="816"/>
      <c r="KDB12" s="816"/>
      <c r="KDC12" s="616"/>
      <c r="KDD12" s="809"/>
      <c r="KDE12" s="810"/>
      <c r="KDF12" s="811"/>
      <c r="KDG12" s="812"/>
      <c r="KDH12" s="813"/>
      <c r="KDI12" s="813"/>
      <c r="KDJ12" s="814"/>
      <c r="KDK12" s="813"/>
      <c r="KDL12" s="813"/>
      <c r="KDM12" s="815"/>
      <c r="KDN12" s="816"/>
      <c r="KDO12" s="816"/>
      <c r="KDP12" s="816"/>
      <c r="KDQ12" s="816"/>
      <c r="KDR12" s="616"/>
      <c r="KDS12" s="809"/>
      <c r="KDT12" s="810"/>
      <c r="KDU12" s="811"/>
      <c r="KDV12" s="812"/>
      <c r="KDW12" s="813"/>
      <c r="KDX12" s="813"/>
      <c r="KDY12" s="814"/>
      <c r="KDZ12" s="813"/>
      <c r="KEA12" s="813"/>
      <c r="KEB12" s="815"/>
      <c r="KEC12" s="816"/>
      <c r="KED12" s="816"/>
      <c r="KEE12" s="816"/>
      <c r="KEF12" s="816"/>
      <c r="KEG12" s="616"/>
      <c r="KEH12" s="809"/>
      <c r="KEI12" s="810"/>
      <c r="KEJ12" s="811"/>
      <c r="KEK12" s="812"/>
      <c r="KEL12" s="813"/>
      <c r="KEM12" s="813"/>
      <c r="KEN12" s="814"/>
      <c r="KEO12" s="813"/>
      <c r="KEP12" s="813"/>
      <c r="KEQ12" s="815"/>
      <c r="KER12" s="816"/>
      <c r="KES12" s="816"/>
      <c r="KET12" s="816"/>
      <c r="KEU12" s="816"/>
      <c r="KEV12" s="616"/>
      <c r="KEW12" s="809"/>
      <c r="KEX12" s="810"/>
      <c r="KEY12" s="811"/>
      <c r="KEZ12" s="812"/>
      <c r="KFA12" s="813"/>
      <c r="KFB12" s="813"/>
      <c r="KFC12" s="814"/>
      <c r="KFD12" s="813"/>
      <c r="KFE12" s="813"/>
      <c r="KFF12" s="815"/>
      <c r="KFG12" s="816"/>
      <c r="KFH12" s="816"/>
      <c r="KFI12" s="816"/>
      <c r="KFJ12" s="816"/>
      <c r="KFK12" s="616"/>
      <c r="KFL12" s="809"/>
      <c r="KFM12" s="810"/>
      <c r="KFN12" s="811"/>
      <c r="KFO12" s="812"/>
      <c r="KFP12" s="813"/>
      <c r="KFQ12" s="813"/>
      <c r="KFR12" s="814"/>
      <c r="KFS12" s="813"/>
      <c r="KFT12" s="813"/>
      <c r="KFU12" s="815"/>
      <c r="KFV12" s="816"/>
      <c r="KFW12" s="816"/>
      <c r="KFX12" s="816"/>
      <c r="KFY12" s="816"/>
      <c r="KFZ12" s="616"/>
      <c r="KGA12" s="809"/>
      <c r="KGB12" s="810"/>
      <c r="KGC12" s="811"/>
      <c r="KGD12" s="812"/>
      <c r="KGE12" s="813"/>
      <c r="KGF12" s="813"/>
      <c r="KGG12" s="814"/>
      <c r="KGH12" s="813"/>
      <c r="KGI12" s="813"/>
      <c r="KGJ12" s="815"/>
      <c r="KGK12" s="816"/>
      <c r="KGL12" s="816"/>
      <c r="KGM12" s="816"/>
      <c r="KGN12" s="816"/>
      <c r="KGO12" s="616"/>
      <c r="KGP12" s="809"/>
      <c r="KGQ12" s="810"/>
      <c r="KGR12" s="811"/>
      <c r="KGS12" s="812"/>
      <c r="KGT12" s="813"/>
      <c r="KGU12" s="813"/>
      <c r="KGV12" s="814"/>
      <c r="KGW12" s="813"/>
      <c r="KGX12" s="813"/>
      <c r="KGY12" s="815"/>
      <c r="KGZ12" s="816"/>
      <c r="KHA12" s="816"/>
      <c r="KHB12" s="816"/>
      <c r="KHC12" s="816"/>
      <c r="KHD12" s="616"/>
      <c r="KHE12" s="809"/>
      <c r="KHF12" s="810"/>
      <c r="KHG12" s="811"/>
      <c r="KHH12" s="812"/>
      <c r="KHI12" s="813"/>
      <c r="KHJ12" s="813"/>
      <c r="KHK12" s="814"/>
      <c r="KHL12" s="813"/>
      <c r="KHM12" s="813"/>
      <c r="KHN12" s="815"/>
      <c r="KHO12" s="816"/>
      <c r="KHP12" s="816"/>
      <c r="KHQ12" s="816"/>
      <c r="KHR12" s="816"/>
      <c r="KHS12" s="616"/>
      <c r="KHT12" s="809"/>
      <c r="KHU12" s="810"/>
      <c r="KHV12" s="811"/>
      <c r="KHW12" s="812"/>
      <c r="KHX12" s="813"/>
      <c r="KHY12" s="813"/>
      <c r="KHZ12" s="814"/>
      <c r="KIA12" s="813"/>
      <c r="KIB12" s="813"/>
      <c r="KIC12" s="815"/>
      <c r="KID12" s="816"/>
      <c r="KIE12" s="816"/>
      <c r="KIF12" s="816"/>
      <c r="KIG12" s="816"/>
      <c r="KIH12" s="616"/>
      <c r="KII12" s="809"/>
      <c r="KIJ12" s="810"/>
      <c r="KIK12" s="811"/>
      <c r="KIL12" s="812"/>
      <c r="KIM12" s="813"/>
      <c r="KIN12" s="813"/>
      <c r="KIO12" s="814"/>
      <c r="KIP12" s="813"/>
      <c r="KIQ12" s="813"/>
      <c r="KIR12" s="815"/>
      <c r="KIS12" s="816"/>
      <c r="KIT12" s="816"/>
      <c r="KIU12" s="816"/>
      <c r="KIV12" s="816"/>
      <c r="KIW12" s="616"/>
      <c r="KIX12" s="809"/>
      <c r="KIY12" s="810"/>
      <c r="KIZ12" s="811"/>
      <c r="KJA12" s="812"/>
      <c r="KJB12" s="813"/>
      <c r="KJC12" s="813"/>
      <c r="KJD12" s="814"/>
      <c r="KJE12" s="813"/>
      <c r="KJF12" s="813"/>
      <c r="KJG12" s="815"/>
      <c r="KJH12" s="816"/>
      <c r="KJI12" s="816"/>
      <c r="KJJ12" s="816"/>
      <c r="KJK12" s="816"/>
      <c r="KJL12" s="616"/>
      <c r="KJM12" s="809"/>
      <c r="KJN12" s="810"/>
      <c r="KJO12" s="811"/>
      <c r="KJP12" s="812"/>
      <c r="KJQ12" s="813"/>
      <c r="KJR12" s="813"/>
      <c r="KJS12" s="814"/>
      <c r="KJT12" s="813"/>
      <c r="KJU12" s="813"/>
      <c r="KJV12" s="815"/>
      <c r="KJW12" s="816"/>
      <c r="KJX12" s="816"/>
      <c r="KJY12" s="816"/>
      <c r="KJZ12" s="816"/>
      <c r="KKA12" s="616"/>
      <c r="KKB12" s="809"/>
      <c r="KKC12" s="810"/>
      <c r="KKD12" s="811"/>
      <c r="KKE12" s="812"/>
      <c r="KKF12" s="813"/>
      <c r="KKG12" s="813"/>
      <c r="KKH12" s="814"/>
      <c r="KKI12" s="813"/>
      <c r="KKJ12" s="813"/>
      <c r="KKK12" s="815"/>
      <c r="KKL12" s="816"/>
      <c r="KKM12" s="816"/>
      <c r="KKN12" s="816"/>
      <c r="KKO12" s="816"/>
      <c r="KKP12" s="616"/>
      <c r="KKQ12" s="809"/>
      <c r="KKR12" s="810"/>
      <c r="KKS12" s="811"/>
      <c r="KKT12" s="812"/>
      <c r="KKU12" s="813"/>
      <c r="KKV12" s="813"/>
      <c r="KKW12" s="814"/>
      <c r="KKX12" s="813"/>
      <c r="KKY12" s="813"/>
      <c r="KKZ12" s="815"/>
      <c r="KLA12" s="816"/>
      <c r="KLB12" s="816"/>
      <c r="KLC12" s="816"/>
      <c r="KLD12" s="816"/>
      <c r="KLE12" s="616"/>
      <c r="KLF12" s="809"/>
      <c r="KLG12" s="810"/>
      <c r="KLH12" s="811"/>
      <c r="KLI12" s="812"/>
      <c r="KLJ12" s="813"/>
      <c r="KLK12" s="813"/>
      <c r="KLL12" s="814"/>
      <c r="KLM12" s="813"/>
      <c r="KLN12" s="813"/>
      <c r="KLO12" s="815"/>
      <c r="KLP12" s="816"/>
      <c r="KLQ12" s="816"/>
      <c r="KLR12" s="816"/>
      <c r="KLS12" s="816"/>
      <c r="KLT12" s="616"/>
      <c r="KLU12" s="809"/>
      <c r="KLV12" s="810"/>
      <c r="KLW12" s="811"/>
      <c r="KLX12" s="812"/>
      <c r="KLY12" s="813"/>
      <c r="KLZ12" s="813"/>
      <c r="KMA12" s="814"/>
      <c r="KMB12" s="813"/>
      <c r="KMC12" s="813"/>
      <c r="KMD12" s="815"/>
      <c r="KME12" s="816"/>
      <c r="KMF12" s="816"/>
      <c r="KMG12" s="816"/>
      <c r="KMH12" s="816"/>
      <c r="KMI12" s="616"/>
      <c r="KMJ12" s="809"/>
      <c r="KMK12" s="810"/>
      <c r="KML12" s="811"/>
      <c r="KMM12" s="812"/>
      <c r="KMN12" s="813"/>
      <c r="KMO12" s="813"/>
      <c r="KMP12" s="814"/>
      <c r="KMQ12" s="813"/>
      <c r="KMR12" s="813"/>
      <c r="KMS12" s="815"/>
      <c r="KMT12" s="816"/>
      <c r="KMU12" s="816"/>
      <c r="KMV12" s="816"/>
      <c r="KMW12" s="816"/>
      <c r="KMX12" s="616"/>
      <c r="KMY12" s="809"/>
      <c r="KMZ12" s="810"/>
      <c r="KNA12" s="811"/>
      <c r="KNB12" s="812"/>
      <c r="KNC12" s="813"/>
      <c r="KND12" s="813"/>
      <c r="KNE12" s="814"/>
      <c r="KNF12" s="813"/>
      <c r="KNG12" s="813"/>
      <c r="KNH12" s="815"/>
      <c r="KNI12" s="816"/>
      <c r="KNJ12" s="816"/>
      <c r="KNK12" s="816"/>
      <c r="KNL12" s="816"/>
      <c r="KNM12" s="616"/>
      <c r="KNN12" s="809"/>
      <c r="KNO12" s="810"/>
      <c r="KNP12" s="811"/>
      <c r="KNQ12" s="812"/>
      <c r="KNR12" s="813"/>
      <c r="KNS12" s="813"/>
      <c r="KNT12" s="814"/>
      <c r="KNU12" s="813"/>
      <c r="KNV12" s="813"/>
      <c r="KNW12" s="815"/>
      <c r="KNX12" s="816"/>
      <c r="KNY12" s="816"/>
      <c r="KNZ12" s="816"/>
      <c r="KOA12" s="816"/>
      <c r="KOB12" s="616"/>
      <c r="KOC12" s="809"/>
      <c r="KOD12" s="810"/>
      <c r="KOE12" s="811"/>
      <c r="KOF12" s="812"/>
      <c r="KOG12" s="813"/>
      <c r="KOH12" s="813"/>
      <c r="KOI12" s="814"/>
      <c r="KOJ12" s="813"/>
      <c r="KOK12" s="813"/>
      <c r="KOL12" s="815"/>
      <c r="KOM12" s="816"/>
      <c r="KON12" s="816"/>
      <c r="KOO12" s="816"/>
      <c r="KOP12" s="816"/>
      <c r="KOQ12" s="616"/>
      <c r="KOR12" s="809"/>
      <c r="KOS12" s="810"/>
      <c r="KOT12" s="811"/>
      <c r="KOU12" s="812"/>
      <c r="KOV12" s="813"/>
      <c r="KOW12" s="813"/>
      <c r="KOX12" s="814"/>
      <c r="KOY12" s="813"/>
      <c r="KOZ12" s="813"/>
      <c r="KPA12" s="815"/>
      <c r="KPB12" s="816"/>
      <c r="KPC12" s="816"/>
      <c r="KPD12" s="816"/>
      <c r="KPE12" s="816"/>
      <c r="KPF12" s="616"/>
      <c r="KPG12" s="809"/>
      <c r="KPH12" s="810"/>
      <c r="KPI12" s="811"/>
      <c r="KPJ12" s="812"/>
      <c r="KPK12" s="813"/>
      <c r="KPL12" s="813"/>
      <c r="KPM12" s="814"/>
      <c r="KPN12" s="813"/>
      <c r="KPO12" s="813"/>
      <c r="KPP12" s="815"/>
      <c r="KPQ12" s="816"/>
      <c r="KPR12" s="816"/>
      <c r="KPS12" s="816"/>
      <c r="KPT12" s="816"/>
      <c r="KPU12" s="616"/>
      <c r="KPV12" s="809"/>
      <c r="KPW12" s="810"/>
      <c r="KPX12" s="811"/>
      <c r="KPY12" s="812"/>
      <c r="KPZ12" s="813"/>
      <c r="KQA12" s="813"/>
      <c r="KQB12" s="814"/>
      <c r="KQC12" s="813"/>
      <c r="KQD12" s="813"/>
      <c r="KQE12" s="815"/>
      <c r="KQF12" s="816"/>
      <c r="KQG12" s="816"/>
      <c r="KQH12" s="816"/>
      <c r="KQI12" s="816"/>
      <c r="KQJ12" s="616"/>
      <c r="KQK12" s="809"/>
      <c r="KQL12" s="810"/>
      <c r="KQM12" s="811"/>
      <c r="KQN12" s="812"/>
      <c r="KQO12" s="813"/>
      <c r="KQP12" s="813"/>
      <c r="KQQ12" s="814"/>
      <c r="KQR12" s="813"/>
      <c r="KQS12" s="813"/>
      <c r="KQT12" s="815"/>
      <c r="KQU12" s="816"/>
      <c r="KQV12" s="816"/>
      <c r="KQW12" s="816"/>
      <c r="KQX12" s="816"/>
      <c r="KQY12" s="616"/>
      <c r="KQZ12" s="809"/>
      <c r="KRA12" s="810"/>
      <c r="KRB12" s="811"/>
      <c r="KRC12" s="812"/>
      <c r="KRD12" s="813"/>
      <c r="KRE12" s="813"/>
      <c r="KRF12" s="814"/>
      <c r="KRG12" s="813"/>
      <c r="KRH12" s="813"/>
      <c r="KRI12" s="815"/>
      <c r="KRJ12" s="816"/>
      <c r="KRK12" s="816"/>
      <c r="KRL12" s="816"/>
      <c r="KRM12" s="816"/>
      <c r="KRN12" s="616"/>
      <c r="KRO12" s="809"/>
      <c r="KRP12" s="810"/>
      <c r="KRQ12" s="811"/>
      <c r="KRR12" s="812"/>
      <c r="KRS12" s="813"/>
      <c r="KRT12" s="813"/>
      <c r="KRU12" s="814"/>
      <c r="KRV12" s="813"/>
      <c r="KRW12" s="813"/>
      <c r="KRX12" s="815"/>
      <c r="KRY12" s="816"/>
      <c r="KRZ12" s="816"/>
      <c r="KSA12" s="816"/>
      <c r="KSB12" s="816"/>
      <c r="KSC12" s="616"/>
      <c r="KSD12" s="809"/>
      <c r="KSE12" s="810"/>
      <c r="KSF12" s="811"/>
      <c r="KSG12" s="812"/>
      <c r="KSH12" s="813"/>
      <c r="KSI12" s="813"/>
      <c r="KSJ12" s="814"/>
      <c r="KSK12" s="813"/>
      <c r="KSL12" s="813"/>
      <c r="KSM12" s="815"/>
      <c r="KSN12" s="816"/>
      <c r="KSO12" s="816"/>
      <c r="KSP12" s="816"/>
      <c r="KSQ12" s="816"/>
      <c r="KSR12" s="616"/>
      <c r="KSS12" s="809"/>
      <c r="KST12" s="810"/>
      <c r="KSU12" s="811"/>
      <c r="KSV12" s="812"/>
      <c r="KSW12" s="813"/>
      <c r="KSX12" s="813"/>
      <c r="KSY12" s="814"/>
      <c r="KSZ12" s="813"/>
      <c r="KTA12" s="813"/>
      <c r="KTB12" s="815"/>
      <c r="KTC12" s="816"/>
      <c r="KTD12" s="816"/>
      <c r="KTE12" s="816"/>
      <c r="KTF12" s="816"/>
      <c r="KTG12" s="616"/>
      <c r="KTH12" s="809"/>
      <c r="KTI12" s="810"/>
      <c r="KTJ12" s="811"/>
      <c r="KTK12" s="812"/>
      <c r="KTL12" s="813"/>
      <c r="KTM12" s="813"/>
      <c r="KTN12" s="814"/>
      <c r="KTO12" s="813"/>
      <c r="KTP12" s="813"/>
      <c r="KTQ12" s="815"/>
      <c r="KTR12" s="816"/>
      <c r="KTS12" s="816"/>
      <c r="KTT12" s="816"/>
      <c r="KTU12" s="816"/>
      <c r="KTV12" s="616"/>
      <c r="KTW12" s="809"/>
      <c r="KTX12" s="810"/>
      <c r="KTY12" s="811"/>
      <c r="KTZ12" s="812"/>
      <c r="KUA12" s="813"/>
      <c r="KUB12" s="813"/>
      <c r="KUC12" s="814"/>
      <c r="KUD12" s="813"/>
      <c r="KUE12" s="813"/>
      <c r="KUF12" s="815"/>
      <c r="KUG12" s="816"/>
      <c r="KUH12" s="816"/>
      <c r="KUI12" s="816"/>
      <c r="KUJ12" s="816"/>
      <c r="KUK12" s="616"/>
      <c r="KUL12" s="809"/>
      <c r="KUM12" s="810"/>
      <c r="KUN12" s="811"/>
      <c r="KUO12" s="812"/>
      <c r="KUP12" s="813"/>
      <c r="KUQ12" s="813"/>
      <c r="KUR12" s="814"/>
      <c r="KUS12" s="813"/>
      <c r="KUT12" s="813"/>
      <c r="KUU12" s="815"/>
      <c r="KUV12" s="816"/>
      <c r="KUW12" s="816"/>
      <c r="KUX12" s="816"/>
      <c r="KUY12" s="816"/>
      <c r="KUZ12" s="616"/>
      <c r="KVA12" s="809"/>
      <c r="KVB12" s="810"/>
      <c r="KVC12" s="811"/>
      <c r="KVD12" s="812"/>
      <c r="KVE12" s="813"/>
      <c r="KVF12" s="813"/>
      <c r="KVG12" s="814"/>
      <c r="KVH12" s="813"/>
      <c r="KVI12" s="813"/>
      <c r="KVJ12" s="815"/>
      <c r="KVK12" s="816"/>
      <c r="KVL12" s="816"/>
      <c r="KVM12" s="816"/>
      <c r="KVN12" s="816"/>
      <c r="KVO12" s="616"/>
      <c r="KVP12" s="809"/>
      <c r="KVQ12" s="810"/>
      <c r="KVR12" s="811"/>
      <c r="KVS12" s="812"/>
      <c r="KVT12" s="813"/>
      <c r="KVU12" s="813"/>
      <c r="KVV12" s="814"/>
      <c r="KVW12" s="813"/>
      <c r="KVX12" s="813"/>
      <c r="KVY12" s="815"/>
      <c r="KVZ12" s="816"/>
      <c r="KWA12" s="816"/>
      <c r="KWB12" s="816"/>
      <c r="KWC12" s="816"/>
      <c r="KWD12" s="616"/>
      <c r="KWE12" s="809"/>
      <c r="KWF12" s="810"/>
      <c r="KWG12" s="811"/>
      <c r="KWH12" s="812"/>
      <c r="KWI12" s="813"/>
      <c r="KWJ12" s="813"/>
      <c r="KWK12" s="814"/>
      <c r="KWL12" s="813"/>
      <c r="KWM12" s="813"/>
      <c r="KWN12" s="815"/>
      <c r="KWO12" s="816"/>
      <c r="KWP12" s="816"/>
      <c r="KWQ12" s="816"/>
      <c r="KWR12" s="816"/>
      <c r="KWS12" s="616"/>
      <c r="KWT12" s="809"/>
      <c r="KWU12" s="810"/>
      <c r="KWV12" s="811"/>
      <c r="KWW12" s="812"/>
      <c r="KWX12" s="813"/>
      <c r="KWY12" s="813"/>
      <c r="KWZ12" s="814"/>
      <c r="KXA12" s="813"/>
      <c r="KXB12" s="813"/>
      <c r="KXC12" s="815"/>
      <c r="KXD12" s="816"/>
      <c r="KXE12" s="816"/>
      <c r="KXF12" s="816"/>
      <c r="KXG12" s="816"/>
      <c r="KXH12" s="616"/>
      <c r="KXI12" s="809"/>
      <c r="KXJ12" s="810"/>
      <c r="KXK12" s="811"/>
      <c r="KXL12" s="812"/>
      <c r="KXM12" s="813"/>
      <c r="KXN12" s="813"/>
      <c r="KXO12" s="814"/>
      <c r="KXP12" s="813"/>
      <c r="KXQ12" s="813"/>
      <c r="KXR12" s="815"/>
      <c r="KXS12" s="816"/>
      <c r="KXT12" s="816"/>
      <c r="KXU12" s="816"/>
      <c r="KXV12" s="816"/>
      <c r="KXW12" s="616"/>
      <c r="KXX12" s="809"/>
      <c r="KXY12" s="810"/>
      <c r="KXZ12" s="811"/>
      <c r="KYA12" s="812"/>
      <c r="KYB12" s="813"/>
      <c r="KYC12" s="813"/>
      <c r="KYD12" s="814"/>
      <c r="KYE12" s="813"/>
      <c r="KYF12" s="813"/>
      <c r="KYG12" s="815"/>
      <c r="KYH12" s="816"/>
      <c r="KYI12" s="816"/>
      <c r="KYJ12" s="816"/>
      <c r="KYK12" s="816"/>
      <c r="KYL12" s="616"/>
      <c r="KYM12" s="809"/>
      <c r="KYN12" s="810"/>
      <c r="KYO12" s="811"/>
      <c r="KYP12" s="812"/>
      <c r="KYQ12" s="813"/>
      <c r="KYR12" s="813"/>
      <c r="KYS12" s="814"/>
      <c r="KYT12" s="813"/>
      <c r="KYU12" s="813"/>
      <c r="KYV12" s="815"/>
      <c r="KYW12" s="816"/>
      <c r="KYX12" s="816"/>
      <c r="KYY12" s="816"/>
      <c r="KYZ12" s="816"/>
      <c r="KZA12" s="616"/>
      <c r="KZB12" s="809"/>
      <c r="KZC12" s="810"/>
      <c r="KZD12" s="811"/>
      <c r="KZE12" s="812"/>
      <c r="KZF12" s="813"/>
      <c r="KZG12" s="813"/>
      <c r="KZH12" s="814"/>
      <c r="KZI12" s="813"/>
      <c r="KZJ12" s="813"/>
      <c r="KZK12" s="815"/>
      <c r="KZL12" s="816"/>
      <c r="KZM12" s="816"/>
      <c r="KZN12" s="816"/>
      <c r="KZO12" s="816"/>
      <c r="KZP12" s="616"/>
      <c r="KZQ12" s="809"/>
      <c r="KZR12" s="810"/>
      <c r="KZS12" s="811"/>
      <c r="KZT12" s="812"/>
      <c r="KZU12" s="813"/>
      <c r="KZV12" s="813"/>
      <c r="KZW12" s="814"/>
      <c r="KZX12" s="813"/>
      <c r="KZY12" s="813"/>
      <c r="KZZ12" s="815"/>
      <c r="LAA12" s="816"/>
      <c r="LAB12" s="816"/>
      <c r="LAC12" s="816"/>
      <c r="LAD12" s="816"/>
      <c r="LAE12" s="616"/>
      <c r="LAF12" s="809"/>
      <c r="LAG12" s="810"/>
      <c r="LAH12" s="811"/>
      <c r="LAI12" s="812"/>
      <c r="LAJ12" s="813"/>
      <c r="LAK12" s="813"/>
      <c r="LAL12" s="814"/>
      <c r="LAM12" s="813"/>
      <c r="LAN12" s="813"/>
      <c r="LAO12" s="815"/>
      <c r="LAP12" s="816"/>
      <c r="LAQ12" s="816"/>
      <c r="LAR12" s="816"/>
      <c r="LAS12" s="816"/>
      <c r="LAT12" s="616"/>
      <c r="LAU12" s="809"/>
      <c r="LAV12" s="810"/>
      <c r="LAW12" s="811"/>
      <c r="LAX12" s="812"/>
      <c r="LAY12" s="813"/>
      <c r="LAZ12" s="813"/>
      <c r="LBA12" s="814"/>
      <c r="LBB12" s="813"/>
      <c r="LBC12" s="813"/>
      <c r="LBD12" s="815"/>
      <c r="LBE12" s="816"/>
      <c r="LBF12" s="816"/>
      <c r="LBG12" s="816"/>
      <c r="LBH12" s="816"/>
      <c r="LBI12" s="616"/>
      <c r="LBJ12" s="809"/>
      <c r="LBK12" s="810"/>
      <c r="LBL12" s="811"/>
      <c r="LBM12" s="812"/>
      <c r="LBN12" s="813"/>
      <c r="LBO12" s="813"/>
      <c r="LBP12" s="814"/>
      <c r="LBQ12" s="813"/>
      <c r="LBR12" s="813"/>
      <c r="LBS12" s="815"/>
      <c r="LBT12" s="816"/>
      <c r="LBU12" s="816"/>
      <c r="LBV12" s="816"/>
      <c r="LBW12" s="816"/>
      <c r="LBX12" s="616"/>
      <c r="LBY12" s="809"/>
      <c r="LBZ12" s="810"/>
      <c r="LCA12" s="811"/>
      <c r="LCB12" s="812"/>
      <c r="LCC12" s="813"/>
      <c r="LCD12" s="813"/>
      <c r="LCE12" s="814"/>
      <c r="LCF12" s="813"/>
      <c r="LCG12" s="813"/>
      <c r="LCH12" s="815"/>
      <c r="LCI12" s="816"/>
      <c r="LCJ12" s="816"/>
      <c r="LCK12" s="816"/>
      <c r="LCL12" s="816"/>
      <c r="LCM12" s="616"/>
      <c r="LCN12" s="809"/>
      <c r="LCO12" s="810"/>
      <c r="LCP12" s="811"/>
      <c r="LCQ12" s="812"/>
      <c r="LCR12" s="813"/>
      <c r="LCS12" s="813"/>
      <c r="LCT12" s="814"/>
      <c r="LCU12" s="813"/>
      <c r="LCV12" s="813"/>
      <c r="LCW12" s="815"/>
      <c r="LCX12" s="816"/>
      <c r="LCY12" s="816"/>
      <c r="LCZ12" s="816"/>
      <c r="LDA12" s="816"/>
      <c r="LDB12" s="616"/>
      <c r="LDC12" s="809"/>
      <c r="LDD12" s="810"/>
      <c r="LDE12" s="811"/>
      <c r="LDF12" s="812"/>
      <c r="LDG12" s="813"/>
      <c r="LDH12" s="813"/>
      <c r="LDI12" s="814"/>
      <c r="LDJ12" s="813"/>
      <c r="LDK12" s="813"/>
      <c r="LDL12" s="815"/>
      <c r="LDM12" s="816"/>
      <c r="LDN12" s="816"/>
      <c r="LDO12" s="816"/>
      <c r="LDP12" s="816"/>
      <c r="LDQ12" s="616"/>
      <c r="LDR12" s="809"/>
      <c r="LDS12" s="810"/>
      <c r="LDT12" s="811"/>
      <c r="LDU12" s="812"/>
      <c r="LDV12" s="813"/>
      <c r="LDW12" s="813"/>
      <c r="LDX12" s="814"/>
      <c r="LDY12" s="813"/>
      <c r="LDZ12" s="813"/>
      <c r="LEA12" s="815"/>
      <c r="LEB12" s="816"/>
      <c r="LEC12" s="816"/>
      <c r="LED12" s="816"/>
      <c r="LEE12" s="816"/>
      <c r="LEF12" s="616"/>
      <c r="LEG12" s="809"/>
      <c r="LEH12" s="810"/>
      <c r="LEI12" s="811"/>
      <c r="LEJ12" s="812"/>
      <c r="LEK12" s="813"/>
      <c r="LEL12" s="813"/>
      <c r="LEM12" s="814"/>
      <c r="LEN12" s="813"/>
      <c r="LEO12" s="813"/>
      <c r="LEP12" s="815"/>
      <c r="LEQ12" s="816"/>
      <c r="LER12" s="816"/>
      <c r="LES12" s="816"/>
      <c r="LET12" s="816"/>
      <c r="LEU12" s="616"/>
      <c r="LEV12" s="809"/>
      <c r="LEW12" s="810"/>
      <c r="LEX12" s="811"/>
      <c r="LEY12" s="812"/>
      <c r="LEZ12" s="813"/>
      <c r="LFA12" s="813"/>
      <c r="LFB12" s="814"/>
      <c r="LFC12" s="813"/>
      <c r="LFD12" s="813"/>
      <c r="LFE12" s="815"/>
      <c r="LFF12" s="816"/>
      <c r="LFG12" s="816"/>
      <c r="LFH12" s="816"/>
      <c r="LFI12" s="816"/>
      <c r="LFJ12" s="616"/>
      <c r="LFK12" s="809"/>
      <c r="LFL12" s="810"/>
      <c r="LFM12" s="811"/>
      <c r="LFN12" s="812"/>
      <c r="LFO12" s="813"/>
      <c r="LFP12" s="813"/>
      <c r="LFQ12" s="814"/>
      <c r="LFR12" s="813"/>
      <c r="LFS12" s="813"/>
      <c r="LFT12" s="815"/>
      <c r="LFU12" s="816"/>
      <c r="LFV12" s="816"/>
      <c r="LFW12" s="816"/>
      <c r="LFX12" s="816"/>
      <c r="LFY12" s="616"/>
      <c r="LFZ12" s="809"/>
      <c r="LGA12" s="810"/>
      <c r="LGB12" s="811"/>
      <c r="LGC12" s="812"/>
      <c r="LGD12" s="813"/>
      <c r="LGE12" s="813"/>
      <c r="LGF12" s="814"/>
      <c r="LGG12" s="813"/>
      <c r="LGH12" s="813"/>
      <c r="LGI12" s="815"/>
      <c r="LGJ12" s="816"/>
      <c r="LGK12" s="816"/>
      <c r="LGL12" s="816"/>
      <c r="LGM12" s="816"/>
      <c r="LGN12" s="616"/>
      <c r="LGO12" s="809"/>
      <c r="LGP12" s="810"/>
      <c r="LGQ12" s="811"/>
      <c r="LGR12" s="812"/>
      <c r="LGS12" s="813"/>
      <c r="LGT12" s="813"/>
      <c r="LGU12" s="814"/>
      <c r="LGV12" s="813"/>
      <c r="LGW12" s="813"/>
      <c r="LGX12" s="815"/>
      <c r="LGY12" s="816"/>
      <c r="LGZ12" s="816"/>
      <c r="LHA12" s="816"/>
      <c r="LHB12" s="816"/>
      <c r="LHC12" s="616"/>
      <c r="LHD12" s="809"/>
      <c r="LHE12" s="810"/>
      <c r="LHF12" s="811"/>
      <c r="LHG12" s="812"/>
      <c r="LHH12" s="813"/>
      <c r="LHI12" s="813"/>
      <c r="LHJ12" s="814"/>
      <c r="LHK12" s="813"/>
      <c r="LHL12" s="813"/>
      <c r="LHM12" s="815"/>
      <c r="LHN12" s="816"/>
      <c r="LHO12" s="816"/>
      <c r="LHP12" s="816"/>
      <c r="LHQ12" s="816"/>
      <c r="LHR12" s="616"/>
      <c r="LHS12" s="809"/>
      <c r="LHT12" s="810"/>
      <c r="LHU12" s="811"/>
      <c r="LHV12" s="812"/>
      <c r="LHW12" s="813"/>
      <c r="LHX12" s="813"/>
      <c r="LHY12" s="814"/>
      <c r="LHZ12" s="813"/>
      <c r="LIA12" s="813"/>
      <c r="LIB12" s="815"/>
      <c r="LIC12" s="816"/>
      <c r="LID12" s="816"/>
      <c r="LIE12" s="816"/>
      <c r="LIF12" s="816"/>
      <c r="LIG12" s="616"/>
      <c r="LIH12" s="809"/>
      <c r="LII12" s="810"/>
      <c r="LIJ12" s="811"/>
      <c r="LIK12" s="812"/>
      <c r="LIL12" s="813"/>
      <c r="LIM12" s="813"/>
      <c r="LIN12" s="814"/>
      <c r="LIO12" s="813"/>
      <c r="LIP12" s="813"/>
      <c r="LIQ12" s="815"/>
      <c r="LIR12" s="816"/>
      <c r="LIS12" s="816"/>
      <c r="LIT12" s="816"/>
      <c r="LIU12" s="816"/>
      <c r="LIV12" s="616"/>
      <c r="LIW12" s="809"/>
      <c r="LIX12" s="810"/>
      <c r="LIY12" s="811"/>
      <c r="LIZ12" s="812"/>
      <c r="LJA12" s="813"/>
      <c r="LJB12" s="813"/>
      <c r="LJC12" s="814"/>
      <c r="LJD12" s="813"/>
      <c r="LJE12" s="813"/>
      <c r="LJF12" s="815"/>
      <c r="LJG12" s="816"/>
      <c r="LJH12" s="816"/>
      <c r="LJI12" s="816"/>
      <c r="LJJ12" s="816"/>
      <c r="LJK12" s="616"/>
      <c r="LJL12" s="809"/>
      <c r="LJM12" s="810"/>
      <c r="LJN12" s="811"/>
      <c r="LJO12" s="812"/>
      <c r="LJP12" s="813"/>
      <c r="LJQ12" s="813"/>
      <c r="LJR12" s="814"/>
      <c r="LJS12" s="813"/>
      <c r="LJT12" s="813"/>
      <c r="LJU12" s="815"/>
      <c r="LJV12" s="816"/>
      <c r="LJW12" s="816"/>
      <c r="LJX12" s="816"/>
      <c r="LJY12" s="816"/>
      <c r="LJZ12" s="616"/>
      <c r="LKA12" s="809"/>
      <c r="LKB12" s="810"/>
      <c r="LKC12" s="811"/>
      <c r="LKD12" s="812"/>
      <c r="LKE12" s="813"/>
      <c r="LKF12" s="813"/>
      <c r="LKG12" s="814"/>
      <c r="LKH12" s="813"/>
      <c r="LKI12" s="813"/>
      <c r="LKJ12" s="815"/>
      <c r="LKK12" s="816"/>
      <c r="LKL12" s="816"/>
      <c r="LKM12" s="816"/>
      <c r="LKN12" s="816"/>
      <c r="LKO12" s="616"/>
      <c r="LKP12" s="809"/>
      <c r="LKQ12" s="810"/>
      <c r="LKR12" s="811"/>
      <c r="LKS12" s="812"/>
      <c r="LKT12" s="813"/>
      <c r="LKU12" s="813"/>
      <c r="LKV12" s="814"/>
      <c r="LKW12" s="813"/>
      <c r="LKX12" s="813"/>
      <c r="LKY12" s="815"/>
      <c r="LKZ12" s="816"/>
      <c r="LLA12" s="816"/>
      <c r="LLB12" s="816"/>
      <c r="LLC12" s="816"/>
      <c r="LLD12" s="616"/>
      <c r="LLE12" s="809"/>
      <c r="LLF12" s="810"/>
      <c r="LLG12" s="811"/>
      <c r="LLH12" s="812"/>
      <c r="LLI12" s="813"/>
      <c r="LLJ12" s="813"/>
      <c r="LLK12" s="814"/>
      <c r="LLL12" s="813"/>
      <c r="LLM12" s="813"/>
      <c r="LLN12" s="815"/>
      <c r="LLO12" s="816"/>
      <c r="LLP12" s="816"/>
      <c r="LLQ12" s="816"/>
      <c r="LLR12" s="816"/>
      <c r="LLS12" s="616"/>
      <c r="LLT12" s="809"/>
      <c r="LLU12" s="810"/>
      <c r="LLV12" s="811"/>
      <c r="LLW12" s="812"/>
      <c r="LLX12" s="813"/>
      <c r="LLY12" s="813"/>
      <c r="LLZ12" s="814"/>
      <c r="LMA12" s="813"/>
      <c r="LMB12" s="813"/>
      <c r="LMC12" s="815"/>
      <c r="LMD12" s="816"/>
      <c r="LME12" s="816"/>
      <c r="LMF12" s="816"/>
      <c r="LMG12" s="816"/>
      <c r="LMH12" s="616"/>
      <c r="LMI12" s="809"/>
      <c r="LMJ12" s="810"/>
      <c r="LMK12" s="811"/>
      <c r="LML12" s="812"/>
      <c r="LMM12" s="813"/>
      <c r="LMN12" s="813"/>
      <c r="LMO12" s="814"/>
      <c r="LMP12" s="813"/>
      <c r="LMQ12" s="813"/>
      <c r="LMR12" s="815"/>
      <c r="LMS12" s="816"/>
      <c r="LMT12" s="816"/>
      <c r="LMU12" s="816"/>
      <c r="LMV12" s="816"/>
      <c r="LMW12" s="616"/>
      <c r="LMX12" s="809"/>
      <c r="LMY12" s="810"/>
      <c r="LMZ12" s="811"/>
      <c r="LNA12" s="812"/>
      <c r="LNB12" s="813"/>
      <c r="LNC12" s="813"/>
      <c r="LND12" s="814"/>
      <c r="LNE12" s="813"/>
      <c r="LNF12" s="813"/>
      <c r="LNG12" s="815"/>
      <c r="LNH12" s="816"/>
      <c r="LNI12" s="816"/>
      <c r="LNJ12" s="816"/>
      <c r="LNK12" s="816"/>
      <c r="LNL12" s="616"/>
      <c r="LNM12" s="809"/>
      <c r="LNN12" s="810"/>
      <c r="LNO12" s="811"/>
      <c r="LNP12" s="812"/>
      <c r="LNQ12" s="813"/>
      <c r="LNR12" s="813"/>
      <c r="LNS12" s="814"/>
      <c r="LNT12" s="813"/>
      <c r="LNU12" s="813"/>
      <c r="LNV12" s="815"/>
      <c r="LNW12" s="816"/>
      <c r="LNX12" s="816"/>
      <c r="LNY12" s="816"/>
      <c r="LNZ12" s="816"/>
      <c r="LOA12" s="616"/>
      <c r="LOB12" s="809"/>
      <c r="LOC12" s="810"/>
      <c r="LOD12" s="811"/>
      <c r="LOE12" s="812"/>
      <c r="LOF12" s="813"/>
      <c r="LOG12" s="813"/>
      <c r="LOH12" s="814"/>
      <c r="LOI12" s="813"/>
      <c r="LOJ12" s="813"/>
      <c r="LOK12" s="815"/>
      <c r="LOL12" s="816"/>
      <c r="LOM12" s="816"/>
      <c r="LON12" s="816"/>
      <c r="LOO12" s="816"/>
      <c r="LOP12" s="616"/>
      <c r="LOQ12" s="809"/>
      <c r="LOR12" s="810"/>
      <c r="LOS12" s="811"/>
      <c r="LOT12" s="812"/>
      <c r="LOU12" s="813"/>
      <c r="LOV12" s="813"/>
      <c r="LOW12" s="814"/>
      <c r="LOX12" s="813"/>
      <c r="LOY12" s="813"/>
      <c r="LOZ12" s="815"/>
      <c r="LPA12" s="816"/>
      <c r="LPB12" s="816"/>
      <c r="LPC12" s="816"/>
      <c r="LPD12" s="816"/>
      <c r="LPE12" s="616"/>
      <c r="LPF12" s="809"/>
      <c r="LPG12" s="810"/>
      <c r="LPH12" s="811"/>
      <c r="LPI12" s="812"/>
      <c r="LPJ12" s="813"/>
      <c r="LPK12" s="813"/>
      <c r="LPL12" s="814"/>
      <c r="LPM12" s="813"/>
      <c r="LPN12" s="813"/>
      <c r="LPO12" s="815"/>
      <c r="LPP12" s="816"/>
      <c r="LPQ12" s="816"/>
      <c r="LPR12" s="816"/>
      <c r="LPS12" s="816"/>
      <c r="LPT12" s="616"/>
      <c r="LPU12" s="809"/>
      <c r="LPV12" s="810"/>
      <c r="LPW12" s="811"/>
      <c r="LPX12" s="812"/>
      <c r="LPY12" s="813"/>
      <c r="LPZ12" s="813"/>
      <c r="LQA12" s="814"/>
      <c r="LQB12" s="813"/>
      <c r="LQC12" s="813"/>
      <c r="LQD12" s="815"/>
      <c r="LQE12" s="816"/>
      <c r="LQF12" s="816"/>
      <c r="LQG12" s="816"/>
      <c r="LQH12" s="816"/>
      <c r="LQI12" s="616"/>
      <c r="LQJ12" s="809"/>
      <c r="LQK12" s="810"/>
      <c r="LQL12" s="811"/>
      <c r="LQM12" s="812"/>
      <c r="LQN12" s="813"/>
      <c r="LQO12" s="813"/>
      <c r="LQP12" s="814"/>
      <c r="LQQ12" s="813"/>
      <c r="LQR12" s="813"/>
      <c r="LQS12" s="815"/>
      <c r="LQT12" s="816"/>
      <c r="LQU12" s="816"/>
      <c r="LQV12" s="816"/>
      <c r="LQW12" s="816"/>
      <c r="LQX12" s="616"/>
      <c r="LQY12" s="809"/>
      <c r="LQZ12" s="810"/>
      <c r="LRA12" s="811"/>
      <c r="LRB12" s="812"/>
      <c r="LRC12" s="813"/>
      <c r="LRD12" s="813"/>
      <c r="LRE12" s="814"/>
      <c r="LRF12" s="813"/>
      <c r="LRG12" s="813"/>
      <c r="LRH12" s="815"/>
      <c r="LRI12" s="816"/>
      <c r="LRJ12" s="816"/>
      <c r="LRK12" s="816"/>
      <c r="LRL12" s="816"/>
      <c r="LRM12" s="616"/>
      <c r="LRN12" s="809"/>
      <c r="LRO12" s="810"/>
      <c r="LRP12" s="811"/>
      <c r="LRQ12" s="812"/>
      <c r="LRR12" s="813"/>
      <c r="LRS12" s="813"/>
      <c r="LRT12" s="814"/>
      <c r="LRU12" s="813"/>
      <c r="LRV12" s="813"/>
      <c r="LRW12" s="815"/>
      <c r="LRX12" s="816"/>
      <c r="LRY12" s="816"/>
      <c r="LRZ12" s="816"/>
      <c r="LSA12" s="816"/>
      <c r="LSB12" s="616"/>
      <c r="LSC12" s="809"/>
      <c r="LSD12" s="810"/>
      <c r="LSE12" s="811"/>
      <c r="LSF12" s="812"/>
      <c r="LSG12" s="813"/>
      <c r="LSH12" s="813"/>
      <c r="LSI12" s="814"/>
      <c r="LSJ12" s="813"/>
      <c r="LSK12" s="813"/>
      <c r="LSL12" s="815"/>
      <c r="LSM12" s="816"/>
      <c r="LSN12" s="816"/>
      <c r="LSO12" s="816"/>
      <c r="LSP12" s="816"/>
      <c r="LSQ12" s="616"/>
      <c r="LSR12" s="809"/>
      <c r="LSS12" s="810"/>
      <c r="LST12" s="811"/>
      <c r="LSU12" s="812"/>
      <c r="LSV12" s="813"/>
      <c r="LSW12" s="813"/>
      <c r="LSX12" s="814"/>
      <c r="LSY12" s="813"/>
      <c r="LSZ12" s="813"/>
      <c r="LTA12" s="815"/>
      <c r="LTB12" s="816"/>
      <c r="LTC12" s="816"/>
      <c r="LTD12" s="816"/>
      <c r="LTE12" s="816"/>
      <c r="LTF12" s="616"/>
      <c r="LTG12" s="809"/>
      <c r="LTH12" s="810"/>
      <c r="LTI12" s="811"/>
      <c r="LTJ12" s="812"/>
      <c r="LTK12" s="813"/>
      <c r="LTL12" s="813"/>
      <c r="LTM12" s="814"/>
      <c r="LTN12" s="813"/>
      <c r="LTO12" s="813"/>
      <c r="LTP12" s="815"/>
      <c r="LTQ12" s="816"/>
      <c r="LTR12" s="816"/>
      <c r="LTS12" s="816"/>
      <c r="LTT12" s="816"/>
      <c r="LTU12" s="616"/>
      <c r="LTV12" s="809"/>
      <c r="LTW12" s="810"/>
      <c r="LTX12" s="811"/>
      <c r="LTY12" s="812"/>
      <c r="LTZ12" s="813"/>
      <c r="LUA12" s="813"/>
      <c r="LUB12" s="814"/>
      <c r="LUC12" s="813"/>
      <c r="LUD12" s="813"/>
      <c r="LUE12" s="815"/>
      <c r="LUF12" s="816"/>
      <c r="LUG12" s="816"/>
      <c r="LUH12" s="816"/>
      <c r="LUI12" s="816"/>
      <c r="LUJ12" s="616"/>
      <c r="LUK12" s="809"/>
      <c r="LUL12" s="810"/>
      <c r="LUM12" s="811"/>
      <c r="LUN12" s="812"/>
      <c r="LUO12" s="813"/>
      <c r="LUP12" s="813"/>
      <c r="LUQ12" s="814"/>
      <c r="LUR12" s="813"/>
      <c r="LUS12" s="813"/>
      <c r="LUT12" s="815"/>
      <c r="LUU12" s="816"/>
      <c r="LUV12" s="816"/>
      <c r="LUW12" s="816"/>
      <c r="LUX12" s="816"/>
      <c r="LUY12" s="616"/>
      <c r="LUZ12" s="809"/>
      <c r="LVA12" s="810"/>
      <c r="LVB12" s="811"/>
      <c r="LVC12" s="812"/>
      <c r="LVD12" s="813"/>
      <c r="LVE12" s="813"/>
      <c r="LVF12" s="814"/>
      <c r="LVG12" s="813"/>
      <c r="LVH12" s="813"/>
      <c r="LVI12" s="815"/>
      <c r="LVJ12" s="816"/>
      <c r="LVK12" s="816"/>
      <c r="LVL12" s="816"/>
      <c r="LVM12" s="816"/>
      <c r="LVN12" s="616"/>
      <c r="LVO12" s="809"/>
      <c r="LVP12" s="810"/>
      <c r="LVQ12" s="811"/>
      <c r="LVR12" s="812"/>
      <c r="LVS12" s="813"/>
      <c r="LVT12" s="813"/>
      <c r="LVU12" s="814"/>
      <c r="LVV12" s="813"/>
      <c r="LVW12" s="813"/>
      <c r="LVX12" s="815"/>
      <c r="LVY12" s="816"/>
      <c r="LVZ12" s="816"/>
      <c r="LWA12" s="816"/>
      <c r="LWB12" s="816"/>
      <c r="LWC12" s="616"/>
      <c r="LWD12" s="809"/>
      <c r="LWE12" s="810"/>
      <c r="LWF12" s="811"/>
      <c r="LWG12" s="812"/>
      <c r="LWH12" s="813"/>
      <c r="LWI12" s="813"/>
      <c r="LWJ12" s="814"/>
      <c r="LWK12" s="813"/>
      <c r="LWL12" s="813"/>
      <c r="LWM12" s="815"/>
      <c r="LWN12" s="816"/>
      <c r="LWO12" s="816"/>
      <c r="LWP12" s="816"/>
      <c r="LWQ12" s="816"/>
      <c r="LWR12" s="616"/>
      <c r="LWS12" s="809"/>
      <c r="LWT12" s="810"/>
      <c r="LWU12" s="811"/>
      <c r="LWV12" s="812"/>
      <c r="LWW12" s="813"/>
      <c r="LWX12" s="813"/>
      <c r="LWY12" s="814"/>
      <c r="LWZ12" s="813"/>
      <c r="LXA12" s="813"/>
      <c r="LXB12" s="815"/>
      <c r="LXC12" s="816"/>
      <c r="LXD12" s="816"/>
      <c r="LXE12" s="816"/>
      <c r="LXF12" s="816"/>
      <c r="LXG12" s="616"/>
      <c r="LXH12" s="809"/>
      <c r="LXI12" s="810"/>
      <c r="LXJ12" s="811"/>
      <c r="LXK12" s="812"/>
      <c r="LXL12" s="813"/>
      <c r="LXM12" s="813"/>
      <c r="LXN12" s="814"/>
      <c r="LXO12" s="813"/>
      <c r="LXP12" s="813"/>
      <c r="LXQ12" s="815"/>
      <c r="LXR12" s="816"/>
      <c r="LXS12" s="816"/>
      <c r="LXT12" s="816"/>
      <c r="LXU12" s="816"/>
      <c r="LXV12" s="616"/>
      <c r="LXW12" s="809"/>
      <c r="LXX12" s="810"/>
      <c r="LXY12" s="811"/>
      <c r="LXZ12" s="812"/>
      <c r="LYA12" s="813"/>
      <c r="LYB12" s="813"/>
      <c r="LYC12" s="814"/>
      <c r="LYD12" s="813"/>
      <c r="LYE12" s="813"/>
      <c r="LYF12" s="815"/>
      <c r="LYG12" s="816"/>
      <c r="LYH12" s="816"/>
      <c r="LYI12" s="816"/>
      <c r="LYJ12" s="816"/>
      <c r="LYK12" s="616"/>
      <c r="LYL12" s="809"/>
      <c r="LYM12" s="810"/>
      <c r="LYN12" s="811"/>
      <c r="LYO12" s="812"/>
      <c r="LYP12" s="813"/>
      <c r="LYQ12" s="813"/>
      <c r="LYR12" s="814"/>
      <c r="LYS12" s="813"/>
      <c r="LYT12" s="813"/>
      <c r="LYU12" s="815"/>
      <c r="LYV12" s="816"/>
      <c r="LYW12" s="816"/>
      <c r="LYX12" s="816"/>
      <c r="LYY12" s="816"/>
      <c r="LYZ12" s="616"/>
      <c r="LZA12" s="809"/>
      <c r="LZB12" s="810"/>
      <c r="LZC12" s="811"/>
      <c r="LZD12" s="812"/>
      <c r="LZE12" s="813"/>
      <c r="LZF12" s="813"/>
      <c r="LZG12" s="814"/>
      <c r="LZH12" s="813"/>
      <c r="LZI12" s="813"/>
      <c r="LZJ12" s="815"/>
      <c r="LZK12" s="816"/>
      <c r="LZL12" s="816"/>
      <c r="LZM12" s="816"/>
      <c r="LZN12" s="816"/>
      <c r="LZO12" s="616"/>
      <c r="LZP12" s="809"/>
      <c r="LZQ12" s="810"/>
      <c r="LZR12" s="811"/>
      <c r="LZS12" s="812"/>
      <c r="LZT12" s="813"/>
      <c r="LZU12" s="813"/>
      <c r="LZV12" s="814"/>
      <c r="LZW12" s="813"/>
      <c r="LZX12" s="813"/>
      <c r="LZY12" s="815"/>
      <c r="LZZ12" s="816"/>
      <c r="MAA12" s="816"/>
      <c r="MAB12" s="816"/>
      <c r="MAC12" s="816"/>
      <c r="MAD12" s="616"/>
      <c r="MAE12" s="809"/>
      <c r="MAF12" s="810"/>
      <c r="MAG12" s="811"/>
      <c r="MAH12" s="812"/>
      <c r="MAI12" s="813"/>
      <c r="MAJ12" s="813"/>
      <c r="MAK12" s="814"/>
      <c r="MAL12" s="813"/>
      <c r="MAM12" s="813"/>
      <c r="MAN12" s="815"/>
      <c r="MAO12" s="816"/>
      <c r="MAP12" s="816"/>
      <c r="MAQ12" s="816"/>
      <c r="MAR12" s="816"/>
      <c r="MAS12" s="616"/>
      <c r="MAT12" s="809"/>
      <c r="MAU12" s="810"/>
      <c r="MAV12" s="811"/>
      <c r="MAW12" s="812"/>
      <c r="MAX12" s="813"/>
      <c r="MAY12" s="813"/>
      <c r="MAZ12" s="814"/>
      <c r="MBA12" s="813"/>
      <c r="MBB12" s="813"/>
      <c r="MBC12" s="815"/>
      <c r="MBD12" s="816"/>
      <c r="MBE12" s="816"/>
      <c r="MBF12" s="816"/>
      <c r="MBG12" s="816"/>
      <c r="MBH12" s="616"/>
      <c r="MBI12" s="809"/>
      <c r="MBJ12" s="810"/>
      <c r="MBK12" s="811"/>
      <c r="MBL12" s="812"/>
      <c r="MBM12" s="813"/>
      <c r="MBN12" s="813"/>
      <c r="MBO12" s="814"/>
      <c r="MBP12" s="813"/>
      <c r="MBQ12" s="813"/>
      <c r="MBR12" s="815"/>
      <c r="MBS12" s="816"/>
      <c r="MBT12" s="816"/>
      <c r="MBU12" s="816"/>
      <c r="MBV12" s="816"/>
      <c r="MBW12" s="616"/>
      <c r="MBX12" s="809"/>
      <c r="MBY12" s="810"/>
      <c r="MBZ12" s="811"/>
      <c r="MCA12" s="812"/>
      <c r="MCB12" s="813"/>
      <c r="MCC12" s="813"/>
      <c r="MCD12" s="814"/>
      <c r="MCE12" s="813"/>
      <c r="MCF12" s="813"/>
      <c r="MCG12" s="815"/>
      <c r="MCH12" s="816"/>
      <c r="MCI12" s="816"/>
      <c r="MCJ12" s="816"/>
      <c r="MCK12" s="816"/>
      <c r="MCL12" s="616"/>
      <c r="MCM12" s="809"/>
      <c r="MCN12" s="810"/>
      <c r="MCO12" s="811"/>
      <c r="MCP12" s="812"/>
      <c r="MCQ12" s="813"/>
      <c r="MCR12" s="813"/>
      <c r="MCS12" s="814"/>
      <c r="MCT12" s="813"/>
      <c r="MCU12" s="813"/>
      <c r="MCV12" s="815"/>
      <c r="MCW12" s="816"/>
      <c r="MCX12" s="816"/>
      <c r="MCY12" s="816"/>
      <c r="MCZ12" s="816"/>
      <c r="MDA12" s="616"/>
      <c r="MDB12" s="809"/>
      <c r="MDC12" s="810"/>
      <c r="MDD12" s="811"/>
      <c r="MDE12" s="812"/>
      <c r="MDF12" s="813"/>
      <c r="MDG12" s="813"/>
      <c r="MDH12" s="814"/>
      <c r="MDI12" s="813"/>
      <c r="MDJ12" s="813"/>
      <c r="MDK12" s="815"/>
      <c r="MDL12" s="816"/>
      <c r="MDM12" s="816"/>
      <c r="MDN12" s="816"/>
      <c r="MDO12" s="816"/>
      <c r="MDP12" s="616"/>
      <c r="MDQ12" s="809"/>
      <c r="MDR12" s="810"/>
      <c r="MDS12" s="811"/>
      <c r="MDT12" s="812"/>
      <c r="MDU12" s="813"/>
      <c r="MDV12" s="813"/>
      <c r="MDW12" s="814"/>
      <c r="MDX12" s="813"/>
      <c r="MDY12" s="813"/>
      <c r="MDZ12" s="815"/>
      <c r="MEA12" s="816"/>
      <c r="MEB12" s="816"/>
      <c r="MEC12" s="816"/>
      <c r="MED12" s="816"/>
      <c r="MEE12" s="616"/>
      <c r="MEF12" s="809"/>
      <c r="MEG12" s="810"/>
      <c r="MEH12" s="811"/>
      <c r="MEI12" s="812"/>
      <c r="MEJ12" s="813"/>
      <c r="MEK12" s="813"/>
      <c r="MEL12" s="814"/>
      <c r="MEM12" s="813"/>
      <c r="MEN12" s="813"/>
      <c r="MEO12" s="815"/>
      <c r="MEP12" s="816"/>
      <c r="MEQ12" s="816"/>
      <c r="MER12" s="816"/>
      <c r="MES12" s="816"/>
      <c r="MET12" s="616"/>
      <c r="MEU12" s="809"/>
      <c r="MEV12" s="810"/>
      <c r="MEW12" s="811"/>
      <c r="MEX12" s="812"/>
      <c r="MEY12" s="813"/>
      <c r="MEZ12" s="813"/>
      <c r="MFA12" s="814"/>
      <c r="MFB12" s="813"/>
      <c r="MFC12" s="813"/>
      <c r="MFD12" s="815"/>
      <c r="MFE12" s="816"/>
      <c r="MFF12" s="816"/>
      <c r="MFG12" s="816"/>
      <c r="MFH12" s="816"/>
      <c r="MFI12" s="616"/>
      <c r="MFJ12" s="809"/>
      <c r="MFK12" s="810"/>
      <c r="MFL12" s="811"/>
      <c r="MFM12" s="812"/>
      <c r="MFN12" s="813"/>
      <c r="MFO12" s="813"/>
      <c r="MFP12" s="814"/>
      <c r="MFQ12" s="813"/>
      <c r="MFR12" s="813"/>
      <c r="MFS12" s="815"/>
      <c r="MFT12" s="816"/>
      <c r="MFU12" s="816"/>
      <c r="MFV12" s="816"/>
      <c r="MFW12" s="816"/>
      <c r="MFX12" s="616"/>
      <c r="MFY12" s="809"/>
      <c r="MFZ12" s="810"/>
      <c r="MGA12" s="811"/>
      <c r="MGB12" s="812"/>
      <c r="MGC12" s="813"/>
      <c r="MGD12" s="813"/>
      <c r="MGE12" s="814"/>
      <c r="MGF12" s="813"/>
      <c r="MGG12" s="813"/>
      <c r="MGH12" s="815"/>
      <c r="MGI12" s="816"/>
      <c r="MGJ12" s="816"/>
      <c r="MGK12" s="816"/>
      <c r="MGL12" s="816"/>
      <c r="MGM12" s="616"/>
      <c r="MGN12" s="809"/>
      <c r="MGO12" s="810"/>
      <c r="MGP12" s="811"/>
      <c r="MGQ12" s="812"/>
      <c r="MGR12" s="813"/>
      <c r="MGS12" s="813"/>
      <c r="MGT12" s="814"/>
      <c r="MGU12" s="813"/>
      <c r="MGV12" s="813"/>
      <c r="MGW12" s="815"/>
      <c r="MGX12" s="816"/>
      <c r="MGY12" s="816"/>
      <c r="MGZ12" s="816"/>
      <c r="MHA12" s="816"/>
      <c r="MHB12" s="616"/>
      <c r="MHC12" s="809"/>
      <c r="MHD12" s="810"/>
      <c r="MHE12" s="811"/>
      <c r="MHF12" s="812"/>
      <c r="MHG12" s="813"/>
      <c r="MHH12" s="813"/>
      <c r="MHI12" s="814"/>
      <c r="MHJ12" s="813"/>
      <c r="MHK12" s="813"/>
      <c r="MHL12" s="815"/>
      <c r="MHM12" s="816"/>
      <c r="MHN12" s="816"/>
      <c r="MHO12" s="816"/>
      <c r="MHP12" s="816"/>
      <c r="MHQ12" s="616"/>
      <c r="MHR12" s="809"/>
      <c r="MHS12" s="810"/>
      <c r="MHT12" s="811"/>
      <c r="MHU12" s="812"/>
      <c r="MHV12" s="813"/>
      <c r="MHW12" s="813"/>
      <c r="MHX12" s="814"/>
      <c r="MHY12" s="813"/>
      <c r="MHZ12" s="813"/>
      <c r="MIA12" s="815"/>
      <c r="MIB12" s="816"/>
      <c r="MIC12" s="816"/>
      <c r="MID12" s="816"/>
      <c r="MIE12" s="816"/>
      <c r="MIF12" s="616"/>
      <c r="MIG12" s="809"/>
      <c r="MIH12" s="810"/>
      <c r="MII12" s="811"/>
      <c r="MIJ12" s="812"/>
      <c r="MIK12" s="813"/>
      <c r="MIL12" s="813"/>
      <c r="MIM12" s="814"/>
      <c r="MIN12" s="813"/>
      <c r="MIO12" s="813"/>
      <c r="MIP12" s="815"/>
      <c r="MIQ12" s="816"/>
      <c r="MIR12" s="816"/>
      <c r="MIS12" s="816"/>
      <c r="MIT12" s="816"/>
      <c r="MIU12" s="616"/>
      <c r="MIV12" s="809"/>
      <c r="MIW12" s="810"/>
      <c r="MIX12" s="811"/>
      <c r="MIY12" s="812"/>
      <c r="MIZ12" s="813"/>
      <c r="MJA12" s="813"/>
      <c r="MJB12" s="814"/>
      <c r="MJC12" s="813"/>
      <c r="MJD12" s="813"/>
      <c r="MJE12" s="815"/>
      <c r="MJF12" s="816"/>
      <c r="MJG12" s="816"/>
      <c r="MJH12" s="816"/>
      <c r="MJI12" s="816"/>
      <c r="MJJ12" s="616"/>
      <c r="MJK12" s="809"/>
      <c r="MJL12" s="810"/>
      <c r="MJM12" s="811"/>
      <c r="MJN12" s="812"/>
      <c r="MJO12" s="813"/>
      <c r="MJP12" s="813"/>
      <c r="MJQ12" s="814"/>
      <c r="MJR12" s="813"/>
      <c r="MJS12" s="813"/>
      <c r="MJT12" s="815"/>
      <c r="MJU12" s="816"/>
      <c r="MJV12" s="816"/>
      <c r="MJW12" s="816"/>
      <c r="MJX12" s="816"/>
      <c r="MJY12" s="616"/>
      <c r="MJZ12" s="809"/>
      <c r="MKA12" s="810"/>
      <c r="MKB12" s="811"/>
      <c r="MKC12" s="812"/>
      <c r="MKD12" s="813"/>
      <c r="MKE12" s="813"/>
      <c r="MKF12" s="814"/>
      <c r="MKG12" s="813"/>
      <c r="MKH12" s="813"/>
      <c r="MKI12" s="815"/>
      <c r="MKJ12" s="816"/>
      <c r="MKK12" s="816"/>
      <c r="MKL12" s="816"/>
      <c r="MKM12" s="816"/>
      <c r="MKN12" s="616"/>
      <c r="MKO12" s="809"/>
      <c r="MKP12" s="810"/>
      <c r="MKQ12" s="811"/>
      <c r="MKR12" s="812"/>
      <c r="MKS12" s="813"/>
      <c r="MKT12" s="813"/>
      <c r="MKU12" s="814"/>
      <c r="MKV12" s="813"/>
      <c r="MKW12" s="813"/>
      <c r="MKX12" s="815"/>
      <c r="MKY12" s="816"/>
      <c r="MKZ12" s="816"/>
      <c r="MLA12" s="816"/>
      <c r="MLB12" s="816"/>
      <c r="MLC12" s="616"/>
      <c r="MLD12" s="809"/>
      <c r="MLE12" s="810"/>
      <c r="MLF12" s="811"/>
      <c r="MLG12" s="812"/>
      <c r="MLH12" s="813"/>
      <c r="MLI12" s="813"/>
      <c r="MLJ12" s="814"/>
      <c r="MLK12" s="813"/>
      <c r="MLL12" s="813"/>
      <c r="MLM12" s="815"/>
      <c r="MLN12" s="816"/>
      <c r="MLO12" s="816"/>
      <c r="MLP12" s="816"/>
      <c r="MLQ12" s="816"/>
      <c r="MLR12" s="616"/>
      <c r="MLS12" s="809"/>
      <c r="MLT12" s="810"/>
      <c r="MLU12" s="811"/>
      <c r="MLV12" s="812"/>
      <c r="MLW12" s="813"/>
      <c r="MLX12" s="813"/>
      <c r="MLY12" s="814"/>
      <c r="MLZ12" s="813"/>
      <c r="MMA12" s="813"/>
      <c r="MMB12" s="815"/>
      <c r="MMC12" s="816"/>
      <c r="MMD12" s="816"/>
      <c r="MME12" s="816"/>
      <c r="MMF12" s="816"/>
      <c r="MMG12" s="616"/>
      <c r="MMH12" s="809"/>
      <c r="MMI12" s="810"/>
      <c r="MMJ12" s="811"/>
      <c r="MMK12" s="812"/>
      <c r="MML12" s="813"/>
      <c r="MMM12" s="813"/>
      <c r="MMN12" s="814"/>
      <c r="MMO12" s="813"/>
      <c r="MMP12" s="813"/>
      <c r="MMQ12" s="815"/>
      <c r="MMR12" s="816"/>
      <c r="MMS12" s="816"/>
      <c r="MMT12" s="816"/>
      <c r="MMU12" s="816"/>
      <c r="MMV12" s="616"/>
      <c r="MMW12" s="809"/>
      <c r="MMX12" s="810"/>
      <c r="MMY12" s="811"/>
      <c r="MMZ12" s="812"/>
      <c r="MNA12" s="813"/>
      <c r="MNB12" s="813"/>
      <c r="MNC12" s="814"/>
      <c r="MND12" s="813"/>
      <c r="MNE12" s="813"/>
      <c r="MNF12" s="815"/>
      <c r="MNG12" s="816"/>
      <c r="MNH12" s="816"/>
      <c r="MNI12" s="816"/>
      <c r="MNJ12" s="816"/>
      <c r="MNK12" s="616"/>
      <c r="MNL12" s="809"/>
      <c r="MNM12" s="810"/>
      <c r="MNN12" s="811"/>
      <c r="MNO12" s="812"/>
      <c r="MNP12" s="813"/>
      <c r="MNQ12" s="813"/>
      <c r="MNR12" s="814"/>
      <c r="MNS12" s="813"/>
      <c r="MNT12" s="813"/>
      <c r="MNU12" s="815"/>
      <c r="MNV12" s="816"/>
      <c r="MNW12" s="816"/>
      <c r="MNX12" s="816"/>
      <c r="MNY12" s="816"/>
      <c r="MNZ12" s="616"/>
      <c r="MOA12" s="809"/>
      <c r="MOB12" s="810"/>
      <c r="MOC12" s="811"/>
      <c r="MOD12" s="812"/>
      <c r="MOE12" s="813"/>
      <c r="MOF12" s="813"/>
      <c r="MOG12" s="814"/>
      <c r="MOH12" s="813"/>
      <c r="MOI12" s="813"/>
      <c r="MOJ12" s="815"/>
      <c r="MOK12" s="816"/>
      <c r="MOL12" s="816"/>
      <c r="MOM12" s="816"/>
      <c r="MON12" s="816"/>
      <c r="MOO12" s="616"/>
      <c r="MOP12" s="809"/>
      <c r="MOQ12" s="810"/>
      <c r="MOR12" s="811"/>
      <c r="MOS12" s="812"/>
      <c r="MOT12" s="813"/>
      <c r="MOU12" s="813"/>
      <c r="MOV12" s="814"/>
      <c r="MOW12" s="813"/>
      <c r="MOX12" s="813"/>
      <c r="MOY12" s="815"/>
      <c r="MOZ12" s="816"/>
      <c r="MPA12" s="816"/>
      <c r="MPB12" s="816"/>
      <c r="MPC12" s="816"/>
      <c r="MPD12" s="616"/>
      <c r="MPE12" s="809"/>
      <c r="MPF12" s="810"/>
      <c r="MPG12" s="811"/>
      <c r="MPH12" s="812"/>
      <c r="MPI12" s="813"/>
      <c r="MPJ12" s="813"/>
      <c r="MPK12" s="814"/>
      <c r="MPL12" s="813"/>
      <c r="MPM12" s="813"/>
      <c r="MPN12" s="815"/>
      <c r="MPO12" s="816"/>
      <c r="MPP12" s="816"/>
      <c r="MPQ12" s="816"/>
      <c r="MPR12" s="816"/>
      <c r="MPS12" s="616"/>
      <c r="MPT12" s="809"/>
      <c r="MPU12" s="810"/>
      <c r="MPV12" s="811"/>
      <c r="MPW12" s="812"/>
      <c r="MPX12" s="813"/>
      <c r="MPY12" s="813"/>
      <c r="MPZ12" s="814"/>
      <c r="MQA12" s="813"/>
      <c r="MQB12" s="813"/>
      <c r="MQC12" s="815"/>
      <c r="MQD12" s="816"/>
      <c r="MQE12" s="816"/>
      <c r="MQF12" s="816"/>
      <c r="MQG12" s="816"/>
      <c r="MQH12" s="616"/>
      <c r="MQI12" s="809"/>
      <c r="MQJ12" s="810"/>
      <c r="MQK12" s="811"/>
      <c r="MQL12" s="812"/>
      <c r="MQM12" s="813"/>
      <c r="MQN12" s="813"/>
      <c r="MQO12" s="814"/>
      <c r="MQP12" s="813"/>
      <c r="MQQ12" s="813"/>
      <c r="MQR12" s="815"/>
      <c r="MQS12" s="816"/>
      <c r="MQT12" s="816"/>
      <c r="MQU12" s="816"/>
      <c r="MQV12" s="816"/>
      <c r="MQW12" s="616"/>
      <c r="MQX12" s="809"/>
      <c r="MQY12" s="810"/>
      <c r="MQZ12" s="811"/>
      <c r="MRA12" s="812"/>
      <c r="MRB12" s="813"/>
      <c r="MRC12" s="813"/>
      <c r="MRD12" s="814"/>
      <c r="MRE12" s="813"/>
      <c r="MRF12" s="813"/>
      <c r="MRG12" s="815"/>
      <c r="MRH12" s="816"/>
      <c r="MRI12" s="816"/>
      <c r="MRJ12" s="816"/>
      <c r="MRK12" s="816"/>
      <c r="MRL12" s="616"/>
      <c r="MRM12" s="809"/>
      <c r="MRN12" s="810"/>
      <c r="MRO12" s="811"/>
      <c r="MRP12" s="812"/>
      <c r="MRQ12" s="813"/>
      <c r="MRR12" s="813"/>
      <c r="MRS12" s="814"/>
      <c r="MRT12" s="813"/>
      <c r="MRU12" s="813"/>
      <c r="MRV12" s="815"/>
      <c r="MRW12" s="816"/>
      <c r="MRX12" s="816"/>
      <c r="MRY12" s="816"/>
      <c r="MRZ12" s="816"/>
      <c r="MSA12" s="616"/>
      <c r="MSB12" s="809"/>
      <c r="MSC12" s="810"/>
      <c r="MSD12" s="811"/>
      <c r="MSE12" s="812"/>
      <c r="MSF12" s="813"/>
      <c r="MSG12" s="813"/>
      <c r="MSH12" s="814"/>
      <c r="MSI12" s="813"/>
      <c r="MSJ12" s="813"/>
      <c r="MSK12" s="815"/>
      <c r="MSL12" s="816"/>
      <c r="MSM12" s="816"/>
      <c r="MSN12" s="816"/>
      <c r="MSO12" s="816"/>
      <c r="MSP12" s="616"/>
      <c r="MSQ12" s="809"/>
      <c r="MSR12" s="810"/>
      <c r="MSS12" s="811"/>
      <c r="MST12" s="812"/>
      <c r="MSU12" s="813"/>
      <c r="MSV12" s="813"/>
      <c r="MSW12" s="814"/>
      <c r="MSX12" s="813"/>
      <c r="MSY12" s="813"/>
      <c r="MSZ12" s="815"/>
      <c r="MTA12" s="816"/>
      <c r="MTB12" s="816"/>
      <c r="MTC12" s="816"/>
      <c r="MTD12" s="816"/>
      <c r="MTE12" s="616"/>
      <c r="MTF12" s="809"/>
      <c r="MTG12" s="810"/>
      <c r="MTH12" s="811"/>
      <c r="MTI12" s="812"/>
      <c r="MTJ12" s="813"/>
      <c r="MTK12" s="813"/>
      <c r="MTL12" s="814"/>
      <c r="MTM12" s="813"/>
      <c r="MTN12" s="813"/>
      <c r="MTO12" s="815"/>
      <c r="MTP12" s="816"/>
      <c r="MTQ12" s="816"/>
      <c r="MTR12" s="816"/>
      <c r="MTS12" s="816"/>
      <c r="MTT12" s="616"/>
      <c r="MTU12" s="809"/>
      <c r="MTV12" s="810"/>
      <c r="MTW12" s="811"/>
      <c r="MTX12" s="812"/>
      <c r="MTY12" s="813"/>
      <c r="MTZ12" s="813"/>
      <c r="MUA12" s="814"/>
      <c r="MUB12" s="813"/>
      <c r="MUC12" s="813"/>
      <c r="MUD12" s="815"/>
      <c r="MUE12" s="816"/>
      <c r="MUF12" s="816"/>
      <c r="MUG12" s="816"/>
      <c r="MUH12" s="816"/>
      <c r="MUI12" s="616"/>
      <c r="MUJ12" s="809"/>
      <c r="MUK12" s="810"/>
      <c r="MUL12" s="811"/>
      <c r="MUM12" s="812"/>
      <c r="MUN12" s="813"/>
      <c r="MUO12" s="813"/>
      <c r="MUP12" s="814"/>
      <c r="MUQ12" s="813"/>
      <c r="MUR12" s="813"/>
      <c r="MUS12" s="815"/>
      <c r="MUT12" s="816"/>
      <c r="MUU12" s="816"/>
      <c r="MUV12" s="816"/>
      <c r="MUW12" s="816"/>
      <c r="MUX12" s="616"/>
      <c r="MUY12" s="809"/>
      <c r="MUZ12" s="810"/>
      <c r="MVA12" s="811"/>
      <c r="MVB12" s="812"/>
      <c r="MVC12" s="813"/>
      <c r="MVD12" s="813"/>
      <c r="MVE12" s="814"/>
      <c r="MVF12" s="813"/>
      <c r="MVG12" s="813"/>
      <c r="MVH12" s="815"/>
      <c r="MVI12" s="816"/>
      <c r="MVJ12" s="816"/>
      <c r="MVK12" s="816"/>
      <c r="MVL12" s="816"/>
      <c r="MVM12" s="616"/>
      <c r="MVN12" s="809"/>
      <c r="MVO12" s="810"/>
      <c r="MVP12" s="811"/>
      <c r="MVQ12" s="812"/>
      <c r="MVR12" s="813"/>
      <c r="MVS12" s="813"/>
      <c r="MVT12" s="814"/>
      <c r="MVU12" s="813"/>
      <c r="MVV12" s="813"/>
      <c r="MVW12" s="815"/>
      <c r="MVX12" s="816"/>
      <c r="MVY12" s="816"/>
      <c r="MVZ12" s="816"/>
      <c r="MWA12" s="816"/>
      <c r="MWB12" s="616"/>
      <c r="MWC12" s="809"/>
      <c r="MWD12" s="810"/>
      <c r="MWE12" s="811"/>
      <c r="MWF12" s="812"/>
      <c r="MWG12" s="813"/>
      <c r="MWH12" s="813"/>
      <c r="MWI12" s="814"/>
      <c r="MWJ12" s="813"/>
      <c r="MWK12" s="813"/>
      <c r="MWL12" s="815"/>
      <c r="MWM12" s="816"/>
      <c r="MWN12" s="816"/>
      <c r="MWO12" s="816"/>
      <c r="MWP12" s="816"/>
      <c r="MWQ12" s="616"/>
      <c r="MWR12" s="809"/>
      <c r="MWS12" s="810"/>
      <c r="MWT12" s="811"/>
      <c r="MWU12" s="812"/>
      <c r="MWV12" s="813"/>
      <c r="MWW12" s="813"/>
      <c r="MWX12" s="814"/>
      <c r="MWY12" s="813"/>
      <c r="MWZ12" s="813"/>
      <c r="MXA12" s="815"/>
      <c r="MXB12" s="816"/>
      <c r="MXC12" s="816"/>
      <c r="MXD12" s="816"/>
      <c r="MXE12" s="816"/>
      <c r="MXF12" s="616"/>
      <c r="MXG12" s="809"/>
      <c r="MXH12" s="810"/>
      <c r="MXI12" s="811"/>
      <c r="MXJ12" s="812"/>
      <c r="MXK12" s="813"/>
      <c r="MXL12" s="813"/>
      <c r="MXM12" s="814"/>
      <c r="MXN12" s="813"/>
      <c r="MXO12" s="813"/>
      <c r="MXP12" s="815"/>
      <c r="MXQ12" s="816"/>
      <c r="MXR12" s="816"/>
      <c r="MXS12" s="816"/>
      <c r="MXT12" s="816"/>
      <c r="MXU12" s="616"/>
      <c r="MXV12" s="809"/>
      <c r="MXW12" s="810"/>
      <c r="MXX12" s="811"/>
      <c r="MXY12" s="812"/>
      <c r="MXZ12" s="813"/>
      <c r="MYA12" s="813"/>
      <c r="MYB12" s="814"/>
      <c r="MYC12" s="813"/>
      <c r="MYD12" s="813"/>
      <c r="MYE12" s="815"/>
      <c r="MYF12" s="816"/>
      <c r="MYG12" s="816"/>
      <c r="MYH12" s="816"/>
      <c r="MYI12" s="816"/>
      <c r="MYJ12" s="616"/>
      <c r="MYK12" s="809"/>
      <c r="MYL12" s="810"/>
      <c r="MYM12" s="811"/>
      <c r="MYN12" s="812"/>
      <c r="MYO12" s="813"/>
      <c r="MYP12" s="813"/>
      <c r="MYQ12" s="814"/>
      <c r="MYR12" s="813"/>
      <c r="MYS12" s="813"/>
      <c r="MYT12" s="815"/>
      <c r="MYU12" s="816"/>
      <c r="MYV12" s="816"/>
      <c r="MYW12" s="816"/>
      <c r="MYX12" s="816"/>
      <c r="MYY12" s="616"/>
      <c r="MYZ12" s="809"/>
      <c r="MZA12" s="810"/>
      <c r="MZB12" s="811"/>
      <c r="MZC12" s="812"/>
      <c r="MZD12" s="813"/>
      <c r="MZE12" s="813"/>
      <c r="MZF12" s="814"/>
      <c r="MZG12" s="813"/>
      <c r="MZH12" s="813"/>
      <c r="MZI12" s="815"/>
      <c r="MZJ12" s="816"/>
      <c r="MZK12" s="816"/>
      <c r="MZL12" s="816"/>
      <c r="MZM12" s="816"/>
      <c r="MZN12" s="616"/>
      <c r="MZO12" s="809"/>
      <c r="MZP12" s="810"/>
      <c r="MZQ12" s="811"/>
      <c r="MZR12" s="812"/>
      <c r="MZS12" s="813"/>
      <c r="MZT12" s="813"/>
      <c r="MZU12" s="814"/>
      <c r="MZV12" s="813"/>
      <c r="MZW12" s="813"/>
      <c r="MZX12" s="815"/>
      <c r="MZY12" s="816"/>
      <c r="MZZ12" s="816"/>
      <c r="NAA12" s="816"/>
      <c r="NAB12" s="816"/>
      <c r="NAC12" s="616"/>
      <c r="NAD12" s="809"/>
      <c r="NAE12" s="810"/>
      <c r="NAF12" s="811"/>
      <c r="NAG12" s="812"/>
      <c r="NAH12" s="813"/>
      <c r="NAI12" s="813"/>
      <c r="NAJ12" s="814"/>
      <c r="NAK12" s="813"/>
      <c r="NAL12" s="813"/>
      <c r="NAM12" s="815"/>
      <c r="NAN12" s="816"/>
      <c r="NAO12" s="816"/>
      <c r="NAP12" s="816"/>
      <c r="NAQ12" s="816"/>
      <c r="NAR12" s="616"/>
      <c r="NAS12" s="809"/>
      <c r="NAT12" s="810"/>
      <c r="NAU12" s="811"/>
      <c r="NAV12" s="812"/>
      <c r="NAW12" s="813"/>
      <c r="NAX12" s="813"/>
      <c r="NAY12" s="814"/>
      <c r="NAZ12" s="813"/>
      <c r="NBA12" s="813"/>
      <c r="NBB12" s="815"/>
      <c r="NBC12" s="816"/>
      <c r="NBD12" s="816"/>
      <c r="NBE12" s="816"/>
      <c r="NBF12" s="816"/>
      <c r="NBG12" s="616"/>
      <c r="NBH12" s="809"/>
      <c r="NBI12" s="810"/>
      <c r="NBJ12" s="811"/>
      <c r="NBK12" s="812"/>
      <c r="NBL12" s="813"/>
      <c r="NBM12" s="813"/>
      <c r="NBN12" s="814"/>
      <c r="NBO12" s="813"/>
      <c r="NBP12" s="813"/>
      <c r="NBQ12" s="815"/>
      <c r="NBR12" s="816"/>
      <c r="NBS12" s="816"/>
      <c r="NBT12" s="816"/>
      <c r="NBU12" s="816"/>
      <c r="NBV12" s="616"/>
      <c r="NBW12" s="809"/>
      <c r="NBX12" s="810"/>
      <c r="NBY12" s="811"/>
      <c r="NBZ12" s="812"/>
      <c r="NCA12" s="813"/>
      <c r="NCB12" s="813"/>
      <c r="NCC12" s="814"/>
      <c r="NCD12" s="813"/>
      <c r="NCE12" s="813"/>
      <c r="NCF12" s="815"/>
      <c r="NCG12" s="816"/>
      <c r="NCH12" s="816"/>
      <c r="NCI12" s="816"/>
      <c r="NCJ12" s="816"/>
      <c r="NCK12" s="616"/>
      <c r="NCL12" s="809"/>
      <c r="NCM12" s="810"/>
      <c r="NCN12" s="811"/>
      <c r="NCO12" s="812"/>
      <c r="NCP12" s="813"/>
      <c r="NCQ12" s="813"/>
      <c r="NCR12" s="814"/>
      <c r="NCS12" s="813"/>
      <c r="NCT12" s="813"/>
      <c r="NCU12" s="815"/>
      <c r="NCV12" s="816"/>
      <c r="NCW12" s="816"/>
      <c r="NCX12" s="816"/>
      <c r="NCY12" s="816"/>
      <c r="NCZ12" s="616"/>
      <c r="NDA12" s="809"/>
      <c r="NDB12" s="810"/>
      <c r="NDC12" s="811"/>
      <c r="NDD12" s="812"/>
      <c r="NDE12" s="813"/>
      <c r="NDF12" s="813"/>
      <c r="NDG12" s="814"/>
      <c r="NDH12" s="813"/>
      <c r="NDI12" s="813"/>
      <c r="NDJ12" s="815"/>
      <c r="NDK12" s="816"/>
      <c r="NDL12" s="816"/>
      <c r="NDM12" s="816"/>
      <c r="NDN12" s="816"/>
      <c r="NDO12" s="616"/>
      <c r="NDP12" s="809"/>
      <c r="NDQ12" s="810"/>
      <c r="NDR12" s="811"/>
      <c r="NDS12" s="812"/>
      <c r="NDT12" s="813"/>
      <c r="NDU12" s="813"/>
      <c r="NDV12" s="814"/>
      <c r="NDW12" s="813"/>
      <c r="NDX12" s="813"/>
      <c r="NDY12" s="815"/>
      <c r="NDZ12" s="816"/>
      <c r="NEA12" s="816"/>
      <c r="NEB12" s="816"/>
      <c r="NEC12" s="816"/>
      <c r="NED12" s="616"/>
      <c r="NEE12" s="809"/>
      <c r="NEF12" s="810"/>
      <c r="NEG12" s="811"/>
      <c r="NEH12" s="812"/>
      <c r="NEI12" s="813"/>
      <c r="NEJ12" s="813"/>
      <c r="NEK12" s="814"/>
      <c r="NEL12" s="813"/>
      <c r="NEM12" s="813"/>
      <c r="NEN12" s="815"/>
      <c r="NEO12" s="816"/>
      <c r="NEP12" s="816"/>
      <c r="NEQ12" s="816"/>
      <c r="NER12" s="816"/>
      <c r="NES12" s="616"/>
      <c r="NET12" s="809"/>
      <c r="NEU12" s="810"/>
      <c r="NEV12" s="811"/>
      <c r="NEW12" s="812"/>
      <c r="NEX12" s="813"/>
      <c r="NEY12" s="813"/>
      <c r="NEZ12" s="814"/>
      <c r="NFA12" s="813"/>
      <c r="NFB12" s="813"/>
      <c r="NFC12" s="815"/>
      <c r="NFD12" s="816"/>
      <c r="NFE12" s="816"/>
      <c r="NFF12" s="816"/>
      <c r="NFG12" s="816"/>
      <c r="NFH12" s="616"/>
      <c r="NFI12" s="809"/>
      <c r="NFJ12" s="810"/>
      <c r="NFK12" s="811"/>
      <c r="NFL12" s="812"/>
      <c r="NFM12" s="813"/>
      <c r="NFN12" s="813"/>
      <c r="NFO12" s="814"/>
      <c r="NFP12" s="813"/>
      <c r="NFQ12" s="813"/>
      <c r="NFR12" s="815"/>
      <c r="NFS12" s="816"/>
      <c r="NFT12" s="816"/>
      <c r="NFU12" s="816"/>
      <c r="NFV12" s="816"/>
      <c r="NFW12" s="616"/>
      <c r="NFX12" s="809"/>
      <c r="NFY12" s="810"/>
      <c r="NFZ12" s="811"/>
      <c r="NGA12" s="812"/>
      <c r="NGB12" s="813"/>
      <c r="NGC12" s="813"/>
      <c r="NGD12" s="814"/>
      <c r="NGE12" s="813"/>
      <c r="NGF12" s="813"/>
      <c r="NGG12" s="815"/>
      <c r="NGH12" s="816"/>
      <c r="NGI12" s="816"/>
      <c r="NGJ12" s="816"/>
      <c r="NGK12" s="816"/>
      <c r="NGL12" s="616"/>
      <c r="NGM12" s="809"/>
      <c r="NGN12" s="810"/>
      <c r="NGO12" s="811"/>
      <c r="NGP12" s="812"/>
      <c r="NGQ12" s="813"/>
      <c r="NGR12" s="813"/>
      <c r="NGS12" s="814"/>
      <c r="NGT12" s="813"/>
      <c r="NGU12" s="813"/>
      <c r="NGV12" s="815"/>
      <c r="NGW12" s="816"/>
      <c r="NGX12" s="816"/>
      <c r="NGY12" s="816"/>
      <c r="NGZ12" s="816"/>
      <c r="NHA12" s="616"/>
      <c r="NHB12" s="809"/>
      <c r="NHC12" s="810"/>
      <c r="NHD12" s="811"/>
      <c r="NHE12" s="812"/>
      <c r="NHF12" s="813"/>
      <c r="NHG12" s="813"/>
      <c r="NHH12" s="814"/>
      <c r="NHI12" s="813"/>
      <c r="NHJ12" s="813"/>
      <c r="NHK12" s="815"/>
      <c r="NHL12" s="816"/>
      <c r="NHM12" s="816"/>
      <c r="NHN12" s="816"/>
      <c r="NHO12" s="816"/>
      <c r="NHP12" s="616"/>
      <c r="NHQ12" s="809"/>
      <c r="NHR12" s="810"/>
      <c r="NHS12" s="811"/>
      <c r="NHT12" s="812"/>
      <c r="NHU12" s="813"/>
      <c r="NHV12" s="813"/>
      <c r="NHW12" s="814"/>
      <c r="NHX12" s="813"/>
      <c r="NHY12" s="813"/>
      <c r="NHZ12" s="815"/>
      <c r="NIA12" s="816"/>
      <c r="NIB12" s="816"/>
      <c r="NIC12" s="816"/>
      <c r="NID12" s="816"/>
      <c r="NIE12" s="616"/>
      <c r="NIF12" s="809"/>
      <c r="NIG12" s="810"/>
      <c r="NIH12" s="811"/>
      <c r="NII12" s="812"/>
      <c r="NIJ12" s="813"/>
      <c r="NIK12" s="813"/>
      <c r="NIL12" s="814"/>
      <c r="NIM12" s="813"/>
      <c r="NIN12" s="813"/>
      <c r="NIO12" s="815"/>
      <c r="NIP12" s="816"/>
      <c r="NIQ12" s="816"/>
      <c r="NIR12" s="816"/>
      <c r="NIS12" s="816"/>
      <c r="NIT12" s="616"/>
      <c r="NIU12" s="809"/>
      <c r="NIV12" s="810"/>
      <c r="NIW12" s="811"/>
      <c r="NIX12" s="812"/>
      <c r="NIY12" s="813"/>
      <c r="NIZ12" s="813"/>
      <c r="NJA12" s="814"/>
      <c r="NJB12" s="813"/>
      <c r="NJC12" s="813"/>
      <c r="NJD12" s="815"/>
      <c r="NJE12" s="816"/>
      <c r="NJF12" s="816"/>
      <c r="NJG12" s="816"/>
      <c r="NJH12" s="816"/>
      <c r="NJI12" s="616"/>
      <c r="NJJ12" s="809"/>
      <c r="NJK12" s="810"/>
      <c r="NJL12" s="811"/>
      <c r="NJM12" s="812"/>
      <c r="NJN12" s="813"/>
      <c r="NJO12" s="813"/>
      <c r="NJP12" s="814"/>
      <c r="NJQ12" s="813"/>
      <c r="NJR12" s="813"/>
      <c r="NJS12" s="815"/>
      <c r="NJT12" s="816"/>
      <c r="NJU12" s="816"/>
      <c r="NJV12" s="816"/>
      <c r="NJW12" s="816"/>
      <c r="NJX12" s="616"/>
      <c r="NJY12" s="809"/>
      <c r="NJZ12" s="810"/>
      <c r="NKA12" s="811"/>
      <c r="NKB12" s="812"/>
      <c r="NKC12" s="813"/>
      <c r="NKD12" s="813"/>
      <c r="NKE12" s="814"/>
      <c r="NKF12" s="813"/>
      <c r="NKG12" s="813"/>
      <c r="NKH12" s="815"/>
      <c r="NKI12" s="816"/>
      <c r="NKJ12" s="816"/>
      <c r="NKK12" s="816"/>
      <c r="NKL12" s="816"/>
      <c r="NKM12" s="616"/>
      <c r="NKN12" s="809"/>
      <c r="NKO12" s="810"/>
      <c r="NKP12" s="811"/>
      <c r="NKQ12" s="812"/>
      <c r="NKR12" s="813"/>
      <c r="NKS12" s="813"/>
      <c r="NKT12" s="814"/>
      <c r="NKU12" s="813"/>
      <c r="NKV12" s="813"/>
      <c r="NKW12" s="815"/>
      <c r="NKX12" s="816"/>
      <c r="NKY12" s="816"/>
      <c r="NKZ12" s="816"/>
      <c r="NLA12" s="816"/>
      <c r="NLB12" s="616"/>
      <c r="NLC12" s="809"/>
      <c r="NLD12" s="810"/>
      <c r="NLE12" s="811"/>
      <c r="NLF12" s="812"/>
      <c r="NLG12" s="813"/>
      <c r="NLH12" s="813"/>
      <c r="NLI12" s="814"/>
      <c r="NLJ12" s="813"/>
      <c r="NLK12" s="813"/>
      <c r="NLL12" s="815"/>
      <c r="NLM12" s="816"/>
      <c r="NLN12" s="816"/>
      <c r="NLO12" s="816"/>
      <c r="NLP12" s="816"/>
      <c r="NLQ12" s="616"/>
      <c r="NLR12" s="809"/>
      <c r="NLS12" s="810"/>
      <c r="NLT12" s="811"/>
      <c r="NLU12" s="812"/>
      <c r="NLV12" s="813"/>
      <c r="NLW12" s="813"/>
      <c r="NLX12" s="814"/>
      <c r="NLY12" s="813"/>
      <c r="NLZ12" s="813"/>
      <c r="NMA12" s="815"/>
      <c r="NMB12" s="816"/>
      <c r="NMC12" s="816"/>
      <c r="NMD12" s="816"/>
      <c r="NME12" s="816"/>
      <c r="NMF12" s="616"/>
      <c r="NMG12" s="809"/>
      <c r="NMH12" s="810"/>
      <c r="NMI12" s="811"/>
      <c r="NMJ12" s="812"/>
      <c r="NMK12" s="813"/>
      <c r="NML12" s="813"/>
      <c r="NMM12" s="814"/>
      <c r="NMN12" s="813"/>
      <c r="NMO12" s="813"/>
      <c r="NMP12" s="815"/>
      <c r="NMQ12" s="816"/>
      <c r="NMR12" s="816"/>
      <c r="NMS12" s="816"/>
      <c r="NMT12" s="816"/>
      <c r="NMU12" s="616"/>
      <c r="NMV12" s="809"/>
      <c r="NMW12" s="810"/>
      <c r="NMX12" s="811"/>
      <c r="NMY12" s="812"/>
      <c r="NMZ12" s="813"/>
      <c r="NNA12" s="813"/>
      <c r="NNB12" s="814"/>
      <c r="NNC12" s="813"/>
      <c r="NND12" s="813"/>
      <c r="NNE12" s="815"/>
      <c r="NNF12" s="816"/>
      <c r="NNG12" s="816"/>
      <c r="NNH12" s="816"/>
      <c r="NNI12" s="816"/>
      <c r="NNJ12" s="616"/>
      <c r="NNK12" s="809"/>
      <c r="NNL12" s="810"/>
      <c r="NNM12" s="811"/>
      <c r="NNN12" s="812"/>
      <c r="NNO12" s="813"/>
      <c r="NNP12" s="813"/>
      <c r="NNQ12" s="814"/>
      <c r="NNR12" s="813"/>
      <c r="NNS12" s="813"/>
      <c r="NNT12" s="815"/>
      <c r="NNU12" s="816"/>
      <c r="NNV12" s="816"/>
      <c r="NNW12" s="816"/>
      <c r="NNX12" s="816"/>
      <c r="NNY12" s="616"/>
      <c r="NNZ12" s="809"/>
      <c r="NOA12" s="810"/>
      <c r="NOB12" s="811"/>
      <c r="NOC12" s="812"/>
      <c r="NOD12" s="813"/>
      <c r="NOE12" s="813"/>
      <c r="NOF12" s="814"/>
      <c r="NOG12" s="813"/>
      <c r="NOH12" s="813"/>
      <c r="NOI12" s="815"/>
      <c r="NOJ12" s="816"/>
      <c r="NOK12" s="816"/>
      <c r="NOL12" s="816"/>
      <c r="NOM12" s="816"/>
      <c r="NON12" s="616"/>
      <c r="NOO12" s="809"/>
      <c r="NOP12" s="810"/>
      <c r="NOQ12" s="811"/>
      <c r="NOR12" s="812"/>
      <c r="NOS12" s="813"/>
      <c r="NOT12" s="813"/>
      <c r="NOU12" s="814"/>
      <c r="NOV12" s="813"/>
      <c r="NOW12" s="813"/>
      <c r="NOX12" s="815"/>
      <c r="NOY12" s="816"/>
      <c r="NOZ12" s="816"/>
      <c r="NPA12" s="816"/>
      <c r="NPB12" s="816"/>
      <c r="NPC12" s="616"/>
      <c r="NPD12" s="809"/>
      <c r="NPE12" s="810"/>
      <c r="NPF12" s="811"/>
      <c r="NPG12" s="812"/>
      <c r="NPH12" s="813"/>
      <c r="NPI12" s="813"/>
      <c r="NPJ12" s="814"/>
      <c r="NPK12" s="813"/>
      <c r="NPL12" s="813"/>
      <c r="NPM12" s="815"/>
      <c r="NPN12" s="816"/>
      <c r="NPO12" s="816"/>
      <c r="NPP12" s="816"/>
      <c r="NPQ12" s="816"/>
      <c r="NPR12" s="616"/>
      <c r="NPS12" s="809"/>
      <c r="NPT12" s="810"/>
      <c r="NPU12" s="811"/>
      <c r="NPV12" s="812"/>
      <c r="NPW12" s="813"/>
      <c r="NPX12" s="813"/>
      <c r="NPY12" s="814"/>
      <c r="NPZ12" s="813"/>
      <c r="NQA12" s="813"/>
      <c r="NQB12" s="815"/>
      <c r="NQC12" s="816"/>
      <c r="NQD12" s="816"/>
      <c r="NQE12" s="816"/>
      <c r="NQF12" s="816"/>
      <c r="NQG12" s="616"/>
      <c r="NQH12" s="809"/>
      <c r="NQI12" s="810"/>
      <c r="NQJ12" s="811"/>
      <c r="NQK12" s="812"/>
      <c r="NQL12" s="813"/>
      <c r="NQM12" s="813"/>
      <c r="NQN12" s="814"/>
      <c r="NQO12" s="813"/>
      <c r="NQP12" s="813"/>
      <c r="NQQ12" s="815"/>
      <c r="NQR12" s="816"/>
      <c r="NQS12" s="816"/>
      <c r="NQT12" s="816"/>
      <c r="NQU12" s="816"/>
      <c r="NQV12" s="616"/>
      <c r="NQW12" s="809"/>
      <c r="NQX12" s="810"/>
      <c r="NQY12" s="811"/>
      <c r="NQZ12" s="812"/>
      <c r="NRA12" s="813"/>
      <c r="NRB12" s="813"/>
      <c r="NRC12" s="814"/>
      <c r="NRD12" s="813"/>
      <c r="NRE12" s="813"/>
      <c r="NRF12" s="815"/>
      <c r="NRG12" s="816"/>
      <c r="NRH12" s="816"/>
      <c r="NRI12" s="816"/>
      <c r="NRJ12" s="816"/>
      <c r="NRK12" s="616"/>
      <c r="NRL12" s="809"/>
      <c r="NRM12" s="810"/>
      <c r="NRN12" s="811"/>
      <c r="NRO12" s="812"/>
      <c r="NRP12" s="813"/>
      <c r="NRQ12" s="813"/>
      <c r="NRR12" s="814"/>
      <c r="NRS12" s="813"/>
      <c r="NRT12" s="813"/>
      <c r="NRU12" s="815"/>
      <c r="NRV12" s="816"/>
      <c r="NRW12" s="816"/>
      <c r="NRX12" s="816"/>
      <c r="NRY12" s="816"/>
      <c r="NRZ12" s="616"/>
      <c r="NSA12" s="809"/>
      <c r="NSB12" s="810"/>
      <c r="NSC12" s="811"/>
      <c r="NSD12" s="812"/>
      <c r="NSE12" s="813"/>
      <c r="NSF12" s="813"/>
      <c r="NSG12" s="814"/>
      <c r="NSH12" s="813"/>
      <c r="NSI12" s="813"/>
      <c r="NSJ12" s="815"/>
      <c r="NSK12" s="816"/>
      <c r="NSL12" s="816"/>
      <c r="NSM12" s="816"/>
      <c r="NSN12" s="816"/>
      <c r="NSO12" s="616"/>
      <c r="NSP12" s="809"/>
      <c r="NSQ12" s="810"/>
      <c r="NSR12" s="811"/>
      <c r="NSS12" s="812"/>
      <c r="NST12" s="813"/>
      <c r="NSU12" s="813"/>
      <c r="NSV12" s="814"/>
      <c r="NSW12" s="813"/>
      <c r="NSX12" s="813"/>
      <c r="NSY12" s="815"/>
      <c r="NSZ12" s="816"/>
      <c r="NTA12" s="816"/>
      <c r="NTB12" s="816"/>
      <c r="NTC12" s="816"/>
      <c r="NTD12" s="616"/>
      <c r="NTE12" s="809"/>
      <c r="NTF12" s="810"/>
      <c r="NTG12" s="811"/>
      <c r="NTH12" s="812"/>
      <c r="NTI12" s="813"/>
      <c r="NTJ12" s="813"/>
      <c r="NTK12" s="814"/>
      <c r="NTL12" s="813"/>
      <c r="NTM12" s="813"/>
      <c r="NTN12" s="815"/>
      <c r="NTO12" s="816"/>
      <c r="NTP12" s="816"/>
      <c r="NTQ12" s="816"/>
      <c r="NTR12" s="816"/>
      <c r="NTS12" s="616"/>
      <c r="NTT12" s="809"/>
      <c r="NTU12" s="810"/>
      <c r="NTV12" s="811"/>
      <c r="NTW12" s="812"/>
      <c r="NTX12" s="813"/>
      <c r="NTY12" s="813"/>
      <c r="NTZ12" s="814"/>
      <c r="NUA12" s="813"/>
      <c r="NUB12" s="813"/>
      <c r="NUC12" s="815"/>
      <c r="NUD12" s="816"/>
      <c r="NUE12" s="816"/>
      <c r="NUF12" s="816"/>
      <c r="NUG12" s="816"/>
      <c r="NUH12" s="616"/>
      <c r="NUI12" s="809"/>
      <c r="NUJ12" s="810"/>
      <c r="NUK12" s="811"/>
      <c r="NUL12" s="812"/>
      <c r="NUM12" s="813"/>
      <c r="NUN12" s="813"/>
      <c r="NUO12" s="814"/>
      <c r="NUP12" s="813"/>
      <c r="NUQ12" s="813"/>
      <c r="NUR12" s="815"/>
      <c r="NUS12" s="816"/>
      <c r="NUT12" s="816"/>
      <c r="NUU12" s="816"/>
      <c r="NUV12" s="816"/>
      <c r="NUW12" s="616"/>
      <c r="NUX12" s="809"/>
      <c r="NUY12" s="810"/>
      <c r="NUZ12" s="811"/>
      <c r="NVA12" s="812"/>
      <c r="NVB12" s="813"/>
      <c r="NVC12" s="813"/>
      <c r="NVD12" s="814"/>
      <c r="NVE12" s="813"/>
      <c r="NVF12" s="813"/>
      <c r="NVG12" s="815"/>
      <c r="NVH12" s="816"/>
      <c r="NVI12" s="816"/>
      <c r="NVJ12" s="816"/>
      <c r="NVK12" s="816"/>
      <c r="NVL12" s="616"/>
      <c r="NVM12" s="809"/>
      <c r="NVN12" s="810"/>
      <c r="NVO12" s="811"/>
      <c r="NVP12" s="812"/>
      <c r="NVQ12" s="813"/>
      <c r="NVR12" s="813"/>
      <c r="NVS12" s="814"/>
      <c r="NVT12" s="813"/>
      <c r="NVU12" s="813"/>
      <c r="NVV12" s="815"/>
      <c r="NVW12" s="816"/>
      <c r="NVX12" s="816"/>
      <c r="NVY12" s="816"/>
      <c r="NVZ12" s="816"/>
      <c r="NWA12" s="616"/>
      <c r="NWB12" s="809"/>
      <c r="NWC12" s="810"/>
      <c r="NWD12" s="811"/>
      <c r="NWE12" s="812"/>
      <c r="NWF12" s="813"/>
      <c r="NWG12" s="813"/>
      <c r="NWH12" s="814"/>
      <c r="NWI12" s="813"/>
      <c r="NWJ12" s="813"/>
      <c r="NWK12" s="815"/>
      <c r="NWL12" s="816"/>
      <c r="NWM12" s="816"/>
      <c r="NWN12" s="816"/>
      <c r="NWO12" s="816"/>
      <c r="NWP12" s="616"/>
      <c r="NWQ12" s="809"/>
      <c r="NWR12" s="810"/>
      <c r="NWS12" s="811"/>
      <c r="NWT12" s="812"/>
      <c r="NWU12" s="813"/>
      <c r="NWV12" s="813"/>
      <c r="NWW12" s="814"/>
      <c r="NWX12" s="813"/>
      <c r="NWY12" s="813"/>
      <c r="NWZ12" s="815"/>
      <c r="NXA12" s="816"/>
      <c r="NXB12" s="816"/>
      <c r="NXC12" s="816"/>
      <c r="NXD12" s="816"/>
      <c r="NXE12" s="616"/>
      <c r="NXF12" s="809"/>
      <c r="NXG12" s="810"/>
      <c r="NXH12" s="811"/>
      <c r="NXI12" s="812"/>
      <c r="NXJ12" s="813"/>
      <c r="NXK12" s="813"/>
      <c r="NXL12" s="814"/>
      <c r="NXM12" s="813"/>
      <c r="NXN12" s="813"/>
      <c r="NXO12" s="815"/>
      <c r="NXP12" s="816"/>
      <c r="NXQ12" s="816"/>
      <c r="NXR12" s="816"/>
      <c r="NXS12" s="816"/>
      <c r="NXT12" s="616"/>
      <c r="NXU12" s="809"/>
      <c r="NXV12" s="810"/>
      <c r="NXW12" s="811"/>
      <c r="NXX12" s="812"/>
      <c r="NXY12" s="813"/>
      <c r="NXZ12" s="813"/>
      <c r="NYA12" s="814"/>
      <c r="NYB12" s="813"/>
      <c r="NYC12" s="813"/>
      <c r="NYD12" s="815"/>
      <c r="NYE12" s="816"/>
      <c r="NYF12" s="816"/>
      <c r="NYG12" s="816"/>
      <c r="NYH12" s="816"/>
      <c r="NYI12" s="616"/>
      <c r="NYJ12" s="809"/>
      <c r="NYK12" s="810"/>
      <c r="NYL12" s="811"/>
      <c r="NYM12" s="812"/>
      <c r="NYN12" s="813"/>
      <c r="NYO12" s="813"/>
      <c r="NYP12" s="814"/>
      <c r="NYQ12" s="813"/>
      <c r="NYR12" s="813"/>
      <c r="NYS12" s="815"/>
      <c r="NYT12" s="816"/>
      <c r="NYU12" s="816"/>
      <c r="NYV12" s="816"/>
      <c r="NYW12" s="816"/>
      <c r="NYX12" s="616"/>
      <c r="NYY12" s="809"/>
      <c r="NYZ12" s="810"/>
      <c r="NZA12" s="811"/>
      <c r="NZB12" s="812"/>
      <c r="NZC12" s="813"/>
      <c r="NZD12" s="813"/>
      <c r="NZE12" s="814"/>
      <c r="NZF12" s="813"/>
      <c r="NZG12" s="813"/>
      <c r="NZH12" s="815"/>
      <c r="NZI12" s="816"/>
      <c r="NZJ12" s="816"/>
      <c r="NZK12" s="816"/>
      <c r="NZL12" s="816"/>
      <c r="NZM12" s="616"/>
      <c r="NZN12" s="809"/>
      <c r="NZO12" s="810"/>
      <c r="NZP12" s="811"/>
      <c r="NZQ12" s="812"/>
      <c r="NZR12" s="813"/>
      <c r="NZS12" s="813"/>
      <c r="NZT12" s="814"/>
      <c r="NZU12" s="813"/>
      <c r="NZV12" s="813"/>
      <c r="NZW12" s="815"/>
      <c r="NZX12" s="816"/>
      <c r="NZY12" s="816"/>
      <c r="NZZ12" s="816"/>
      <c r="OAA12" s="816"/>
      <c r="OAB12" s="616"/>
      <c r="OAC12" s="809"/>
      <c r="OAD12" s="810"/>
      <c r="OAE12" s="811"/>
      <c r="OAF12" s="812"/>
      <c r="OAG12" s="813"/>
      <c r="OAH12" s="813"/>
      <c r="OAI12" s="814"/>
      <c r="OAJ12" s="813"/>
      <c r="OAK12" s="813"/>
      <c r="OAL12" s="815"/>
      <c r="OAM12" s="816"/>
      <c r="OAN12" s="816"/>
      <c r="OAO12" s="816"/>
      <c r="OAP12" s="816"/>
      <c r="OAQ12" s="616"/>
      <c r="OAR12" s="809"/>
      <c r="OAS12" s="810"/>
      <c r="OAT12" s="811"/>
      <c r="OAU12" s="812"/>
      <c r="OAV12" s="813"/>
      <c r="OAW12" s="813"/>
      <c r="OAX12" s="814"/>
      <c r="OAY12" s="813"/>
      <c r="OAZ12" s="813"/>
      <c r="OBA12" s="815"/>
      <c r="OBB12" s="816"/>
      <c r="OBC12" s="816"/>
      <c r="OBD12" s="816"/>
      <c r="OBE12" s="816"/>
      <c r="OBF12" s="616"/>
      <c r="OBG12" s="809"/>
      <c r="OBH12" s="810"/>
      <c r="OBI12" s="811"/>
      <c r="OBJ12" s="812"/>
      <c r="OBK12" s="813"/>
      <c r="OBL12" s="813"/>
      <c r="OBM12" s="814"/>
      <c r="OBN12" s="813"/>
      <c r="OBO12" s="813"/>
      <c r="OBP12" s="815"/>
      <c r="OBQ12" s="816"/>
      <c r="OBR12" s="816"/>
      <c r="OBS12" s="816"/>
      <c r="OBT12" s="816"/>
      <c r="OBU12" s="616"/>
      <c r="OBV12" s="809"/>
      <c r="OBW12" s="810"/>
      <c r="OBX12" s="811"/>
      <c r="OBY12" s="812"/>
      <c r="OBZ12" s="813"/>
      <c r="OCA12" s="813"/>
      <c r="OCB12" s="814"/>
      <c r="OCC12" s="813"/>
      <c r="OCD12" s="813"/>
      <c r="OCE12" s="815"/>
      <c r="OCF12" s="816"/>
      <c r="OCG12" s="816"/>
      <c r="OCH12" s="816"/>
      <c r="OCI12" s="816"/>
      <c r="OCJ12" s="616"/>
      <c r="OCK12" s="809"/>
      <c r="OCL12" s="810"/>
      <c r="OCM12" s="811"/>
      <c r="OCN12" s="812"/>
      <c r="OCO12" s="813"/>
      <c r="OCP12" s="813"/>
      <c r="OCQ12" s="814"/>
      <c r="OCR12" s="813"/>
      <c r="OCS12" s="813"/>
      <c r="OCT12" s="815"/>
      <c r="OCU12" s="816"/>
      <c r="OCV12" s="816"/>
      <c r="OCW12" s="816"/>
      <c r="OCX12" s="816"/>
      <c r="OCY12" s="616"/>
      <c r="OCZ12" s="809"/>
      <c r="ODA12" s="810"/>
      <c r="ODB12" s="811"/>
      <c r="ODC12" s="812"/>
      <c r="ODD12" s="813"/>
      <c r="ODE12" s="813"/>
      <c r="ODF12" s="814"/>
      <c r="ODG12" s="813"/>
      <c r="ODH12" s="813"/>
      <c r="ODI12" s="815"/>
      <c r="ODJ12" s="816"/>
      <c r="ODK12" s="816"/>
      <c r="ODL12" s="816"/>
      <c r="ODM12" s="816"/>
      <c r="ODN12" s="616"/>
      <c r="ODO12" s="809"/>
      <c r="ODP12" s="810"/>
      <c r="ODQ12" s="811"/>
      <c r="ODR12" s="812"/>
      <c r="ODS12" s="813"/>
      <c r="ODT12" s="813"/>
      <c r="ODU12" s="814"/>
      <c r="ODV12" s="813"/>
      <c r="ODW12" s="813"/>
      <c r="ODX12" s="815"/>
      <c r="ODY12" s="816"/>
      <c r="ODZ12" s="816"/>
      <c r="OEA12" s="816"/>
      <c r="OEB12" s="816"/>
      <c r="OEC12" s="616"/>
      <c r="OED12" s="809"/>
      <c r="OEE12" s="810"/>
      <c r="OEF12" s="811"/>
      <c r="OEG12" s="812"/>
      <c r="OEH12" s="813"/>
      <c r="OEI12" s="813"/>
      <c r="OEJ12" s="814"/>
      <c r="OEK12" s="813"/>
      <c r="OEL12" s="813"/>
      <c r="OEM12" s="815"/>
      <c r="OEN12" s="816"/>
      <c r="OEO12" s="816"/>
      <c r="OEP12" s="816"/>
      <c r="OEQ12" s="816"/>
      <c r="OER12" s="616"/>
      <c r="OES12" s="809"/>
      <c r="OET12" s="810"/>
      <c r="OEU12" s="811"/>
      <c r="OEV12" s="812"/>
      <c r="OEW12" s="813"/>
      <c r="OEX12" s="813"/>
      <c r="OEY12" s="814"/>
      <c r="OEZ12" s="813"/>
      <c r="OFA12" s="813"/>
      <c r="OFB12" s="815"/>
      <c r="OFC12" s="816"/>
      <c r="OFD12" s="816"/>
      <c r="OFE12" s="816"/>
      <c r="OFF12" s="816"/>
      <c r="OFG12" s="616"/>
      <c r="OFH12" s="809"/>
      <c r="OFI12" s="810"/>
      <c r="OFJ12" s="811"/>
      <c r="OFK12" s="812"/>
      <c r="OFL12" s="813"/>
      <c r="OFM12" s="813"/>
      <c r="OFN12" s="814"/>
      <c r="OFO12" s="813"/>
      <c r="OFP12" s="813"/>
      <c r="OFQ12" s="815"/>
      <c r="OFR12" s="816"/>
      <c r="OFS12" s="816"/>
      <c r="OFT12" s="816"/>
      <c r="OFU12" s="816"/>
      <c r="OFV12" s="616"/>
      <c r="OFW12" s="809"/>
      <c r="OFX12" s="810"/>
      <c r="OFY12" s="811"/>
      <c r="OFZ12" s="812"/>
      <c r="OGA12" s="813"/>
      <c r="OGB12" s="813"/>
      <c r="OGC12" s="814"/>
      <c r="OGD12" s="813"/>
      <c r="OGE12" s="813"/>
      <c r="OGF12" s="815"/>
      <c r="OGG12" s="816"/>
      <c r="OGH12" s="816"/>
      <c r="OGI12" s="816"/>
      <c r="OGJ12" s="816"/>
      <c r="OGK12" s="616"/>
      <c r="OGL12" s="809"/>
      <c r="OGM12" s="810"/>
      <c r="OGN12" s="811"/>
      <c r="OGO12" s="812"/>
      <c r="OGP12" s="813"/>
      <c r="OGQ12" s="813"/>
      <c r="OGR12" s="814"/>
      <c r="OGS12" s="813"/>
      <c r="OGT12" s="813"/>
      <c r="OGU12" s="815"/>
      <c r="OGV12" s="816"/>
      <c r="OGW12" s="816"/>
      <c r="OGX12" s="816"/>
      <c r="OGY12" s="816"/>
      <c r="OGZ12" s="616"/>
      <c r="OHA12" s="809"/>
      <c r="OHB12" s="810"/>
      <c r="OHC12" s="811"/>
      <c r="OHD12" s="812"/>
      <c r="OHE12" s="813"/>
      <c r="OHF12" s="813"/>
      <c r="OHG12" s="814"/>
      <c r="OHH12" s="813"/>
      <c r="OHI12" s="813"/>
      <c r="OHJ12" s="815"/>
      <c r="OHK12" s="816"/>
      <c r="OHL12" s="816"/>
      <c r="OHM12" s="816"/>
      <c r="OHN12" s="816"/>
      <c r="OHO12" s="616"/>
      <c r="OHP12" s="809"/>
      <c r="OHQ12" s="810"/>
      <c r="OHR12" s="811"/>
      <c r="OHS12" s="812"/>
      <c r="OHT12" s="813"/>
      <c r="OHU12" s="813"/>
      <c r="OHV12" s="814"/>
      <c r="OHW12" s="813"/>
      <c r="OHX12" s="813"/>
      <c r="OHY12" s="815"/>
      <c r="OHZ12" s="816"/>
      <c r="OIA12" s="816"/>
      <c r="OIB12" s="816"/>
      <c r="OIC12" s="816"/>
      <c r="OID12" s="616"/>
      <c r="OIE12" s="809"/>
      <c r="OIF12" s="810"/>
      <c r="OIG12" s="811"/>
      <c r="OIH12" s="812"/>
      <c r="OII12" s="813"/>
      <c r="OIJ12" s="813"/>
      <c r="OIK12" s="814"/>
      <c r="OIL12" s="813"/>
      <c r="OIM12" s="813"/>
      <c r="OIN12" s="815"/>
      <c r="OIO12" s="816"/>
      <c r="OIP12" s="816"/>
      <c r="OIQ12" s="816"/>
      <c r="OIR12" s="816"/>
      <c r="OIS12" s="616"/>
      <c r="OIT12" s="809"/>
      <c r="OIU12" s="810"/>
      <c r="OIV12" s="811"/>
      <c r="OIW12" s="812"/>
      <c r="OIX12" s="813"/>
      <c r="OIY12" s="813"/>
      <c r="OIZ12" s="814"/>
      <c r="OJA12" s="813"/>
      <c r="OJB12" s="813"/>
      <c r="OJC12" s="815"/>
      <c r="OJD12" s="816"/>
      <c r="OJE12" s="816"/>
      <c r="OJF12" s="816"/>
      <c r="OJG12" s="816"/>
      <c r="OJH12" s="616"/>
      <c r="OJI12" s="809"/>
      <c r="OJJ12" s="810"/>
      <c r="OJK12" s="811"/>
      <c r="OJL12" s="812"/>
      <c r="OJM12" s="813"/>
      <c r="OJN12" s="813"/>
      <c r="OJO12" s="814"/>
      <c r="OJP12" s="813"/>
      <c r="OJQ12" s="813"/>
      <c r="OJR12" s="815"/>
      <c r="OJS12" s="816"/>
      <c r="OJT12" s="816"/>
      <c r="OJU12" s="816"/>
      <c r="OJV12" s="816"/>
      <c r="OJW12" s="616"/>
      <c r="OJX12" s="809"/>
      <c r="OJY12" s="810"/>
      <c r="OJZ12" s="811"/>
      <c r="OKA12" s="812"/>
      <c r="OKB12" s="813"/>
      <c r="OKC12" s="813"/>
      <c r="OKD12" s="814"/>
      <c r="OKE12" s="813"/>
      <c r="OKF12" s="813"/>
      <c r="OKG12" s="815"/>
      <c r="OKH12" s="816"/>
      <c r="OKI12" s="816"/>
      <c r="OKJ12" s="816"/>
      <c r="OKK12" s="816"/>
      <c r="OKL12" s="616"/>
      <c r="OKM12" s="809"/>
      <c r="OKN12" s="810"/>
      <c r="OKO12" s="811"/>
      <c r="OKP12" s="812"/>
      <c r="OKQ12" s="813"/>
      <c r="OKR12" s="813"/>
      <c r="OKS12" s="814"/>
      <c r="OKT12" s="813"/>
      <c r="OKU12" s="813"/>
      <c r="OKV12" s="815"/>
      <c r="OKW12" s="816"/>
      <c r="OKX12" s="816"/>
      <c r="OKY12" s="816"/>
      <c r="OKZ12" s="816"/>
      <c r="OLA12" s="616"/>
      <c r="OLB12" s="809"/>
      <c r="OLC12" s="810"/>
      <c r="OLD12" s="811"/>
      <c r="OLE12" s="812"/>
      <c r="OLF12" s="813"/>
      <c r="OLG12" s="813"/>
      <c r="OLH12" s="814"/>
      <c r="OLI12" s="813"/>
      <c r="OLJ12" s="813"/>
      <c r="OLK12" s="815"/>
      <c r="OLL12" s="816"/>
      <c r="OLM12" s="816"/>
      <c r="OLN12" s="816"/>
      <c r="OLO12" s="816"/>
      <c r="OLP12" s="616"/>
      <c r="OLQ12" s="809"/>
      <c r="OLR12" s="810"/>
      <c r="OLS12" s="811"/>
      <c r="OLT12" s="812"/>
      <c r="OLU12" s="813"/>
      <c r="OLV12" s="813"/>
      <c r="OLW12" s="814"/>
      <c r="OLX12" s="813"/>
      <c r="OLY12" s="813"/>
      <c r="OLZ12" s="815"/>
      <c r="OMA12" s="816"/>
      <c r="OMB12" s="816"/>
      <c r="OMC12" s="816"/>
      <c r="OMD12" s="816"/>
      <c r="OME12" s="616"/>
      <c r="OMF12" s="809"/>
      <c r="OMG12" s="810"/>
      <c r="OMH12" s="811"/>
      <c r="OMI12" s="812"/>
      <c r="OMJ12" s="813"/>
      <c r="OMK12" s="813"/>
      <c r="OML12" s="814"/>
      <c r="OMM12" s="813"/>
      <c r="OMN12" s="813"/>
      <c r="OMO12" s="815"/>
      <c r="OMP12" s="816"/>
      <c r="OMQ12" s="816"/>
      <c r="OMR12" s="816"/>
      <c r="OMS12" s="816"/>
      <c r="OMT12" s="616"/>
      <c r="OMU12" s="809"/>
      <c r="OMV12" s="810"/>
      <c r="OMW12" s="811"/>
      <c r="OMX12" s="812"/>
      <c r="OMY12" s="813"/>
      <c r="OMZ12" s="813"/>
      <c r="ONA12" s="814"/>
      <c r="ONB12" s="813"/>
      <c r="ONC12" s="813"/>
      <c r="OND12" s="815"/>
      <c r="ONE12" s="816"/>
      <c r="ONF12" s="816"/>
      <c r="ONG12" s="816"/>
      <c r="ONH12" s="816"/>
      <c r="ONI12" s="616"/>
      <c r="ONJ12" s="809"/>
      <c r="ONK12" s="810"/>
      <c r="ONL12" s="811"/>
      <c r="ONM12" s="812"/>
      <c r="ONN12" s="813"/>
      <c r="ONO12" s="813"/>
      <c r="ONP12" s="814"/>
      <c r="ONQ12" s="813"/>
      <c r="ONR12" s="813"/>
      <c r="ONS12" s="815"/>
      <c r="ONT12" s="816"/>
      <c r="ONU12" s="816"/>
      <c r="ONV12" s="816"/>
      <c r="ONW12" s="816"/>
      <c r="ONX12" s="616"/>
      <c r="ONY12" s="809"/>
      <c r="ONZ12" s="810"/>
      <c r="OOA12" s="811"/>
      <c r="OOB12" s="812"/>
      <c r="OOC12" s="813"/>
      <c r="OOD12" s="813"/>
      <c r="OOE12" s="814"/>
      <c r="OOF12" s="813"/>
      <c r="OOG12" s="813"/>
      <c r="OOH12" s="815"/>
      <c r="OOI12" s="816"/>
      <c r="OOJ12" s="816"/>
      <c r="OOK12" s="816"/>
      <c r="OOL12" s="816"/>
      <c r="OOM12" s="616"/>
      <c r="OON12" s="809"/>
      <c r="OOO12" s="810"/>
      <c r="OOP12" s="811"/>
      <c r="OOQ12" s="812"/>
      <c r="OOR12" s="813"/>
      <c r="OOS12" s="813"/>
      <c r="OOT12" s="814"/>
      <c r="OOU12" s="813"/>
      <c r="OOV12" s="813"/>
      <c r="OOW12" s="815"/>
      <c r="OOX12" s="816"/>
      <c r="OOY12" s="816"/>
      <c r="OOZ12" s="816"/>
      <c r="OPA12" s="816"/>
      <c r="OPB12" s="616"/>
      <c r="OPC12" s="809"/>
      <c r="OPD12" s="810"/>
      <c r="OPE12" s="811"/>
      <c r="OPF12" s="812"/>
      <c r="OPG12" s="813"/>
      <c r="OPH12" s="813"/>
      <c r="OPI12" s="814"/>
      <c r="OPJ12" s="813"/>
      <c r="OPK12" s="813"/>
      <c r="OPL12" s="815"/>
      <c r="OPM12" s="816"/>
      <c r="OPN12" s="816"/>
      <c r="OPO12" s="816"/>
      <c r="OPP12" s="816"/>
      <c r="OPQ12" s="616"/>
      <c r="OPR12" s="809"/>
      <c r="OPS12" s="810"/>
      <c r="OPT12" s="811"/>
      <c r="OPU12" s="812"/>
      <c r="OPV12" s="813"/>
      <c r="OPW12" s="813"/>
      <c r="OPX12" s="814"/>
      <c r="OPY12" s="813"/>
      <c r="OPZ12" s="813"/>
      <c r="OQA12" s="815"/>
      <c r="OQB12" s="816"/>
      <c r="OQC12" s="816"/>
      <c r="OQD12" s="816"/>
      <c r="OQE12" s="816"/>
      <c r="OQF12" s="616"/>
      <c r="OQG12" s="809"/>
      <c r="OQH12" s="810"/>
      <c r="OQI12" s="811"/>
      <c r="OQJ12" s="812"/>
      <c r="OQK12" s="813"/>
      <c r="OQL12" s="813"/>
      <c r="OQM12" s="814"/>
      <c r="OQN12" s="813"/>
      <c r="OQO12" s="813"/>
      <c r="OQP12" s="815"/>
      <c r="OQQ12" s="816"/>
      <c r="OQR12" s="816"/>
      <c r="OQS12" s="816"/>
      <c r="OQT12" s="816"/>
      <c r="OQU12" s="616"/>
      <c r="OQV12" s="809"/>
      <c r="OQW12" s="810"/>
      <c r="OQX12" s="811"/>
      <c r="OQY12" s="812"/>
      <c r="OQZ12" s="813"/>
      <c r="ORA12" s="813"/>
      <c r="ORB12" s="814"/>
      <c r="ORC12" s="813"/>
      <c r="ORD12" s="813"/>
      <c r="ORE12" s="815"/>
      <c r="ORF12" s="816"/>
      <c r="ORG12" s="816"/>
      <c r="ORH12" s="816"/>
      <c r="ORI12" s="816"/>
      <c r="ORJ12" s="616"/>
      <c r="ORK12" s="809"/>
      <c r="ORL12" s="810"/>
      <c r="ORM12" s="811"/>
      <c r="ORN12" s="812"/>
      <c r="ORO12" s="813"/>
      <c r="ORP12" s="813"/>
      <c r="ORQ12" s="814"/>
      <c r="ORR12" s="813"/>
      <c r="ORS12" s="813"/>
      <c r="ORT12" s="815"/>
      <c r="ORU12" s="816"/>
      <c r="ORV12" s="816"/>
      <c r="ORW12" s="816"/>
      <c r="ORX12" s="816"/>
      <c r="ORY12" s="616"/>
      <c r="ORZ12" s="809"/>
      <c r="OSA12" s="810"/>
      <c r="OSB12" s="811"/>
      <c r="OSC12" s="812"/>
      <c r="OSD12" s="813"/>
      <c r="OSE12" s="813"/>
      <c r="OSF12" s="814"/>
      <c r="OSG12" s="813"/>
      <c r="OSH12" s="813"/>
      <c r="OSI12" s="815"/>
      <c r="OSJ12" s="816"/>
      <c r="OSK12" s="816"/>
      <c r="OSL12" s="816"/>
      <c r="OSM12" s="816"/>
      <c r="OSN12" s="616"/>
      <c r="OSO12" s="809"/>
      <c r="OSP12" s="810"/>
      <c r="OSQ12" s="811"/>
      <c r="OSR12" s="812"/>
      <c r="OSS12" s="813"/>
      <c r="OST12" s="813"/>
      <c r="OSU12" s="814"/>
      <c r="OSV12" s="813"/>
      <c r="OSW12" s="813"/>
      <c r="OSX12" s="815"/>
      <c r="OSY12" s="816"/>
      <c r="OSZ12" s="816"/>
      <c r="OTA12" s="816"/>
      <c r="OTB12" s="816"/>
      <c r="OTC12" s="616"/>
      <c r="OTD12" s="809"/>
      <c r="OTE12" s="810"/>
      <c r="OTF12" s="811"/>
      <c r="OTG12" s="812"/>
      <c r="OTH12" s="813"/>
      <c r="OTI12" s="813"/>
      <c r="OTJ12" s="814"/>
      <c r="OTK12" s="813"/>
      <c r="OTL12" s="813"/>
      <c r="OTM12" s="815"/>
      <c r="OTN12" s="816"/>
      <c r="OTO12" s="816"/>
      <c r="OTP12" s="816"/>
      <c r="OTQ12" s="816"/>
      <c r="OTR12" s="616"/>
      <c r="OTS12" s="809"/>
      <c r="OTT12" s="810"/>
      <c r="OTU12" s="811"/>
      <c r="OTV12" s="812"/>
      <c r="OTW12" s="813"/>
      <c r="OTX12" s="813"/>
      <c r="OTY12" s="814"/>
      <c r="OTZ12" s="813"/>
      <c r="OUA12" s="813"/>
      <c r="OUB12" s="815"/>
      <c r="OUC12" s="816"/>
      <c r="OUD12" s="816"/>
      <c r="OUE12" s="816"/>
      <c r="OUF12" s="816"/>
      <c r="OUG12" s="616"/>
      <c r="OUH12" s="809"/>
      <c r="OUI12" s="810"/>
      <c r="OUJ12" s="811"/>
      <c r="OUK12" s="812"/>
      <c r="OUL12" s="813"/>
      <c r="OUM12" s="813"/>
      <c r="OUN12" s="814"/>
      <c r="OUO12" s="813"/>
      <c r="OUP12" s="813"/>
      <c r="OUQ12" s="815"/>
      <c r="OUR12" s="816"/>
      <c r="OUS12" s="816"/>
      <c r="OUT12" s="816"/>
      <c r="OUU12" s="816"/>
      <c r="OUV12" s="616"/>
      <c r="OUW12" s="809"/>
      <c r="OUX12" s="810"/>
      <c r="OUY12" s="811"/>
      <c r="OUZ12" s="812"/>
      <c r="OVA12" s="813"/>
      <c r="OVB12" s="813"/>
      <c r="OVC12" s="814"/>
      <c r="OVD12" s="813"/>
      <c r="OVE12" s="813"/>
      <c r="OVF12" s="815"/>
      <c r="OVG12" s="816"/>
      <c r="OVH12" s="816"/>
      <c r="OVI12" s="816"/>
      <c r="OVJ12" s="816"/>
      <c r="OVK12" s="616"/>
      <c r="OVL12" s="809"/>
      <c r="OVM12" s="810"/>
      <c r="OVN12" s="811"/>
      <c r="OVO12" s="812"/>
      <c r="OVP12" s="813"/>
      <c r="OVQ12" s="813"/>
      <c r="OVR12" s="814"/>
      <c r="OVS12" s="813"/>
      <c r="OVT12" s="813"/>
      <c r="OVU12" s="815"/>
      <c r="OVV12" s="816"/>
      <c r="OVW12" s="816"/>
      <c r="OVX12" s="816"/>
      <c r="OVY12" s="816"/>
      <c r="OVZ12" s="616"/>
      <c r="OWA12" s="809"/>
      <c r="OWB12" s="810"/>
      <c r="OWC12" s="811"/>
      <c r="OWD12" s="812"/>
      <c r="OWE12" s="813"/>
      <c r="OWF12" s="813"/>
      <c r="OWG12" s="814"/>
      <c r="OWH12" s="813"/>
      <c r="OWI12" s="813"/>
      <c r="OWJ12" s="815"/>
      <c r="OWK12" s="816"/>
      <c r="OWL12" s="816"/>
      <c r="OWM12" s="816"/>
      <c r="OWN12" s="816"/>
      <c r="OWO12" s="616"/>
      <c r="OWP12" s="809"/>
      <c r="OWQ12" s="810"/>
      <c r="OWR12" s="811"/>
      <c r="OWS12" s="812"/>
      <c r="OWT12" s="813"/>
      <c r="OWU12" s="813"/>
      <c r="OWV12" s="814"/>
      <c r="OWW12" s="813"/>
      <c r="OWX12" s="813"/>
      <c r="OWY12" s="815"/>
      <c r="OWZ12" s="816"/>
      <c r="OXA12" s="816"/>
      <c r="OXB12" s="816"/>
      <c r="OXC12" s="816"/>
      <c r="OXD12" s="616"/>
      <c r="OXE12" s="809"/>
      <c r="OXF12" s="810"/>
      <c r="OXG12" s="811"/>
      <c r="OXH12" s="812"/>
      <c r="OXI12" s="813"/>
      <c r="OXJ12" s="813"/>
      <c r="OXK12" s="814"/>
      <c r="OXL12" s="813"/>
      <c r="OXM12" s="813"/>
      <c r="OXN12" s="815"/>
      <c r="OXO12" s="816"/>
      <c r="OXP12" s="816"/>
      <c r="OXQ12" s="816"/>
      <c r="OXR12" s="816"/>
      <c r="OXS12" s="616"/>
      <c r="OXT12" s="809"/>
      <c r="OXU12" s="810"/>
      <c r="OXV12" s="811"/>
      <c r="OXW12" s="812"/>
      <c r="OXX12" s="813"/>
      <c r="OXY12" s="813"/>
      <c r="OXZ12" s="814"/>
      <c r="OYA12" s="813"/>
      <c r="OYB12" s="813"/>
      <c r="OYC12" s="815"/>
      <c r="OYD12" s="816"/>
      <c r="OYE12" s="816"/>
      <c r="OYF12" s="816"/>
      <c r="OYG12" s="816"/>
      <c r="OYH12" s="616"/>
      <c r="OYI12" s="809"/>
      <c r="OYJ12" s="810"/>
      <c r="OYK12" s="811"/>
      <c r="OYL12" s="812"/>
      <c r="OYM12" s="813"/>
      <c r="OYN12" s="813"/>
      <c r="OYO12" s="814"/>
      <c r="OYP12" s="813"/>
      <c r="OYQ12" s="813"/>
      <c r="OYR12" s="815"/>
      <c r="OYS12" s="816"/>
      <c r="OYT12" s="816"/>
      <c r="OYU12" s="816"/>
      <c r="OYV12" s="816"/>
      <c r="OYW12" s="616"/>
      <c r="OYX12" s="809"/>
      <c r="OYY12" s="810"/>
      <c r="OYZ12" s="811"/>
      <c r="OZA12" s="812"/>
      <c r="OZB12" s="813"/>
      <c r="OZC12" s="813"/>
      <c r="OZD12" s="814"/>
      <c r="OZE12" s="813"/>
      <c r="OZF12" s="813"/>
      <c r="OZG12" s="815"/>
      <c r="OZH12" s="816"/>
      <c r="OZI12" s="816"/>
      <c r="OZJ12" s="816"/>
      <c r="OZK12" s="816"/>
      <c r="OZL12" s="616"/>
      <c r="OZM12" s="809"/>
      <c r="OZN12" s="810"/>
      <c r="OZO12" s="811"/>
      <c r="OZP12" s="812"/>
      <c r="OZQ12" s="813"/>
      <c r="OZR12" s="813"/>
      <c r="OZS12" s="814"/>
      <c r="OZT12" s="813"/>
      <c r="OZU12" s="813"/>
      <c r="OZV12" s="815"/>
      <c r="OZW12" s="816"/>
      <c r="OZX12" s="816"/>
      <c r="OZY12" s="816"/>
      <c r="OZZ12" s="816"/>
      <c r="PAA12" s="616"/>
      <c r="PAB12" s="809"/>
      <c r="PAC12" s="810"/>
      <c r="PAD12" s="811"/>
      <c r="PAE12" s="812"/>
      <c r="PAF12" s="813"/>
      <c r="PAG12" s="813"/>
      <c r="PAH12" s="814"/>
      <c r="PAI12" s="813"/>
      <c r="PAJ12" s="813"/>
      <c r="PAK12" s="815"/>
      <c r="PAL12" s="816"/>
      <c r="PAM12" s="816"/>
      <c r="PAN12" s="816"/>
      <c r="PAO12" s="816"/>
      <c r="PAP12" s="616"/>
      <c r="PAQ12" s="809"/>
      <c r="PAR12" s="810"/>
      <c r="PAS12" s="811"/>
      <c r="PAT12" s="812"/>
      <c r="PAU12" s="813"/>
      <c r="PAV12" s="813"/>
      <c r="PAW12" s="814"/>
      <c r="PAX12" s="813"/>
      <c r="PAY12" s="813"/>
      <c r="PAZ12" s="815"/>
      <c r="PBA12" s="816"/>
      <c r="PBB12" s="816"/>
      <c r="PBC12" s="816"/>
      <c r="PBD12" s="816"/>
      <c r="PBE12" s="616"/>
      <c r="PBF12" s="809"/>
      <c r="PBG12" s="810"/>
      <c r="PBH12" s="811"/>
      <c r="PBI12" s="812"/>
      <c r="PBJ12" s="813"/>
      <c r="PBK12" s="813"/>
      <c r="PBL12" s="814"/>
      <c r="PBM12" s="813"/>
      <c r="PBN12" s="813"/>
      <c r="PBO12" s="815"/>
      <c r="PBP12" s="816"/>
      <c r="PBQ12" s="816"/>
      <c r="PBR12" s="816"/>
      <c r="PBS12" s="816"/>
      <c r="PBT12" s="616"/>
      <c r="PBU12" s="809"/>
      <c r="PBV12" s="810"/>
      <c r="PBW12" s="811"/>
      <c r="PBX12" s="812"/>
      <c r="PBY12" s="813"/>
      <c r="PBZ12" s="813"/>
      <c r="PCA12" s="814"/>
      <c r="PCB12" s="813"/>
      <c r="PCC12" s="813"/>
      <c r="PCD12" s="815"/>
      <c r="PCE12" s="816"/>
      <c r="PCF12" s="816"/>
      <c r="PCG12" s="816"/>
      <c r="PCH12" s="816"/>
      <c r="PCI12" s="616"/>
      <c r="PCJ12" s="809"/>
      <c r="PCK12" s="810"/>
      <c r="PCL12" s="811"/>
      <c r="PCM12" s="812"/>
      <c r="PCN12" s="813"/>
      <c r="PCO12" s="813"/>
      <c r="PCP12" s="814"/>
      <c r="PCQ12" s="813"/>
      <c r="PCR12" s="813"/>
      <c r="PCS12" s="815"/>
      <c r="PCT12" s="816"/>
      <c r="PCU12" s="816"/>
      <c r="PCV12" s="816"/>
      <c r="PCW12" s="816"/>
      <c r="PCX12" s="616"/>
      <c r="PCY12" s="809"/>
      <c r="PCZ12" s="810"/>
      <c r="PDA12" s="811"/>
      <c r="PDB12" s="812"/>
      <c r="PDC12" s="813"/>
      <c r="PDD12" s="813"/>
      <c r="PDE12" s="814"/>
      <c r="PDF12" s="813"/>
      <c r="PDG12" s="813"/>
      <c r="PDH12" s="815"/>
      <c r="PDI12" s="816"/>
      <c r="PDJ12" s="816"/>
      <c r="PDK12" s="816"/>
      <c r="PDL12" s="816"/>
      <c r="PDM12" s="616"/>
      <c r="PDN12" s="809"/>
      <c r="PDO12" s="810"/>
      <c r="PDP12" s="811"/>
      <c r="PDQ12" s="812"/>
      <c r="PDR12" s="813"/>
      <c r="PDS12" s="813"/>
      <c r="PDT12" s="814"/>
      <c r="PDU12" s="813"/>
      <c r="PDV12" s="813"/>
      <c r="PDW12" s="815"/>
      <c r="PDX12" s="816"/>
      <c r="PDY12" s="816"/>
      <c r="PDZ12" s="816"/>
      <c r="PEA12" s="816"/>
      <c r="PEB12" s="616"/>
      <c r="PEC12" s="809"/>
      <c r="PED12" s="810"/>
      <c r="PEE12" s="811"/>
      <c r="PEF12" s="812"/>
      <c r="PEG12" s="813"/>
      <c r="PEH12" s="813"/>
      <c r="PEI12" s="814"/>
      <c r="PEJ12" s="813"/>
      <c r="PEK12" s="813"/>
      <c r="PEL12" s="815"/>
      <c r="PEM12" s="816"/>
      <c r="PEN12" s="816"/>
      <c r="PEO12" s="816"/>
      <c r="PEP12" s="816"/>
      <c r="PEQ12" s="616"/>
      <c r="PER12" s="809"/>
      <c r="PES12" s="810"/>
      <c r="PET12" s="811"/>
      <c r="PEU12" s="812"/>
      <c r="PEV12" s="813"/>
      <c r="PEW12" s="813"/>
      <c r="PEX12" s="814"/>
      <c r="PEY12" s="813"/>
      <c r="PEZ12" s="813"/>
      <c r="PFA12" s="815"/>
      <c r="PFB12" s="816"/>
      <c r="PFC12" s="816"/>
      <c r="PFD12" s="816"/>
      <c r="PFE12" s="816"/>
      <c r="PFF12" s="616"/>
      <c r="PFG12" s="809"/>
      <c r="PFH12" s="810"/>
      <c r="PFI12" s="811"/>
      <c r="PFJ12" s="812"/>
      <c r="PFK12" s="813"/>
      <c r="PFL12" s="813"/>
      <c r="PFM12" s="814"/>
      <c r="PFN12" s="813"/>
      <c r="PFO12" s="813"/>
      <c r="PFP12" s="815"/>
      <c r="PFQ12" s="816"/>
      <c r="PFR12" s="816"/>
      <c r="PFS12" s="816"/>
      <c r="PFT12" s="816"/>
      <c r="PFU12" s="616"/>
      <c r="PFV12" s="809"/>
      <c r="PFW12" s="810"/>
      <c r="PFX12" s="811"/>
      <c r="PFY12" s="812"/>
      <c r="PFZ12" s="813"/>
      <c r="PGA12" s="813"/>
      <c r="PGB12" s="814"/>
      <c r="PGC12" s="813"/>
      <c r="PGD12" s="813"/>
      <c r="PGE12" s="815"/>
      <c r="PGF12" s="816"/>
      <c r="PGG12" s="816"/>
      <c r="PGH12" s="816"/>
      <c r="PGI12" s="816"/>
      <c r="PGJ12" s="616"/>
      <c r="PGK12" s="809"/>
      <c r="PGL12" s="810"/>
      <c r="PGM12" s="811"/>
      <c r="PGN12" s="812"/>
      <c r="PGO12" s="813"/>
      <c r="PGP12" s="813"/>
      <c r="PGQ12" s="814"/>
      <c r="PGR12" s="813"/>
      <c r="PGS12" s="813"/>
      <c r="PGT12" s="815"/>
      <c r="PGU12" s="816"/>
      <c r="PGV12" s="816"/>
      <c r="PGW12" s="816"/>
      <c r="PGX12" s="816"/>
      <c r="PGY12" s="616"/>
      <c r="PGZ12" s="809"/>
      <c r="PHA12" s="810"/>
      <c r="PHB12" s="811"/>
      <c r="PHC12" s="812"/>
      <c r="PHD12" s="813"/>
      <c r="PHE12" s="813"/>
      <c r="PHF12" s="814"/>
      <c r="PHG12" s="813"/>
      <c r="PHH12" s="813"/>
      <c r="PHI12" s="815"/>
      <c r="PHJ12" s="816"/>
      <c r="PHK12" s="816"/>
      <c r="PHL12" s="816"/>
      <c r="PHM12" s="816"/>
      <c r="PHN12" s="616"/>
      <c r="PHO12" s="809"/>
      <c r="PHP12" s="810"/>
      <c r="PHQ12" s="811"/>
      <c r="PHR12" s="812"/>
      <c r="PHS12" s="813"/>
      <c r="PHT12" s="813"/>
      <c r="PHU12" s="814"/>
      <c r="PHV12" s="813"/>
      <c r="PHW12" s="813"/>
      <c r="PHX12" s="815"/>
      <c r="PHY12" s="816"/>
      <c r="PHZ12" s="816"/>
      <c r="PIA12" s="816"/>
      <c r="PIB12" s="816"/>
      <c r="PIC12" s="616"/>
      <c r="PID12" s="809"/>
      <c r="PIE12" s="810"/>
      <c r="PIF12" s="811"/>
      <c r="PIG12" s="812"/>
      <c r="PIH12" s="813"/>
      <c r="PII12" s="813"/>
      <c r="PIJ12" s="814"/>
      <c r="PIK12" s="813"/>
      <c r="PIL12" s="813"/>
      <c r="PIM12" s="815"/>
      <c r="PIN12" s="816"/>
      <c r="PIO12" s="816"/>
      <c r="PIP12" s="816"/>
      <c r="PIQ12" s="816"/>
      <c r="PIR12" s="616"/>
      <c r="PIS12" s="809"/>
      <c r="PIT12" s="810"/>
      <c r="PIU12" s="811"/>
      <c r="PIV12" s="812"/>
      <c r="PIW12" s="813"/>
      <c r="PIX12" s="813"/>
      <c r="PIY12" s="814"/>
      <c r="PIZ12" s="813"/>
      <c r="PJA12" s="813"/>
      <c r="PJB12" s="815"/>
      <c r="PJC12" s="816"/>
      <c r="PJD12" s="816"/>
      <c r="PJE12" s="816"/>
      <c r="PJF12" s="816"/>
      <c r="PJG12" s="616"/>
      <c r="PJH12" s="809"/>
      <c r="PJI12" s="810"/>
      <c r="PJJ12" s="811"/>
      <c r="PJK12" s="812"/>
      <c r="PJL12" s="813"/>
      <c r="PJM12" s="813"/>
      <c r="PJN12" s="814"/>
      <c r="PJO12" s="813"/>
      <c r="PJP12" s="813"/>
      <c r="PJQ12" s="815"/>
      <c r="PJR12" s="816"/>
      <c r="PJS12" s="816"/>
      <c r="PJT12" s="816"/>
      <c r="PJU12" s="816"/>
      <c r="PJV12" s="616"/>
      <c r="PJW12" s="809"/>
      <c r="PJX12" s="810"/>
      <c r="PJY12" s="811"/>
      <c r="PJZ12" s="812"/>
      <c r="PKA12" s="813"/>
      <c r="PKB12" s="813"/>
      <c r="PKC12" s="814"/>
      <c r="PKD12" s="813"/>
      <c r="PKE12" s="813"/>
      <c r="PKF12" s="815"/>
      <c r="PKG12" s="816"/>
      <c r="PKH12" s="816"/>
      <c r="PKI12" s="816"/>
      <c r="PKJ12" s="816"/>
      <c r="PKK12" s="616"/>
      <c r="PKL12" s="809"/>
      <c r="PKM12" s="810"/>
      <c r="PKN12" s="811"/>
      <c r="PKO12" s="812"/>
      <c r="PKP12" s="813"/>
      <c r="PKQ12" s="813"/>
      <c r="PKR12" s="814"/>
      <c r="PKS12" s="813"/>
      <c r="PKT12" s="813"/>
      <c r="PKU12" s="815"/>
      <c r="PKV12" s="816"/>
      <c r="PKW12" s="816"/>
      <c r="PKX12" s="816"/>
      <c r="PKY12" s="816"/>
      <c r="PKZ12" s="616"/>
      <c r="PLA12" s="809"/>
      <c r="PLB12" s="810"/>
      <c r="PLC12" s="811"/>
      <c r="PLD12" s="812"/>
      <c r="PLE12" s="813"/>
      <c r="PLF12" s="813"/>
      <c r="PLG12" s="814"/>
      <c r="PLH12" s="813"/>
      <c r="PLI12" s="813"/>
      <c r="PLJ12" s="815"/>
      <c r="PLK12" s="816"/>
      <c r="PLL12" s="816"/>
      <c r="PLM12" s="816"/>
      <c r="PLN12" s="816"/>
      <c r="PLO12" s="616"/>
      <c r="PLP12" s="809"/>
      <c r="PLQ12" s="810"/>
      <c r="PLR12" s="811"/>
      <c r="PLS12" s="812"/>
      <c r="PLT12" s="813"/>
      <c r="PLU12" s="813"/>
      <c r="PLV12" s="814"/>
      <c r="PLW12" s="813"/>
      <c r="PLX12" s="813"/>
      <c r="PLY12" s="815"/>
      <c r="PLZ12" s="816"/>
      <c r="PMA12" s="816"/>
      <c r="PMB12" s="816"/>
      <c r="PMC12" s="816"/>
      <c r="PMD12" s="616"/>
      <c r="PME12" s="809"/>
      <c r="PMF12" s="810"/>
      <c r="PMG12" s="811"/>
      <c r="PMH12" s="812"/>
      <c r="PMI12" s="813"/>
      <c r="PMJ12" s="813"/>
      <c r="PMK12" s="814"/>
      <c r="PML12" s="813"/>
      <c r="PMM12" s="813"/>
      <c r="PMN12" s="815"/>
      <c r="PMO12" s="816"/>
      <c r="PMP12" s="816"/>
      <c r="PMQ12" s="816"/>
      <c r="PMR12" s="816"/>
      <c r="PMS12" s="616"/>
      <c r="PMT12" s="809"/>
      <c r="PMU12" s="810"/>
      <c r="PMV12" s="811"/>
      <c r="PMW12" s="812"/>
      <c r="PMX12" s="813"/>
      <c r="PMY12" s="813"/>
      <c r="PMZ12" s="814"/>
      <c r="PNA12" s="813"/>
      <c r="PNB12" s="813"/>
      <c r="PNC12" s="815"/>
      <c r="PND12" s="816"/>
      <c r="PNE12" s="816"/>
      <c r="PNF12" s="816"/>
      <c r="PNG12" s="816"/>
      <c r="PNH12" s="616"/>
      <c r="PNI12" s="809"/>
      <c r="PNJ12" s="810"/>
      <c r="PNK12" s="811"/>
      <c r="PNL12" s="812"/>
      <c r="PNM12" s="813"/>
      <c r="PNN12" s="813"/>
      <c r="PNO12" s="814"/>
      <c r="PNP12" s="813"/>
      <c r="PNQ12" s="813"/>
      <c r="PNR12" s="815"/>
      <c r="PNS12" s="816"/>
      <c r="PNT12" s="816"/>
      <c r="PNU12" s="816"/>
      <c r="PNV12" s="816"/>
      <c r="PNW12" s="616"/>
      <c r="PNX12" s="809"/>
      <c r="PNY12" s="810"/>
      <c r="PNZ12" s="811"/>
      <c r="POA12" s="812"/>
      <c r="POB12" s="813"/>
      <c r="POC12" s="813"/>
      <c r="POD12" s="814"/>
      <c r="POE12" s="813"/>
      <c r="POF12" s="813"/>
      <c r="POG12" s="815"/>
      <c r="POH12" s="816"/>
      <c r="POI12" s="816"/>
      <c r="POJ12" s="816"/>
      <c r="POK12" s="816"/>
      <c r="POL12" s="616"/>
      <c r="POM12" s="809"/>
      <c r="PON12" s="810"/>
      <c r="POO12" s="811"/>
      <c r="POP12" s="812"/>
      <c r="POQ12" s="813"/>
      <c r="POR12" s="813"/>
      <c r="POS12" s="814"/>
      <c r="POT12" s="813"/>
      <c r="POU12" s="813"/>
      <c r="POV12" s="815"/>
      <c r="POW12" s="816"/>
      <c r="POX12" s="816"/>
      <c r="POY12" s="816"/>
      <c r="POZ12" s="816"/>
      <c r="PPA12" s="616"/>
      <c r="PPB12" s="809"/>
      <c r="PPC12" s="810"/>
      <c r="PPD12" s="811"/>
      <c r="PPE12" s="812"/>
      <c r="PPF12" s="813"/>
      <c r="PPG12" s="813"/>
      <c r="PPH12" s="814"/>
      <c r="PPI12" s="813"/>
      <c r="PPJ12" s="813"/>
      <c r="PPK12" s="815"/>
      <c r="PPL12" s="816"/>
      <c r="PPM12" s="816"/>
      <c r="PPN12" s="816"/>
      <c r="PPO12" s="816"/>
      <c r="PPP12" s="616"/>
      <c r="PPQ12" s="809"/>
      <c r="PPR12" s="810"/>
      <c r="PPS12" s="811"/>
      <c r="PPT12" s="812"/>
      <c r="PPU12" s="813"/>
      <c r="PPV12" s="813"/>
      <c r="PPW12" s="814"/>
      <c r="PPX12" s="813"/>
      <c r="PPY12" s="813"/>
      <c r="PPZ12" s="815"/>
      <c r="PQA12" s="816"/>
      <c r="PQB12" s="816"/>
      <c r="PQC12" s="816"/>
      <c r="PQD12" s="816"/>
      <c r="PQE12" s="616"/>
      <c r="PQF12" s="809"/>
      <c r="PQG12" s="810"/>
      <c r="PQH12" s="811"/>
      <c r="PQI12" s="812"/>
      <c r="PQJ12" s="813"/>
      <c r="PQK12" s="813"/>
      <c r="PQL12" s="814"/>
      <c r="PQM12" s="813"/>
      <c r="PQN12" s="813"/>
      <c r="PQO12" s="815"/>
      <c r="PQP12" s="816"/>
      <c r="PQQ12" s="816"/>
      <c r="PQR12" s="816"/>
      <c r="PQS12" s="816"/>
      <c r="PQT12" s="616"/>
      <c r="PQU12" s="809"/>
      <c r="PQV12" s="810"/>
      <c r="PQW12" s="811"/>
      <c r="PQX12" s="812"/>
      <c r="PQY12" s="813"/>
      <c r="PQZ12" s="813"/>
      <c r="PRA12" s="814"/>
      <c r="PRB12" s="813"/>
      <c r="PRC12" s="813"/>
      <c r="PRD12" s="815"/>
      <c r="PRE12" s="816"/>
      <c r="PRF12" s="816"/>
      <c r="PRG12" s="816"/>
      <c r="PRH12" s="816"/>
      <c r="PRI12" s="616"/>
      <c r="PRJ12" s="809"/>
      <c r="PRK12" s="810"/>
      <c r="PRL12" s="811"/>
      <c r="PRM12" s="812"/>
      <c r="PRN12" s="813"/>
      <c r="PRO12" s="813"/>
      <c r="PRP12" s="814"/>
      <c r="PRQ12" s="813"/>
      <c r="PRR12" s="813"/>
      <c r="PRS12" s="815"/>
      <c r="PRT12" s="816"/>
      <c r="PRU12" s="816"/>
      <c r="PRV12" s="816"/>
      <c r="PRW12" s="816"/>
      <c r="PRX12" s="616"/>
      <c r="PRY12" s="809"/>
      <c r="PRZ12" s="810"/>
      <c r="PSA12" s="811"/>
      <c r="PSB12" s="812"/>
      <c r="PSC12" s="813"/>
      <c r="PSD12" s="813"/>
      <c r="PSE12" s="814"/>
      <c r="PSF12" s="813"/>
      <c r="PSG12" s="813"/>
      <c r="PSH12" s="815"/>
      <c r="PSI12" s="816"/>
      <c r="PSJ12" s="816"/>
      <c r="PSK12" s="816"/>
      <c r="PSL12" s="816"/>
      <c r="PSM12" s="616"/>
      <c r="PSN12" s="809"/>
      <c r="PSO12" s="810"/>
      <c r="PSP12" s="811"/>
      <c r="PSQ12" s="812"/>
      <c r="PSR12" s="813"/>
      <c r="PSS12" s="813"/>
      <c r="PST12" s="814"/>
      <c r="PSU12" s="813"/>
      <c r="PSV12" s="813"/>
      <c r="PSW12" s="815"/>
      <c r="PSX12" s="816"/>
      <c r="PSY12" s="816"/>
      <c r="PSZ12" s="816"/>
      <c r="PTA12" s="816"/>
      <c r="PTB12" s="616"/>
      <c r="PTC12" s="809"/>
      <c r="PTD12" s="810"/>
      <c r="PTE12" s="811"/>
      <c r="PTF12" s="812"/>
      <c r="PTG12" s="813"/>
      <c r="PTH12" s="813"/>
      <c r="PTI12" s="814"/>
      <c r="PTJ12" s="813"/>
      <c r="PTK12" s="813"/>
      <c r="PTL12" s="815"/>
      <c r="PTM12" s="816"/>
      <c r="PTN12" s="816"/>
      <c r="PTO12" s="816"/>
      <c r="PTP12" s="816"/>
      <c r="PTQ12" s="616"/>
      <c r="PTR12" s="809"/>
      <c r="PTS12" s="810"/>
      <c r="PTT12" s="811"/>
      <c r="PTU12" s="812"/>
      <c r="PTV12" s="813"/>
      <c r="PTW12" s="813"/>
      <c r="PTX12" s="814"/>
      <c r="PTY12" s="813"/>
      <c r="PTZ12" s="813"/>
      <c r="PUA12" s="815"/>
      <c r="PUB12" s="816"/>
      <c r="PUC12" s="816"/>
      <c r="PUD12" s="816"/>
      <c r="PUE12" s="816"/>
      <c r="PUF12" s="616"/>
      <c r="PUG12" s="809"/>
      <c r="PUH12" s="810"/>
      <c r="PUI12" s="811"/>
      <c r="PUJ12" s="812"/>
      <c r="PUK12" s="813"/>
      <c r="PUL12" s="813"/>
      <c r="PUM12" s="814"/>
      <c r="PUN12" s="813"/>
      <c r="PUO12" s="813"/>
      <c r="PUP12" s="815"/>
      <c r="PUQ12" s="816"/>
      <c r="PUR12" s="816"/>
      <c r="PUS12" s="816"/>
      <c r="PUT12" s="816"/>
      <c r="PUU12" s="616"/>
      <c r="PUV12" s="809"/>
      <c r="PUW12" s="810"/>
      <c r="PUX12" s="811"/>
      <c r="PUY12" s="812"/>
      <c r="PUZ12" s="813"/>
      <c r="PVA12" s="813"/>
      <c r="PVB12" s="814"/>
      <c r="PVC12" s="813"/>
      <c r="PVD12" s="813"/>
      <c r="PVE12" s="815"/>
      <c r="PVF12" s="816"/>
      <c r="PVG12" s="816"/>
      <c r="PVH12" s="816"/>
      <c r="PVI12" s="816"/>
      <c r="PVJ12" s="616"/>
      <c r="PVK12" s="809"/>
      <c r="PVL12" s="810"/>
      <c r="PVM12" s="811"/>
      <c r="PVN12" s="812"/>
      <c r="PVO12" s="813"/>
      <c r="PVP12" s="813"/>
      <c r="PVQ12" s="814"/>
      <c r="PVR12" s="813"/>
      <c r="PVS12" s="813"/>
      <c r="PVT12" s="815"/>
      <c r="PVU12" s="816"/>
      <c r="PVV12" s="816"/>
      <c r="PVW12" s="816"/>
      <c r="PVX12" s="816"/>
      <c r="PVY12" s="616"/>
      <c r="PVZ12" s="809"/>
      <c r="PWA12" s="810"/>
      <c r="PWB12" s="811"/>
      <c r="PWC12" s="812"/>
      <c r="PWD12" s="813"/>
      <c r="PWE12" s="813"/>
      <c r="PWF12" s="814"/>
      <c r="PWG12" s="813"/>
      <c r="PWH12" s="813"/>
      <c r="PWI12" s="815"/>
      <c r="PWJ12" s="816"/>
      <c r="PWK12" s="816"/>
      <c r="PWL12" s="816"/>
      <c r="PWM12" s="816"/>
      <c r="PWN12" s="616"/>
      <c r="PWO12" s="809"/>
      <c r="PWP12" s="810"/>
      <c r="PWQ12" s="811"/>
      <c r="PWR12" s="812"/>
      <c r="PWS12" s="813"/>
      <c r="PWT12" s="813"/>
      <c r="PWU12" s="814"/>
      <c r="PWV12" s="813"/>
      <c r="PWW12" s="813"/>
      <c r="PWX12" s="815"/>
      <c r="PWY12" s="816"/>
      <c r="PWZ12" s="816"/>
      <c r="PXA12" s="816"/>
      <c r="PXB12" s="816"/>
      <c r="PXC12" s="616"/>
      <c r="PXD12" s="809"/>
      <c r="PXE12" s="810"/>
      <c r="PXF12" s="811"/>
      <c r="PXG12" s="812"/>
      <c r="PXH12" s="813"/>
      <c r="PXI12" s="813"/>
      <c r="PXJ12" s="814"/>
      <c r="PXK12" s="813"/>
      <c r="PXL12" s="813"/>
      <c r="PXM12" s="815"/>
      <c r="PXN12" s="816"/>
      <c r="PXO12" s="816"/>
      <c r="PXP12" s="816"/>
      <c r="PXQ12" s="816"/>
      <c r="PXR12" s="616"/>
      <c r="PXS12" s="809"/>
      <c r="PXT12" s="810"/>
      <c r="PXU12" s="811"/>
      <c r="PXV12" s="812"/>
      <c r="PXW12" s="813"/>
      <c r="PXX12" s="813"/>
      <c r="PXY12" s="814"/>
      <c r="PXZ12" s="813"/>
      <c r="PYA12" s="813"/>
      <c r="PYB12" s="815"/>
      <c r="PYC12" s="816"/>
      <c r="PYD12" s="816"/>
      <c r="PYE12" s="816"/>
      <c r="PYF12" s="816"/>
      <c r="PYG12" s="616"/>
      <c r="PYH12" s="809"/>
      <c r="PYI12" s="810"/>
      <c r="PYJ12" s="811"/>
      <c r="PYK12" s="812"/>
      <c r="PYL12" s="813"/>
      <c r="PYM12" s="813"/>
      <c r="PYN12" s="814"/>
      <c r="PYO12" s="813"/>
      <c r="PYP12" s="813"/>
      <c r="PYQ12" s="815"/>
      <c r="PYR12" s="816"/>
      <c r="PYS12" s="816"/>
      <c r="PYT12" s="816"/>
      <c r="PYU12" s="816"/>
      <c r="PYV12" s="616"/>
      <c r="PYW12" s="809"/>
      <c r="PYX12" s="810"/>
      <c r="PYY12" s="811"/>
      <c r="PYZ12" s="812"/>
      <c r="PZA12" s="813"/>
      <c r="PZB12" s="813"/>
      <c r="PZC12" s="814"/>
      <c r="PZD12" s="813"/>
      <c r="PZE12" s="813"/>
      <c r="PZF12" s="815"/>
      <c r="PZG12" s="816"/>
      <c r="PZH12" s="816"/>
      <c r="PZI12" s="816"/>
      <c r="PZJ12" s="816"/>
      <c r="PZK12" s="616"/>
      <c r="PZL12" s="809"/>
      <c r="PZM12" s="810"/>
      <c r="PZN12" s="811"/>
      <c r="PZO12" s="812"/>
      <c r="PZP12" s="813"/>
      <c r="PZQ12" s="813"/>
      <c r="PZR12" s="814"/>
      <c r="PZS12" s="813"/>
      <c r="PZT12" s="813"/>
      <c r="PZU12" s="815"/>
      <c r="PZV12" s="816"/>
      <c r="PZW12" s="816"/>
      <c r="PZX12" s="816"/>
      <c r="PZY12" s="816"/>
      <c r="PZZ12" s="616"/>
      <c r="QAA12" s="809"/>
      <c r="QAB12" s="810"/>
      <c r="QAC12" s="811"/>
      <c r="QAD12" s="812"/>
      <c r="QAE12" s="813"/>
      <c r="QAF12" s="813"/>
      <c r="QAG12" s="814"/>
      <c r="QAH12" s="813"/>
      <c r="QAI12" s="813"/>
      <c r="QAJ12" s="815"/>
      <c r="QAK12" s="816"/>
      <c r="QAL12" s="816"/>
      <c r="QAM12" s="816"/>
      <c r="QAN12" s="816"/>
      <c r="QAO12" s="616"/>
      <c r="QAP12" s="809"/>
      <c r="QAQ12" s="810"/>
      <c r="QAR12" s="811"/>
      <c r="QAS12" s="812"/>
      <c r="QAT12" s="813"/>
      <c r="QAU12" s="813"/>
      <c r="QAV12" s="814"/>
      <c r="QAW12" s="813"/>
      <c r="QAX12" s="813"/>
      <c r="QAY12" s="815"/>
      <c r="QAZ12" s="816"/>
      <c r="QBA12" s="816"/>
      <c r="QBB12" s="816"/>
      <c r="QBC12" s="816"/>
      <c r="QBD12" s="616"/>
      <c r="QBE12" s="809"/>
      <c r="QBF12" s="810"/>
      <c r="QBG12" s="811"/>
      <c r="QBH12" s="812"/>
      <c r="QBI12" s="813"/>
      <c r="QBJ12" s="813"/>
      <c r="QBK12" s="814"/>
      <c r="QBL12" s="813"/>
      <c r="QBM12" s="813"/>
      <c r="QBN12" s="815"/>
      <c r="QBO12" s="816"/>
      <c r="QBP12" s="816"/>
      <c r="QBQ12" s="816"/>
      <c r="QBR12" s="816"/>
      <c r="QBS12" s="616"/>
      <c r="QBT12" s="809"/>
      <c r="QBU12" s="810"/>
      <c r="QBV12" s="811"/>
      <c r="QBW12" s="812"/>
      <c r="QBX12" s="813"/>
      <c r="QBY12" s="813"/>
      <c r="QBZ12" s="814"/>
      <c r="QCA12" s="813"/>
      <c r="QCB12" s="813"/>
      <c r="QCC12" s="815"/>
      <c r="QCD12" s="816"/>
      <c r="QCE12" s="816"/>
      <c r="QCF12" s="816"/>
      <c r="QCG12" s="816"/>
      <c r="QCH12" s="616"/>
      <c r="QCI12" s="809"/>
      <c r="QCJ12" s="810"/>
      <c r="QCK12" s="811"/>
      <c r="QCL12" s="812"/>
      <c r="QCM12" s="813"/>
      <c r="QCN12" s="813"/>
      <c r="QCO12" s="814"/>
      <c r="QCP12" s="813"/>
      <c r="QCQ12" s="813"/>
      <c r="QCR12" s="815"/>
      <c r="QCS12" s="816"/>
      <c r="QCT12" s="816"/>
      <c r="QCU12" s="816"/>
      <c r="QCV12" s="816"/>
      <c r="QCW12" s="616"/>
      <c r="QCX12" s="809"/>
      <c r="QCY12" s="810"/>
      <c r="QCZ12" s="811"/>
      <c r="QDA12" s="812"/>
      <c r="QDB12" s="813"/>
      <c r="QDC12" s="813"/>
      <c r="QDD12" s="814"/>
      <c r="QDE12" s="813"/>
      <c r="QDF12" s="813"/>
      <c r="QDG12" s="815"/>
      <c r="QDH12" s="816"/>
      <c r="QDI12" s="816"/>
      <c r="QDJ12" s="816"/>
      <c r="QDK12" s="816"/>
      <c r="QDL12" s="616"/>
      <c r="QDM12" s="809"/>
      <c r="QDN12" s="810"/>
      <c r="QDO12" s="811"/>
      <c r="QDP12" s="812"/>
      <c r="QDQ12" s="813"/>
      <c r="QDR12" s="813"/>
      <c r="QDS12" s="814"/>
      <c r="QDT12" s="813"/>
      <c r="QDU12" s="813"/>
      <c r="QDV12" s="815"/>
      <c r="QDW12" s="816"/>
      <c r="QDX12" s="816"/>
      <c r="QDY12" s="816"/>
      <c r="QDZ12" s="816"/>
      <c r="QEA12" s="616"/>
      <c r="QEB12" s="809"/>
      <c r="QEC12" s="810"/>
      <c r="QED12" s="811"/>
      <c r="QEE12" s="812"/>
      <c r="QEF12" s="813"/>
      <c r="QEG12" s="813"/>
      <c r="QEH12" s="814"/>
      <c r="QEI12" s="813"/>
      <c r="QEJ12" s="813"/>
      <c r="QEK12" s="815"/>
      <c r="QEL12" s="816"/>
      <c r="QEM12" s="816"/>
      <c r="QEN12" s="816"/>
      <c r="QEO12" s="816"/>
      <c r="QEP12" s="616"/>
      <c r="QEQ12" s="809"/>
      <c r="QER12" s="810"/>
      <c r="QES12" s="811"/>
      <c r="QET12" s="812"/>
      <c r="QEU12" s="813"/>
      <c r="QEV12" s="813"/>
      <c r="QEW12" s="814"/>
      <c r="QEX12" s="813"/>
      <c r="QEY12" s="813"/>
      <c r="QEZ12" s="815"/>
      <c r="QFA12" s="816"/>
      <c r="QFB12" s="816"/>
      <c r="QFC12" s="816"/>
      <c r="QFD12" s="816"/>
      <c r="QFE12" s="616"/>
      <c r="QFF12" s="809"/>
      <c r="QFG12" s="810"/>
      <c r="QFH12" s="811"/>
      <c r="QFI12" s="812"/>
      <c r="QFJ12" s="813"/>
      <c r="QFK12" s="813"/>
      <c r="QFL12" s="814"/>
      <c r="QFM12" s="813"/>
      <c r="QFN12" s="813"/>
      <c r="QFO12" s="815"/>
      <c r="QFP12" s="816"/>
      <c r="QFQ12" s="816"/>
      <c r="QFR12" s="816"/>
      <c r="QFS12" s="816"/>
      <c r="QFT12" s="616"/>
      <c r="QFU12" s="809"/>
      <c r="QFV12" s="810"/>
      <c r="QFW12" s="811"/>
      <c r="QFX12" s="812"/>
      <c r="QFY12" s="813"/>
      <c r="QFZ12" s="813"/>
      <c r="QGA12" s="814"/>
      <c r="QGB12" s="813"/>
      <c r="QGC12" s="813"/>
      <c r="QGD12" s="815"/>
      <c r="QGE12" s="816"/>
      <c r="QGF12" s="816"/>
      <c r="QGG12" s="816"/>
      <c r="QGH12" s="816"/>
      <c r="QGI12" s="616"/>
      <c r="QGJ12" s="809"/>
      <c r="QGK12" s="810"/>
      <c r="QGL12" s="811"/>
      <c r="QGM12" s="812"/>
      <c r="QGN12" s="813"/>
      <c r="QGO12" s="813"/>
      <c r="QGP12" s="814"/>
      <c r="QGQ12" s="813"/>
      <c r="QGR12" s="813"/>
      <c r="QGS12" s="815"/>
      <c r="QGT12" s="816"/>
      <c r="QGU12" s="816"/>
      <c r="QGV12" s="816"/>
      <c r="QGW12" s="816"/>
      <c r="QGX12" s="616"/>
      <c r="QGY12" s="809"/>
      <c r="QGZ12" s="810"/>
      <c r="QHA12" s="811"/>
      <c r="QHB12" s="812"/>
      <c r="QHC12" s="813"/>
      <c r="QHD12" s="813"/>
      <c r="QHE12" s="814"/>
      <c r="QHF12" s="813"/>
      <c r="QHG12" s="813"/>
      <c r="QHH12" s="815"/>
      <c r="QHI12" s="816"/>
      <c r="QHJ12" s="816"/>
      <c r="QHK12" s="816"/>
      <c r="QHL12" s="816"/>
      <c r="QHM12" s="616"/>
      <c r="QHN12" s="809"/>
      <c r="QHO12" s="810"/>
      <c r="QHP12" s="811"/>
      <c r="QHQ12" s="812"/>
      <c r="QHR12" s="813"/>
      <c r="QHS12" s="813"/>
      <c r="QHT12" s="814"/>
      <c r="QHU12" s="813"/>
      <c r="QHV12" s="813"/>
      <c r="QHW12" s="815"/>
      <c r="QHX12" s="816"/>
      <c r="QHY12" s="816"/>
      <c r="QHZ12" s="816"/>
      <c r="QIA12" s="816"/>
      <c r="QIB12" s="616"/>
      <c r="QIC12" s="809"/>
      <c r="QID12" s="810"/>
      <c r="QIE12" s="811"/>
      <c r="QIF12" s="812"/>
      <c r="QIG12" s="813"/>
      <c r="QIH12" s="813"/>
      <c r="QII12" s="814"/>
      <c r="QIJ12" s="813"/>
      <c r="QIK12" s="813"/>
      <c r="QIL12" s="815"/>
      <c r="QIM12" s="816"/>
      <c r="QIN12" s="816"/>
      <c r="QIO12" s="816"/>
      <c r="QIP12" s="816"/>
      <c r="QIQ12" s="616"/>
      <c r="QIR12" s="809"/>
      <c r="QIS12" s="810"/>
      <c r="QIT12" s="811"/>
      <c r="QIU12" s="812"/>
      <c r="QIV12" s="813"/>
      <c r="QIW12" s="813"/>
      <c r="QIX12" s="814"/>
      <c r="QIY12" s="813"/>
      <c r="QIZ12" s="813"/>
      <c r="QJA12" s="815"/>
      <c r="QJB12" s="816"/>
      <c r="QJC12" s="816"/>
      <c r="QJD12" s="816"/>
      <c r="QJE12" s="816"/>
      <c r="QJF12" s="616"/>
      <c r="QJG12" s="809"/>
      <c r="QJH12" s="810"/>
      <c r="QJI12" s="811"/>
      <c r="QJJ12" s="812"/>
      <c r="QJK12" s="813"/>
      <c r="QJL12" s="813"/>
      <c r="QJM12" s="814"/>
      <c r="QJN12" s="813"/>
      <c r="QJO12" s="813"/>
      <c r="QJP12" s="815"/>
      <c r="QJQ12" s="816"/>
      <c r="QJR12" s="816"/>
      <c r="QJS12" s="816"/>
      <c r="QJT12" s="816"/>
      <c r="QJU12" s="616"/>
      <c r="QJV12" s="809"/>
      <c r="QJW12" s="810"/>
      <c r="QJX12" s="811"/>
      <c r="QJY12" s="812"/>
      <c r="QJZ12" s="813"/>
      <c r="QKA12" s="813"/>
      <c r="QKB12" s="814"/>
      <c r="QKC12" s="813"/>
      <c r="QKD12" s="813"/>
      <c r="QKE12" s="815"/>
      <c r="QKF12" s="816"/>
      <c r="QKG12" s="816"/>
      <c r="QKH12" s="816"/>
      <c r="QKI12" s="816"/>
      <c r="QKJ12" s="616"/>
      <c r="QKK12" s="809"/>
      <c r="QKL12" s="810"/>
      <c r="QKM12" s="811"/>
      <c r="QKN12" s="812"/>
      <c r="QKO12" s="813"/>
      <c r="QKP12" s="813"/>
      <c r="QKQ12" s="814"/>
      <c r="QKR12" s="813"/>
      <c r="QKS12" s="813"/>
      <c r="QKT12" s="815"/>
      <c r="QKU12" s="816"/>
      <c r="QKV12" s="816"/>
      <c r="QKW12" s="816"/>
      <c r="QKX12" s="816"/>
      <c r="QKY12" s="616"/>
      <c r="QKZ12" s="809"/>
      <c r="QLA12" s="810"/>
      <c r="QLB12" s="811"/>
      <c r="QLC12" s="812"/>
      <c r="QLD12" s="813"/>
      <c r="QLE12" s="813"/>
      <c r="QLF12" s="814"/>
      <c r="QLG12" s="813"/>
      <c r="QLH12" s="813"/>
      <c r="QLI12" s="815"/>
      <c r="QLJ12" s="816"/>
      <c r="QLK12" s="816"/>
      <c r="QLL12" s="816"/>
      <c r="QLM12" s="816"/>
      <c r="QLN12" s="616"/>
      <c r="QLO12" s="809"/>
      <c r="QLP12" s="810"/>
      <c r="QLQ12" s="811"/>
      <c r="QLR12" s="812"/>
      <c r="QLS12" s="813"/>
      <c r="QLT12" s="813"/>
      <c r="QLU12" s="814"/>
      <c r="QLV12" s="813"/>
      <c r="QLW12" s="813"/>
      <c r="QLX12" s="815"/>
      <c r="QLY12" s="816"/>
      <c r="QLZ12" s="816"/>
      <c r="QMA12" s="816"/>
      <c r="QMB12" s="816"/>
      <c r="QMC12" s="616"/>
      <c r="QMD12" s="809"/>
      <c r="QME12" s="810"/>
      <c r="QMF12" s="811"/>
      <c r="QMG12" s="812"/>
      <c r="QMH12" s="813"/>
      <c r="QMI12" s="813"/>
      <c r="QMJ12" s="814"/>
      <c r="QMK12" s="813"/>
      <c r="QML12" s="813"/>
      <c r="QMM12" s="815"/>
      <c r="QMN12" s="816"/>
      <c r="QMO12" s="816"/>
      <c r="QMP12" s="816"/>
      <c r="QMQ12" s="816"/>
      <c r="QMR12" s="616"/>
      <c r="QMS12" s="809"/>
      <c r="QMT12" s="810"/>
      <c r="QMU12" s="811"/>
      <c r="QMV12" s="812"/>
      <c r="QMW12" s="813"/>
      <c r="QMX12" s="813"/>
      <c r="QMY12" s="814"/>
      <c r="QMZ12" s="813"/>
      <c r="QNA12" s="813"/>
      <c r="QNB12" s="815"/>
      <c r="QNC12" s="816"/>
      <c r="QND12" s="816"/>
      <c r="QNE12" s="816"/>
      <c r="QNF12" s="816"/>
      <c r="QNG12" s="616"/>
      <c r="QNH12" s="809"/>
      <c r="QNI12" s="810"/>
      <c r="QNJ12" s="811"/>
      <c r="QNK12" s="812"/>
      <c r="QNL12" s="813"/>
      <c r="QNM12" s="813"/>
      <c r="QNN12" s="814"/>
      <c r="QNO12" s="813"/>
      <c r="QNP12" s="813"/>
      <c r="QNQ12" s="815"/>
      <c r="QNR12" s="816"/>
      <c r="QNS12" s="816"/>
      <c r="QNT12" s="816"/>
      <c r="QNU12" s="816"/>
      <c r="QNV12" s="616"/>
      <c r="QNW12" s="809"/>
      <c r="QNX12" s="810"/>
      <c r="QNY12" s="811"/>
      <c r="QNZ12" s="812"/>
      <c r="QOA12" s="813"/>
      <c r="QOB12" s="813"/>
      <c r="QOC12" s="814"/>
      <c r="QOD12" s="813"/>
      <c r="QOE12" s="813"/>
      <c r="QOF12" s="815"/>
      <c r="QOG12" s="816"/>
      <c r="QOH12" s="816"/>
      <c r="QOI12" s="816"/>
      <c r="QOJ12" s="816"/>
      <c r="QOK12" s="616"/>
      <c r="QOL12" s="809"/>
      <c r="QOM12" s="810"/>
      <c r="QON12" s="811"/>
      <c r="QOO12" s="812"/>
      <c r="QOP12" s="813"/>
      <c r="QOQ12" s="813"/>
      <c r="QOR12" s="814"/>
      <c r="QOS12" s="813"/>
      <c r="QOT12" s="813"/>
      <c r="QOU12" s="815"/>
      <c r="QOV12" s="816"/>
      <c r="QOW12" s="816"/>
      <c r="QOX12" s="816"/>
      <c r="QOY12" s="816"/>
      <c r="QOZ12" s="616"/>
      <c r="QPA12" s="809"/>
      <c r="QPB12" s="810"/>
      <c r="QPC12" s="811"/>
      <c r="QPD12" s="812"/>
      <c r="QPE12" s="813"/>
      <c r="QPF12" s="813"/>
      <c r="QPG12" s="814"/>
      <c r="QPH12" s="813"/>
      <c r="QPI12" s="813"/>
      <c r="QPJ12" s="815"/>
      <c r="QPK12" s="816"/>
      <c r="QPL12" s="816"/>
      <c r="QPM12" s="816"/>
      <c r="QPN12" s="816"/>
      <c r="QPO12" s="616"/>
      <c r="QPP12" s="809"/>
      <c r="QPQ12" s="810"/>
      <c r="QPR12" s="811"/>
      <c r="QPS12" s="812"/>
      <c r="QPT12" s="813"/>
      <c r="QPU12" s="813"/>
      <c r="QPV12" s="814"/>
      <c r="QPW12" s="813"/>
      <c r="QPX12" s="813"/>
      <c r="QPY12" s="815"/>
      <c r="QPZ12" s="816"/>
      <c r="QQA12" s="816"/>
      <c r="QQB12" s="816"/>
      <c r="QQC12" s="816"/>
      <c r="QQD12" s="616"/>
      <c r="QQE12" s="809"/>
      <c r="QQF12" s="810"/>
      <c r="QQG12" s="811"/>
      <c r="QQH12" s="812"/>
      <c r="QQI12" s="813"/>
      <c r="QQJ12" s="813"/>
      <c r="QQK12" s="814"/>
      <c r="QQL12" s="813"/>
      <c r="QQM12" s="813"/>
      <c r="QQN12" s="815"/>
      <c r="QQO12" s="816"/>
      <c r="QQP12" s="816"/>
      <c r="QQQ12" s="816"/>
      <c r="QQR12" s="816"/>
      <c r="QQS12" s="616"/>
      <c r="QQT12" s="809"/>
      <c r="QQU12" s="810"/>
      <c r="QQV12" s="811"/>
      <c r="QQW12" s="812"/>
      <c r="QQX12" s="813"/>
      <c r="QQY12" s="813"/>
      <c r="QQZ12" s="814"/>
      <c r="QRA12" s="813"/>
      <c r="QRB12" s="813"/>
      <c r="QRC12" s="815"/>
      <c r="QRD12" s="816"/>
      <c r="QRE12" s="816"/>
      <c r="QRF12" s="816"/>
      <c r="QRG12" s="816"/>
      <c r="QRH12" s="616"/>
      <c r="QRI12" s="809"/>
      <c r="QRJ12" s="810"/>
      <c r="QRK12" s="811"/>
      <c r="QRL12" s="812"/>
      <c r="QRM12" s="813"/>
      <c r="QRN12" s="813"/>
      <c r="QRO12" s="814"/>
      <c r="QRP12" s="813"/>
      <c r="QRQ12" s="813"/>
      <c r="QRR12" s="815"/>
      <c r="QRS12" s="816"/>
      <c r="QRT12" s="816"/>
      <c r="QRU12" s="816"/>
      <c r="QRV12" s="816"/>
      <c r="QRW12" s="616"/>
      <c r="QRX12" s="809"/>
      <c r="QRY12" s="810"/>
      <c r="QRZ12" s="811"/>
      <c r="QSA12" s="812"/>
      <c r="QSB12" s="813"/>
      <c r="QSC12" s="813"/>
      <c r="QSD12" s="814"/>
      <c r="QSE12" s="813"/>
      <c r="QSF12" s="813"/>
      <c r="QSG12" s="815"/>
      <c r="QSH12" s="816"/>
      <c r="QSI12" s="816"/>
      <c r="QSJ12" s="816"/>
      <c r="QSK12" s="816"/>
      <c r="QSL12" s="616"/>
      <c r="QSM12" s="809"/>
      <c r="QSN12" s="810"/>
      <c r="QSO12" s="811"/>
      <c r="QSP12" s="812"/>
      <c r="QSQ12" s="813"/>
      <c r="QSR12" s="813"/>
      <c r="QSS12" s="814"/>
      <c r="QST12" s="813"/>
      <c r="QSU12" s="813"/>
      <c r="QSV12" s="815"/>
      <c r="QSW12" s="816"/>
      <c r="QSX12" s="816"/>
      <c r="QSY12" s="816"/>
      <c r="QSZ12" s="816"/>
      <c r="QTA12" s="616"/>
      <c r="QTB12" s="809"/>
      <c r="QTC12" s="810"/>
      <c r="QTD12" s="811"/>
      <c r="QTE12" s="812"/>
      <c r="QTF12" s="813"/>
      <c r="QTG12" s="813"/>
      <c r="QTH12" s="814"/>
      <c r="QTI12" s="813"/>
      <c r="QTJ12" s="813"/>
      <c r="QTK12" s="815"/>
      <c r="QTL12" s="816"/>
      <c r="QTM12" s="816"/>
      <c r="QTN12" s="816"/>
      <c r="QTO12" s="816"/>
      <c r="QTP12" s="616"/>
      <c r="QTQ12" s="809"/>
      <c r="QTR12" s="810"/>
      <c r="QTS12" s="811"/>
      <c r="QTT12" s="812"/>
      <c r="QTU12" s="813"/>
      <c r="QTV12" s="813"/>
      <c r="QTW12" s="814"/>
      <c r="QTX12" s="813"/>
      <c r="QTY12" s="813"/>
      <c r="QTZ12" s="815"/>
      <c r="QUA12" s="816"/>
      <c r="QUB12" s="816"/>
      <c r="QUC12" s="816"/>
      <c r="QUD12" s="816"/>
      <c r="QUE12" s="616"/>
      <c r="QUF12" s="809"/>
      <c r="QUG12" s="810"/>
      <c r="QUH12" s="811"/>
      <c r="QUI12" s="812"/>
      <c r="QUJ12" s="813"/>
      <c r="QUK12" s="813"/>
      <c r="QUL12" s="814"/>
      <c r="QUM12" s="813"/>
      <c r="QUN12" s="813"/>
      <c r="QUO12" s="815"/>
      <c r="QUP12" s="816"/>
      <c r="QUQ12" s="816"/>
      <c r="QUR12" s="816"/>
      <c r="QUS12" s="816"/>
      <c r="QUT12" s="616"/>
      <c r="QUU12" s="809"/>
      <c r="QUV12" s="810"/>
      <c r="QUW12" s="811"/>
      <c r="QUX12" s="812"/>
      <c r="QUY12" s="813"/>
      <c r="QUZ12" s="813"/>
      <c r="QVA12" s="814"/>
      <c r="QVB12" s="813"/>
      <c r="QVC12" s="813"/>
      <c r="QVD12" s="815"/>
      <c r="QVE12" s="816"/>
      <c r="QVF12" s="816"/>
      <c r="QVG12" s="816"/>
      <c r="QVH12" s="816"/>
      <c r="QVI12" s="616"/>
      <c r="QVJ12" s="809"/>
      <c r="QVK12" s="810"/>
      <c r="QVL12" s="811"/>
      <c r="QVM12" s="812"/>
      <c r="QVN12" s="813"/>
      <c r="QVO12" s="813"/>
      <c r="QVP12" s="814"/>
      <c r="QVQ12" s="813"/>
      <c r="QVR12" s="813"/>
      <c r="QVS12" s="815"/>
      <c r="QVT12" s="816"/>
      <c r="QVU12" s="816"/>
      <c r="QVV12" s="816"/>
      <c r="QVW12" s="816"/>
      <c r="QVX12" s="616"/>
      <c r="QVY12" s="809"/>
      <c r="QVZ12" s="810"/>
      <c r="QWA12" s="811"/>
      <c r="QWB12" s="812"/>
      <c r="QWC12" s="813"/>
      <c r="QWD12" s="813"/>
      <c r="QWE12" s="814"/>
      <c r="QWF12" s="813"/>
      <c r="QWG12" s="813"/>
      <c r="QWH12" s="815"/>
      <c r="QWI12" s="816"/>
      <c r="QWJ12" s="816"/>
      <c r="QWK12" s="816"/>
      <c r="QWL12" s="816"/>
      <c r="QWM12" s="616"/>
      <c r="QWN12" s="809"/>
      <c r="QWO12" s="810"/>
      <c r="QWP12" s="811"/>
      <c r="QWQ12" s="812"/>
      <c r="QWR12" s="813"/>
      <c r="QWS12" s="813"/>
      <c r="QWT12" s="814"/>
      <c r="QWU12" s="813"/>
      <c r="QWV12" s="813"/>
      <c r="QWW12" s="815"/>
      <c r="QWX12" s="816"/>
      <c r="QWY12" s="816"/>
      <c r="QWZ12" s="816"/>
      <c r="QXA12" s="816"/>
      <c r="QXB12" s="616"/>
      <c r="QXC12" s="809"/>
      <c r="QXD12" s="810"/>
      <c r="QXE12" s="811"/>
      <c r="QXF12" s="812"/>
      <c r="QXG12" s="813"/>
      <c r="QXH12" s="813"/>
      <c r="QXI12" s="814"/>
      <c r="QXJ12" s="813"/>
      <c r="QXK12" s="813"/>
      <c r="QXL12" s="815"/>
      <c r="QXM12" s="816"/>
      <c r="QXN12" s="816"/>
      <c r="QXO12" s="816"/>
      <c r="QXP12" s="816"/>
      <c r="QXQ12" s="616"/>
      <c r="QXR12" s="809"/>
      <c r="QXS12" s="810"/>
      <c r="QXT12" s="811"/>
      <c r="QXU12" s="812"/>
      <c r="QXV12" s="813"/>
      <c r="QXW12" s="813"/>
      <c r="QXX12" s="814"/>
      <c r="QXY12" s="813"/>
      <c r="QXZ12" s="813"/>
      <c r="QYA12" s="815"/>
      <c r="QYB12" s="816"/>
      <c r="QYC12" s="816"/>
      <c r="QYD12" s="816"/>
      <c r="QYE12" s="816"/>
      <c r="QYF12" s="616"/>
      <c r="QYG12" s="809"/>
      <c r="QYH12" s="810"/>
      <c r="QYI12" s="811"/>
      <c r="QYJ12" s="812"/>
      <c r="QYK12" s="813"/>
      <c r="QYL12" s="813"/>
      <c r="QYM12" s="814"/>
      <c r="QYN12" s="813"/>
      <c r="QYO12" s="813"/>
      <c r="QYP12" s="815"/>
      <c r="QYQ12" s="816"/>
      <c r="QYR12" s="816"/>
      <c r="QYS12" s="816"/>
      <c r="QYT12" s="816"/>
      <c r="QYU12" s="616"/>
      <c r="QYV12" s="809"/>
      <c r="QYW12" s="810"/>
      <c r="QYX12" s="811"/>
      <c r="QYY12" s="812"/>
      <c r="QYZ12" s="813"/>
      <c r="QZA12" s="813"/>
      <c r="QZB12" s="814"/>
      <c r="QZC12" s="813"/>
      <c r="QZD12" s="813"/>
      <c r="QZE12" s="815"/>
      <c r="QZF12" s="816"/>
      <c r="QZG12" s="816"/>
      <c r="QZH12" s="816"/>
      <c r="QZI12" s="816"/>
      <c r="QZJ12" s="616"/>
      <c r="QZK12" s="809"/>
      <c r="QZL12" s="810"/>
      <c r="QZM12" s="811"/>
      <c r="QZN12" s="812"/>
      <c r="QZO12" s="813"/>
      <c r="QZP12" s="813"/>
      <c r="QZQ12" s="814"/>
      <c r="QZR12" s="813"/>
      <c r="QZS12" s="813"/>
      <c r="QZT12" s="815"/>
      <c r="QZU12" s="816"/>
      <c r="QZV12" s="816"/>
      <c r="QZW12" s="816"/>
      <c r="QZX12" s="816"/>
      <c r="QZY12" s="616"/>
      <c r="QZZ12" s="809"/>
      <c r="RAA12" s="810"/>
      <c r="RAB12" s="811"/>
      <c r="RAC12" s="812"/>
      <c r="RAD12" s="813"/>
      <c r="RAE12" s="813"/>
      <c r="RAF12" s="814"/>
      <c r="RAG12" s="813"/>
      <c r="RAH12" s="813"/>
      <c r="RAI12" s="815"/>
      <c r="RAJ12" s="816"/>
      <c r="RAK12" s="816"/>
      <c r="RAL12" s="816"/>
      <c r="RAM12" s="816"/>
      <c r="RAN12" s="616"/>
      <c r="RAO12" s="809"/>
      <c r="RAP12" s="810"/>
      <c r="RAQ12" s="811"/>
      <c r="RAR12" s="812"/>
      <c r="RAS12" s="813"/>
      <c r="RAT12" s="813"/>
      <c r="RAU12" s="814"/>
      <c r="RAV12" s="813"/>
      <c r="RAW12" s="813"/>
      <c r="RAX12" s="815"/>
      <c r="RAY12" s="816"/>
      <c r="RAZ12" s="816"/>
      <c r="RBA12" s="816"/>
      <c r="RBB12" s="816"/>
      <c r="RBC12" s="616"/>
      <c r="RBD12" s="809"/>
      <c r="RBE12" s="810"/>
      <c r="RBF12" s="811"/>
      <c r="RBG12" s="812"/>
      <c r="RBH12" s="813"/>
      <c r="RBI12" s="813"/>
      <c r="RBJ12" s="814"/>
      <c r="RBK12" s="813"/>
      <c r="RBL12" s="813"/>
      <c r="RBM12" s="815"/>
      <c r="RBN12" s="816"/>
      <c r="RBO12" s="816"/>
      <c r="RBP12" s="816"/>
      <c r="RBQ12" s="816"/>
      <c r="RBR12" s="616"/>
      <c r="RBS12" s="809"/>
      <c r="RBT12" s="810"/>
      <c r="RBU12" s="811"/>
      <c r="RBV12" s="812"/>
      <c r="RBW12" s="813"/>
      <c r="RBX12" s="813"/>
      <c r="RBY12" s="814"/>
      <c r="RBZ12" s="813"/>
      <c r="RCA12" s="813"/>
      <c r="RCB12" s="815"/>
      <c r="RCC12" s="816"/>
      <c r="RCD12" s="816"/>
      <c r="RCE12" s="816"/>
      <c r="RCF12" s="816"/>
      <c r="RCG12" s="616"/>
      <c r="RCH12" s="809"/>
      <c r="RCI12" s="810"/>
      <c r="RCJ12" s="811"/>
      <c r="RCK12" s="812"/>
      <c r="RCL12" s="813"/>
      <c r="RCM12" s="813"/>
      <c r="RCN12" s="814"/>
      <c r="RCO12" s="813"/>
      <c r="RCP12" s="813"/>
      <c r="RCQ12" s="815"/>
      <c r="RCR12" s="816"/>
      <c r="RCS12" s="816"/>
      <c r="RCT12" s="816"/>
      <c r="RCU12" s="816"/>
      <c r="RCV12" s="616"/>
      <c r="RCW12" s="809"/>
      <c r="RCX12" s="810"/>
      <c r="RCY12" s="811"/>
      <c r="RCZ12" s="812"/>
      <c r="RDA12" s="813"/>
      <c r="RDB12" s="813"/>
      <c r="RDC12" s="814"/>
      <c r="RDD12" s="813"/>
      <c r="RDE12" s="813"/>
      <c r="RDF12" s="815"/>
      <c r="RDG12" s="816"/>
      <c r="RDH12" s="816"/>
      <c r="RDI12" s="816"/>
      <c r="RDJ12" s="816"/>
      <c r="RDK12" s="616"/>
      <c r="RDL12" s="809"/>
      <c r="RDM12" s="810"/>
      <c r="RDN12" s="811"/>
      <c r="RDO12" s="812"/>
      <c r="RDP12" s="813"/>
      <c r="RDQ12" s="813"/>
      <c r="RDR12" s="814"/>
      <c r="RDS12" s="813"/>
      <c r="RDT12" s="813"/>
      <c r="RDU12" s="815"/>
      <c r="RDV12" s="816"/>
      <c r="RDW12" s="816"/>
      <c r="RDX12" s="816"/>
      <c r="RDY12" s="816"/>
      <c r="RDZ12" s="616"/>
      <c r="REA12" s="809"/>
      <c r="REB12" s="810"/>
      <c r="REC12" s="811"/>
      <c r="RED12" s="812"/>
      <c r="REE12" s="813"/>
      <c r="REF12" s="813"/>
      <c r="REG12" s="814"/>
      <c r="REH12" s="813"/>
      <c r="REI12" s="813"/>
      <c r="REJ12" s="815"/>
      <c r="REK12" s="816"/>
      <c r="REL12" s="816"/>
      <c r="REM12" s="816"/>
      <c r="REN12" s="816"/>
      <c r="REO12" s="616"/>
      <c r="REP12" s="809"/>
      <c r="REQ12" s="810"/>
      <c r="RER12" s="811"/>
      <c r="RES12" s="812"/>
      <c r="RET12" s="813"/>
      <c r="REU12" s="813"/>
      <c r="REV12" s="814"/>
      <c r="REW12" s="813"/>
      <c r="REX12" s="813"/>
      <c r="REY12" s="815"/>
      <c r="REZ12" s="816"/>
      <c r="RFA12" s="816"/>
      <c r="RFB12" s="816"/>
      <c r="RFC12" s="816"/>
      <c r="RFD12" s="616"/>
      <c r="RFE12" s="809"/>
      <c r="RFF12" s="810"/>
      <c r="RFG12" s="811"/>
      <c r="RFH12" s="812"/>
      <c r="RFI12" s="813"/>
      <c r="RFJ12" s="813"/>
      <c r="RFK12" s="814"/>
      <c r="RFL12" s="813"/>
      <c r="RFM12" s="813"/>
      <c r="RFN12" s="815"/>
      <c r="RFO12" s="816"/>
      <c r="RFP12" s="816"/>
      <c r="RFQ12" s="816"/>
      <c r="RFR12" s="816"/>
      <c r="RFS12" s="616"/>
      <c r="RFT12" s="809"/>
      <c r="RFU12" s="810"/>
      <c r="RFV12" s="811"/>
      <c r="RFW12" s="812"/>
      <c r="RFX12" s="813"/>
      <c r="RFY12" s="813"/>
      <c r="RFZ12" s="814"/>
      <c r="RGA12" s="813"/>
      <c r="RGB12" s="813"/>
      <c r="RGC12" s="815"/>
      <c r="RGD12" s="816"/>
      <c r="RGE12" s="816"/>
      <c r="RGF12" s="816"/>
      <c r="RGG12" s="816"/>
      <c r="RGH12" s="616"/>
      <c r="RGI12" s="809"/>
      <c r="RGJ12" s="810"/>
      <c r="RGK12" s="811"/>
      <c r="RGL12" s="812"/>
      <c r="RGM12" s="813"/>
      <c r="RGN12" s="813"/>
      <c r="RGO12" s="814"/>
      <c r="RGP12" s="813"/>
      <c r="RGQ12" s="813"/>
      <c r="RGR12" s="815"/>
      <c r="RGS12" s="816"/>
      <c r="RGT12" s="816"/>
      <c r="RGU12" s="816"/>
      <c r="RGV12" s="816"/>
      <c r="RGW12" s="616"/>
      <c r="RGX12" s="809"/>
      <c r="RGY12" s="810"/>
      <c r="RGZ12" s="811"/>
      <c r="RHA12" s="812"/>
      <c r="RHB12" s="813"/>
      <c r="RHC12" s="813"/>
      <c r="RHD12" s="814"/>
      <c r="RHE12" s="813"/>
      <c r="RHF12" s="813"/>
      <c r="RHG12" s="815"/>
      <c r="RHH12" s="816"/>
      <c r="RHI12" s="816"/>
      <c r="RHJ12" s="816"/>
      <c r="RHK12" s="816"/>
      <c r="RHL12" s="616"/>
      <c r="RHM12" s="809"/>
      <c r="RHN12" s="810"/>
      <c r="RHO12" s="811"/>
      <c r="RHP12" s="812"/>
      <c r="RHQ12" s="813"/>
      <c r="RHR12" s="813"/>
      <c r="RHS12" s="814"/>
      <c r="RHT12" s="813"/>
      <c r="RHU12" s="813"/>
      <c r="RHV12" s="815"/>
      <c r="RHW12" s="816"/>
      <c r="RHX12" s="816"/>
      <c r="RHY12" s="816"/>
      <c r="RHZ12" s="816"/>
      <c r="RIA12" s="616"/>
      <c r="RIB12" s="809"/>
      <c r="RIC12" s="810"/>
      <c r="RID12" s="811"/>
      <c r="RIE12" s="812"/>
      <c r="RIF12" s="813"/>
      <c r="RIG12" s="813"/>
      <c r="RIH12" s="814"/>
      <c r="RII12" s="813"/>
      <c r="RIJ12" s="813"/>
      <c r="RIK12" s="815"/>
      <c r="RIL12" s="816"/>
      <c r="RIM12" s="816"/>
      <c r="RIN12" s="816"/>
      <c r="RIO12" s="816"/>
      <c r="RIP12" s="616"/>
      <c r="RIQ12" s="809"/>
      <c r="RIR12" s="810"/>
      <c r="RIS12" s="811"/>
      <c r="RIT12" s="812"/>
      <c r="RIU12" s="813"/>
      <c r="RIV12" s="813"/>
      <c r="RIW12" s="814"/>
      <c r="RIX12" s="813"/>
      <c r="RIY12" s="813"/>
      <c r="RIZ12" s="815"/>
      <c r="RJA12" s="816"/>
      <c r="RJB12" s="816"/>
      <c r="RJC12" s="816"/>
      <c r="RJD12" s="816"/>
      <c r="RJE12" s="616"/>
      <c r="RJF12" s="809"/>
      <c r="RJG12" s="810"/>
      <c r="RJH12" s="811"/>
      <c r="RJI12" s="812"/>
      <c r="RJJ12" s="813"/>
      <c r="RJK12" s="813"/>
      <c r="RJL12" s="814"/>
      <c r="RJM12" s="813"/>
      <c r="RJN12" s="813"/>
      <c r="RJO12" s="815"/>
      <c r="RJP12" s="816"/>
      <c r="RJQ12" s="816"/>
      <c r="RJR12" s="816"/>
      <c r="RJS12" s="816"/>
      <c r="RJT12" s="616"/>
      <c r="RJU12" s="809"/>
      <c r="RJV12" s="810"/>
      <c r="RJW12" s="811"/>
      <c r="RJX12" s="812"/>
      <c r="RJY12" s="813"/>
      <c r="RJZ12" s="813"/>
      <c r="RKA12" s="814"/>
      <c r="RKB12" s="813"/>
      <c r="RKC12" s="813"/>
      <c r="RKD12" s="815"/>
      <c r="RKE12" s="816"/>
      <c r="RKF12" s="816"/>
      <c r="RKG12" s="816"/>
      <c r="RKH12" s="816"/>
      <c r="RKI12" s="616"/>
      <c r="RKJ12" s="809"/>
      <c r="RKK12" s="810"/>
      <c r="RKL12" s="811"/>
      <c r="RKM12" s="812"/>
      <c r="RKN12" s="813"/>
      <c r="RKO12" s="813"/>
      <c r="RKP12" s="814"/>
      <c r="RKQ12" s="813"/>
      <c r="RKR12" s="813"/>
      <c r="RKS12" s="815"/>
      <c r="RKT12" s="816"/>
      <c r="RKU12" s="816"/>
      <c r="RKV12" s="816"/>
      <c r="RKW12" s="816"/>
      <c r="RKX12" s="616"/>
      <c r="RKY12" s="809"/>
      <c r="RKZ12" s="810"/>
      <c r="RLA12" s="811"/>
      <c r="RLB12" s="812"/>
      <c r="RLC12" s="813"/>
      <c r="RLD12" s="813"/>
      <c r="RLE12" s="814"/>
      <c r="RLF12" s="813"/>
      <c r="RLG12" s="813"/>
      <c r="RLH12" s="815"/>
      <c r="RLI12" s="816"/>
      <c r="RLJ12" s="816"/>
      <c r="RLK12" s="816"/>
      <c r="RLL12" s="816"/>
      <c r="RLM12" s="616"/>
      <c r="RLN12" s="809"/>
      <c r="RLO12" s="810"/>
      <c r="RLP12" s="811"/>
      <c r="RLQ12" s="812"/>
      <c r="RLR12" s="813"/>
      <c r="RLS12" s="813"/>
      <c r="RLT12" s="814"/>
      <c r="RLU12" s="813"/>
      <c r="RLV12" s="813"/>
      <c r="RLW12" s="815"/>
      <c r="RLX12" s="816"/>
      <c r="RLY12" s="816"/>
      <c r="RLZ12" s="816"/>
      <c r="RMA12" s="816"/>
      <c r="RMB12" s="616"/>
      <c r="RMC12" s="809"/>
      <c r="RMD12" s="810"/>
      <c r="RME12" s="811"/>
      <c r="RMF12" s="812"/>
      <c r="RMG12" s="813"/>
      <c r="RMH12" s="813"/>
      <c r="RMI12" s="814"/>
      <c r="RMJ12" s="813"/>
      <c r="RMK12" s="813"/>
      <c r="RML12" s="815"/>
      <c r="RMM12" s="816"/>
      <c r="RMN12" s="816"/>
      <c r="RMO12" s="816"/>
      <c r="RMP12" s="816"/>
      <c r="RMQ12" s="616"/>
      <c r="RMR12" s="809"/>
      <c r="RMS12" s="810"/>
      <c r="RMT12" s="811"/>
      <c r="RMU12" s="812"/>
      <c r="RMV12" s="813"/>
      <c r="RMW12" s="813"/>
      <c r="RMX12" s="814"/>
      <c r="RMY12" s="813"/>
      <c r="RMZ12" s="813"/>
      <c r="RNA12" s="815"/>
      <c r="RNB12" s="816"/>
      <c r="RNC12" s="816"/>
      <c r="RND12" s="816"/>
      <c r="RNE12" s="816"/>
      <c r="RNF12" s="616"/>
      <c r="RNG12" s="809"/>
      <c r="RNH12" s="810"/>
      <c r="RNI12" s="811"/>
      <c r="RNJ12" s="812"/>
      <c r="RNK12" s="813"/>
      <c r="RNL12" s="813"/>
      <c r="RNM12" s="814"/>
      <c r="RNN12" s="813"/>
      <c r="RNO12" s="813"/>
      <c r="RNP12" s="815"/>
      <c r="RNQ12" s="816"/>
      <c r="RNR12" s="816"/>
      <c r="RNS12" s="816"/>
      <c r="RNT12" s="816"/>
      <c r="RNU12" s="616"/>
      <c r="RNV12" s="809"/>
      <c r="RNW12" s="810"/>
      <c r="RNX12" s="811"/>
      <c r="RNY12" s="812"/>
      <c r="RNZ12" s="813"/>
      <c r="ROA12" s="813"/>
      <c r="ROB12" s="814"/>
      <c r="ROC12" s="813"/>
      <c r="ROD12" s="813"/>
      <c r="ROE12" s="815"/>
      <c r="ROF12" s="816"/>
      <c r="ROG12" s="816"/>
      <c r="ROH12" s="816"/>
      <c r="ROI12" s="816"/>
      <c r="ROJ12" s="616"/>
      <c r="ROK12" s="809"/>
      <c r="ROL12" s="810"/>
      <c r="ROM12" s="811"/>
      <c r="RON12" s="812"/>
      <c r="ROO12" s="813"/>
      <c r="ROP12" s="813"/>
      <c r="ROQ12" s="814"/>
      <c r="ROR12" s="813"/>
      <c r="ROS12" s="813"/>
      <c r="ROT12" s="815"/>
      <c r="ROU12" s="816"/>
      <c r="ROV12" s="816"/>
      <c r="ROW12" s="816"/>
      <c r="ROX12" s="816"/>
      <c r="ROY12" s="616"/>
      <c r="ROZ12" s="809"/>
      <c r="RPA12" s="810"/>
      <c r="RPB12" s="811"/>
      <c r="RPC12" s="812"/>
      <c r="RPD12" s="813"/>
      <c r="RPE12" s="813"/>
      <c r="RPF12" s="814"/>
      <c r="RPG12" s="813"/>
      <c r="RPH12" s="813"/>
      <c r="RPI12" s="815"/>
      <c r="RPJ12" s="816"/>
      <c r="RPK12" s="816"/>
      <c r="RPL12" s="816"/>
      <c r="RPM12" s="816"/>
      <c r="RPN12" s="616"/>
      <c r="RPO12" s="809"/>
      <c r="RPP12" s="810"/>
      <c r="RPQ12" s="811"/>
      <c r="RPR12" s="812"/>
      <c r="RPS12" s="813"/>
      <c r="RPT12" s="813"/>
      <c r="RPU12" s="814"/>
      <c r="RPV12" s="813"/>
      <c r="RPW12" s="813"/>
      <c r="RPX12" s="815"/>
      <c r="RPY12" s="816"/>
      <c r="RPZ12" s="816"/>
      <c r="RQA12" s="816"/>
      <c r="RQB12" s="816"/>
      <c r="RQC12" s="616"/>
      <c r="RQD12" s="809"/>
      <c r="RQE12" s="810"/>
      <c r="RQF12" s="811"/>
      <c r="RQG12" s="812"/>
      <c r="RQH12" s="813"/>
      <c r="RQI12" s="813"/>
      <c r="RQJ12" s="814"/>
      <c r="RQK12" s="813"/>
      <c r="RQL12" s="813"/>
      <c r="RQM12" s="815"/>
      <c r="RQN12" s="816"/>
      <c r="RQO12" s="816"/>
      <c r="RQP12" s="816"/>
      <c r="RQQ12" s="816"/>
      <c r="RQR12" s="616"/>
      <c r="RQS12" s="809"/>
      <c r="RQT12" s="810"/>
      <c r="RQU12" s="811"/>
      <c r="RQV12" s="812"/>
      <c r="RQW12" s="813"/>
      <c r="RQX12" s="813"/>
      <c r="RQY12" s="814"/>
      <c r="RQZ12" s="813"/>
      <c r="RRA12" s="813"/>
      <c r="RRB12" s="815"/>
      <c r="RRC12" s="816"/>
      <c r="RRD12" s="816"/>
      <c r="RRE12" s="816"/>
      <c r="RRF12" s="816"/>
      <c r="RRG12" s="616"/>
      <c r="RRH12" s="809"/>
      <c r="RRI12" s="810"/>
      <c r="RRJ12" s="811"/>
      <c r="RRK12" s="812"/>
      <c r="RRL12" s="813"/>
      <c r="RRM12" s="813"/>
      <c r="RRN12" s="814"/>
      <c r="RRO12" s="813"/>
      <c r="RRP12" s="813"/>
      <c r="RRQ12" s="815"/>
      <c r="RRR12" s="816"/>
      <c r="RRS12" s="816"/>
      <c r="RRT12" s="816"/>
      <c r="RRU12" s="816"/>
      <c r="RRV12" s="616"/>
      <c r="RRW12" s="809"/>
      <c r="RRX12" s="810"/>
      <c r="RRY12" s="811"/>
      <c r="RRZ12" s="812"/>
      <c r="RSA12" s="813"/>
      <c r="RSB12" s="813"/>
      <c r="RSC12" s="814"/>
      <c r="RSD12" s="813"/>
      <c r="RSE12" s="813"/>
      <c r="RSF12" s="815"/>
      <c r="RSG12" s="816"/>
      <c r="RSH12" s="816"/>
      <c r="RSI12" s="816"/>
      <c r="RSJ12" s="816"/>
      <c r="RSK12" s="616"/>
      <c r="RSL12" s="809"/>
      <c r="RSM12" s="810"/>
      <c r="RSN12" s="811"/>
      <c r="RSO12" s="812"/>
      <c r="RSP12" s="813"/>
      <c r="RSQ12" s="813"/>
      <c r="RSR12" s="814"/>
      <c r="RSS12" s="813"/>
      <c r="RST12" s="813"/>
      <c r="RSU12" s="815"/>
      <c r="RSV12" s="816"/>
      <c r="RSW12" s="816"/>
      <c r="RSX12" s="816"/>
      <c r="RSY12" s="816"/>
      <c r="RSZ12" s="616"/>
      <c r="RTA12" s="809"/>
      <c r="RTB12" s="810"/>
      <c r="RTC12" s="811"/>
      <c r="RTD12" s="812"/>
      <c r="RTE12" s="813"/>
      <c r="RTF12" s="813"/>
      <c r="RTG12" s="814"/>
      <c r="RTH12" s="813"/>
      <c r="RTI12" s="813"/>
      <c r="RTJ12" s="815"/>
      <c r="RTK12" s="816"/>
      <c r="RTL12" s="816"/>
      <c r="RTM12" s="816"/>
      <c r="RTN12" s="816"/>
      <c r="RTO12" s="616"/>
      <c r="RTP12" s="809"/>
      <c r="RTQ12" s="810"/>
      <c r="RTR12" s="811"/>
      <c r="RTS12" s="812"/>
      <c r="RTT12" s="813"/>
      <c r="RTU12" s="813"/>
      <c r="RTV12" s="814"/>
      <c r="RTW12" s="813"/>
      <c r="RTX12" s="813"/>
      <c r="RTY12" s="815"/>
      <c r="RTZ12" s="816"/>
      <c r="RUA12" s="816"/>
      <c r="RUB12" s="816"/>
      <c r="RUC12" s="816"/>
      <c r="RUD12" s="616"/>
      <c r="RUE12" s="809"/>
      <c r="RUF12" s="810"/>
      <c r="RUG12" s="811"/>
      <c r="RUH12" s="812"/>
      <c r="RUI12" s="813"/>
      <c r="RUJ12" s="813"/>
      <c r="RUK12" s="814"/>
      <c r="RUL12" s="813"/>
      <c r="RUM12" s="813"/>
      <c r="RUN12" s="815"/>
      <c r="RUO12" s="816"/>
      <c r="RUP12" s="816"/>
      <c r="RUQ12" s="816"/>
      <c r="RUR12" s="816"/>
      <c r="RUS12" s="616"/>
      <c r="RUT12" s="809"/>
      <c r="RUU12" s="810"/>
      <c r="RUV12" s="811"/>
      <c r="RUW12" s="812"/>
      <c r="RUX12" s="813"/>
      <c r="RUY12" s="813"/>
      <c r="RUZ12" s="814"/>
      <c r="RVA12" s="813"/>
      <c r="RVB12" s="813"/>
      <c r="RVC12" s="815"/>
      <c r="RVD12" s="816"/>
      <c r="RVE12" s="816"/>
      <c r="RVF12" s="816"/>
      <c r="RVG12" s="816"/>
      <c r="RVH12" s="616"/>
      <c r="RVI12" s="809"/>
      <c r="RVJ12" s="810"/>
      <c r="RVK12" s="811"/>
      <c r="RVL12" s="812"/>
      <c r="RVM12" s="813"/>
      <c r="RVN12" s="813"/>
      <c r="RVO12" s="814"/>
      <c r="RVP12" s="813"/>
      <c r="RVQ12" s="813"/>
      <c r="RVR12" s="815"/>
      <c r="RVS12" s="816"/>
      <c r="RVT12" s="816"/>
      <c r="RVU12" s="816"/>
      <c r="RVV12" s="816"/>
      <c r="RVW12" s="616"/>
      <c r="RVX12" s="809"/>
      <c r="RVY12" s="810"/>
      <c r="RVZ12" s="811"/>
      <c r="RWA12" s="812"/>
      <c r="RWB12" s="813"/>
      <c r="RWC12" s="813"/>
      <c r="RWD12" s="814"/>
      <c r="RWE12" s="813"/>
      <c r="RWF12" s="813"/>
      <c r="RWG12" s="815"/>
      <c r="RWH12" s="816"/>
      <c r="RWI12" s="816"/>
      <c r="RWJ12" s="816"/>
      <c r="RWK12" s="816"/>
      <c r="RWL12" s="616"/>
      <c r="RWM12" s="809"/>
      <c r="RWN12" s="810"/>
      <c r="RWO12" s="811"/>
      <c r="RWP12" s="812"/>
      <c r="RWQ12" s="813"/>
      <c r="RWR12" s="813"/>
      <c r="RWS12" s="814"/>
      <c r="RWT12" s="813"/>
      <c r="RWU12" s="813"/>
      <c r="RWV12" s="815"/>
      <c r="RWW12" s="816"/>
      <c r="RWX12" s="816"/>
      <c r="RWY12" s="816"/>
      <c r="RWZ12" s="816"/>
      <c r="RXA12" s="616"/>
      <c r="RXB12" s="809"/>
      <c r="RXC12" s="810"/>
      <c r="RXD12" s="811"/>
      <c r="RXE12" s="812"/>
      <c r="RXF12" s="813"/>
      <c r="RXG12" s="813"/>
      <c r="RXH12" s="814"/>
      <c r="RXI12" s="813"/>
      <c r="RXJ12" s="813"/>
      <c r="RXK12" s="815"/>
      <c r="RXL12" s="816"/>
      <c r="RXM12" s="816"/>
      <c r="RXN12" s="816"/>
      <c r="RXO12" s="816"/>
      <c r="RXP12" s="616"/>
      <c r="RXQ12" s="809"/>
      <c r="RXR12" s="810"/>
      <c r="RXS12" s="811"/>
      <c r="RXT12" s="812"/>
      <c r="RXU12" s="813"/>
      <c r="RXV12" s="813"/>
      <c r="RXW12" s="814"/>
      <c r="RXX12" s="813"/>
      <c r="RXY12" s="813"/>
      <c r="RXZ12" s="815"/>
      <c r="RYA12" s="816"/>
      <c r="RYB12" s="816"/>
      <c r="RYC12" s="816"/>
      <c r="RYD12" s="816"/>
      <c r="RYE12" s="616"/>
      <c r="RYF12" s="809"/>
      <c r="RYG12" s="810"/>
      <c r="RYH12" s="811"/>
      <c r="RYI12" s="812"/>
      <c r="RYJ12" s="813"/>
      <c r="RYK12" s="813"/>
      <c r="RYL12" s="814"/>
      <c r="RYM12" s="813"/>
      <c r="RYN12" s="813"/>
      <c r="RYO12" s="815"/>
      <c r="RYP12" s="816"/>
      <c r="RYQ12" s="816"/>
      <c r="RYR12" s="816"/>
      <c r="RYS12" s="816"/>
      <c r="RYT12" s="616"/>
      <c r="RYU12" s="809"/>
      <c r="RYV12" s="810"/>
      <c r="RYW12" s="811"/>
      <c r="RYX12" s="812"/>
      <c r="RYY12" s="813"/>
      <c r="RYZ12" s="813"/>
      <c r="RZA12" s="814"/>
      <c r="RZB12" s="813"/>
      <c r="RZC12" s="813"/>
      <c r="RZD12" s="815"/>
      <c r="RZE12" s="816"/>
      <c r="RZF12" s="816"/>
      <c r="RZG12" s="816"/>
      <c r="RZH12" s="816"/>
      <c r="RZI12" s="616"/>
      <c r="RZJ12" s="809"/>
      <c r="RZK12" s="810"/>
      <c r="RZL12" s="811"/>
      <c r="RZM12" s="812"/>
      <c r="RZN12" s="813"/>
      <c r="RZO12" s="813"/>
      <c r="RZP12" s="814"/>
      <c r="RZQ12" s="813"/>
      <c r="RZR12" s="813"/>
      <c r="RZS12" s="815"/>
      <c r="RZT12" s="816"/>
      <c r="RZU12" s="816"/>
      <c r="RZV12" s="816"/>
      <c r="RZW12" s="816"/>
      <c r="RZX12" s="616"/>
      <c r="RZY12" s="809"/>
      <c r="RZZ12" s="810"/>
      <c r="SAA12" s="811"/>
      <c r="SAB12" s="812"/>
      <c r="SAC12" s="813"/>
      <c r="SAD12" s="813"/>
      <c r="SAE12" s="814"/>
      <c r="SAF12" s="813"/>
      <c r="SAG12" s="813"/>
      <c r="SAH12" s="815"/>
      <c r="SAI12" s="816"/>
      <c r="SAJ12" s="816"/>
      <c r="SAK12" s="816"/>
      <c r="SAL12" s="816"/>
      <c r="SAM12" s="616"/>
      <c r="SAN12" s="809"/>
      <c r="SAO12" s="810"/>
      <c r="SAP12" s="811"/>
      <c r="SAQ12" s="812"/>
      <c r="SAR12" s="813"/>
      <c r="SAS12" s="813"/>
      <c r="SAT12" s="814"/>
      <c r="SAU12" s="813"/>
      <c r="SAV12" s="813"/>
      <c r="SAW12" s="815"/>
      <c r="SAX12" s="816"/>
      <c r="SAY12" s="816"/>
      <c r="SAZ12" s="816"/>
      <c r="SBA12" s="816"/>
      <c r="SBB12" s="616"/>
      <c r="SBC12" s="809"/>
      <c r="SBD12" s="810"/>
      <c r="SBE12" s="811"/>
      <c r="SBF12" s="812"/>
      <c r="SBG12" s="813"/>
      <c r="SBH12" s="813"/>
      <c r="SBI12" s="814"/>
      <c r="SBJ12" s="813"/>
      <c r="SBK12" s="813"/>
      <c r="SBL12" s="815"/>
      <c r="SBM12" s="816"/>
      <c r="SBN12" s="816"/>
      <c r="SBO12" s="816"/>
      <c r="SBP12" s="816"/>
      <c r="SBQ12" s="616"/>
      <c r="SBR12" s="809"/>
      <c r="SBS12" s="810"/>
      <c r="SBT12" s="811"/>
      <c r="SBU12" s="812"/>
      <c r="SBV12" s="813"/>
      <c r="SBW12" s="813"/>
      <c r="SBX12" s="814"/>
      <c r="SBY12" s="813"/>
      <c r="SBZ12" s="813"/>
      <c r="SCA12" s="815"/>
      <c r="SCB12" s="816"/>
      <c r="SCC12" s="816"/>
      <c r="SCD12" s="816"/>
      <c r="SCE12" s="816"/>
      <c r="SCF12" s="616"/>
      <c r="SCG12" s="809"/>
      <c r="SCH12" s="810"/>
      <c r="SCI12" s="811"/>
      <c r="SCJ12" s="812"/>
      <c r="SCK12" s="813"/>
      <c r="SCL12" s="813"/>
      <c r="SCM12" s="814"/>
      <c r="SCN12" s="813"/>
      <c r="SCO12" s="813"/>
      <c r="SCP12" s="815"/>
      <c r="SCQ12" s="816"/>
      <c r="SCR12" s="816"/>
      <c r="SCS12" s="816"/>
      <c r="SCT12" s="816"/>
      <c r="SCU12" s="616"/>
      <c r="SCV12" s="809"/>
      <c r="SCW12" s="810"/>
      <c r="SCX12" s="811"/>
      <c r="SCY12" s="812"/>
      <c r="SCZ12" s="813"/>
      <c r="SDA12" s="813"/>
      <c r="SDB12" s="814"/>
      <c r="SDC12" s="813"/>
      <c r="SDD12" s="813"/>
      <c r="SDE12" s="815"/>
      <c r="SDF12" s="816"/>
      <c r="SDG12" s="816"/>
      <c r="SDH12" s="816"/>
      <c r="SDI12" s="816"/>
      <c r="SDJ12" s="616"/>
      <c r="SDK12" s="809"/>
      <c r="SDL12" s="810"/>
      <c r="SDM12" s="811"/>
      <c r="SDN12" s="812"/>
      <c r="SDO12" s="813"/>
      <c r="SDP12" s="813"/>
      <c r="SDQ12" s="814"/>
      <c r="SDR12" s="813"/>
      <c r="SDS12" s="813"/>
      <c r="SDT12" s="815"/>
      <c r="SDU12" s="816"/>
      <c r="SDV12" s="816"/>
      <c r="SDW12" s="816"/>
      <c r="SDX12" s="816"/>
      <c r="SDY12" s="616"/>
      <c r="SDZ12" s="809"/>
      <c r="SEA12" s="810"/>
      <c r="SEB12" s="811"/>
      <c r="SEC12" s="812"/>
      <c r="SED12" s="813"/>
      <c r="SEE12" s="813"/>
      <c r="SEF12" s="814"/>
      <c r="SEG12" s="813"/>
      <c r="SEH12" s="813"/>
      <c r="SEI12" s="815"/>
      <c r="SEJ12" s="816"/>
      <c r="SEK12" s="816"/>
      <c r="SEL12" s="816"/>
      <c r="SEM12" s="816"/>
      <c r="SEN12" s="616"/>
      <c r="SEO12" s="809"/>
      <c r="SEP12" s="810"/>
      <c r="SEQ12" s="811"/>
      <c r="SER12" s="812"/>
      <c r="SES12" s="813"/>
      <c r="SET12" s="813"/>
      <c r="SEU12" s="814"/>
      <c r="SEV12" s="813"/>
      <c r="SEW12" s="813"/>
      <c r="SEX12" s="815"/>
      <c r="SEY12" s="816"/>
      <c r="SEZ12" s="816"/>
      <c r="SFA12" s="816"/>
      <c r="SFB12" s="816"/>
      <c r="SFC12" s="616"/>
      <c r="SFD12" s="809"/>
      <c r="SFE12" s="810"/>
      <c r="SFF12" s="811"/>
      <c r="SFG12" s="812"/>
      <c r="SFH12" s="813"/>
      <c r="SFI12" s="813"/>
      <c r="SFJ12" s="814"/>
      <c r="SFK12" s="813"/>
      <c r="SFL12" s="813"/>
      <c r="SFM12" s="815"/>
      <c r="SFN12" s="816"/>
      <c r="SFO12" s="816"/>
      <c r="SFP12" s="816"/>
      <c r="SFQ12" s="816"/>
      <c r="SFR12" s="616"/>
      <c r="SFS12" s="809"/>
      <c r="SFT12" s="810"/>
      <c r="SFU12" s="811"/>
      <c r="SFV12" s="812"/>
      <c r="SFW12" s="813"/>
      <c r="SFX12" s="813"/>
      <c r="SFY12" s="814"/>
      <c r="SFZ12" s="813"/>
      <c r="SGA12" s="813"/>
      <c r="SGB12" s="815"/>
      <c r="SGC12" s="816"/>
      <c r="SGD12" s="816"/>
      <c r="SGE12" s="816"/>
      <c r="SGF12" s="816"/>
      <c r="SGG12" s="616"/>
      <c r="SGH12" s="809"/>
      <c r="SGI12" s="810"/>
      <c r="SGJ12" s="811"/>
      <c r="SGK12" s="812"/>
      <c r="SGL12" s="813"/>
      <c r="SGM12" s="813"/>
      <c r="SGN12" s="814"/>
      <c r="SGO12" s="813"/>
      <c r="SGP12" s="813"/>
      <c r="SGQ12" s="815"/>
      <c r="SGR12" s="816"/>
      <c r="SGS12" s="816"/>
      <c r="SGT12" s="816"/>
      <c r="SGU12" s="816"/>
      <c r="SGV12" s="616"/>
      <c r="SGW12" s="809"/>
      <c r="SGX12" s="810"/>
      <c r="SGY12" s="811"/>
      <c r="SGZ12" s="812"/>
      <c r="SHA12" s="813"/>
      <c r="SHB12" s="813"/>
      <c r="SHC12" s="814"/>
      <c r="SHD12" s="813"/>
      <c r="SHE12" s="813"/>
      <c r="SHF12" s="815"/>
      <c r="SHG12" s="816"/>
      <c r="SHH12" s="816"/>
      <c r="SHI12" s="816"/>
      <c r="SHJ12" s="816"/>
      <c r="SHK12" s="616"/>
      <c r="SHL12" s="809"/>
      <c r="SHM12" s="810"/>
      <c r="SHN12" s="811"/>
      <c r="SHO12" s="812"/>
      <c r="SHP12" s="813"/>
      <c r="SHQ12" s="813"/>
      <c r="SHR12" s="814"/>
      <c r="SHS12" s="813"/>
      <c r="SHT12" s="813"/>
      <c r="SHU12" s="815"/>
      <c r="SHV12" s="816"/>
      <c r="SHW12" s="816"/>
      <c r="SHX12" s="816"/>
      <c r="SHY12" s="816"/>
      <c r="SHZ12" s="616"/>
      <c r="SIA12" s="809"/>
      <c r="SIB12" s="810"/>
      <c r="SIC12" s="811"/>
      <c r="SID12" s="812"/>
      <c r="SIE12" s="813"/>
      <c r="SIF12" s="813"/>
      <c r="SIG12" s="814"/>
      <c r="SIH12" s="813"/>
      <c r="SII12" s="813"/>
      <c r="SIJ12" s="815"/>
      <c r="SIK12" s="816"/>
      <c r="SIL12" s="816"/>
      <c r="SIM12" s="816"/>
      <c r="SIN12" s="816"/>
      <c r="SIO12" s="616"/>
      <c r="SIP12" s="809"/>
      <c r="SIQ12" s="810"/>
      <c r="SIR12" s="811"/>
      <c r="SIS12" s="812"/>
      <c r="SIT12" s="813"/>
      <c r="SIU12" s="813"/>
      <c r="SIV12" s="814"/>
      <c r="SIW12" s="813"/>
      <c r="SIX12" s="813"/>
      <c r="SIY12" s="815"/>
      <c r="SIZ12" s="816"/>
      <c r="SJA12" s="816"/>
      <c r="SJB12" s="816"/>
      <c r="SJC12" s="816"/>
      <c r="SJD12" s="616"/>
      <c r="SJE12" s="809"/>
      <c r="SJF12" s="810"/>
      <c r="SJG12" s="811"/>
      <c r="SJH12" s="812"/>
      <c r="SJI12" s="813"/>
      <c r="SJJ12" s="813"/>
      <c r="SJK12" s="814"/>
      <c r="SJL12" s="813"/>
      <c r="SJM12" s="813"/>
      <c r="SJN12" s="815"/>
      <c r="SJO12" s="816"/>
      <c r="SJP12" s="816"/>
      <c r="SJQ12" s="816"/>
      <c r="SJR12" s="816"/>
      <c r="SJS12" s="616"/>
      <c r="SJT12" s="809"/>
      <c r="SJU12" s="810"/>
      <c r="SJV12" s="811"/>
      <c r="SJW12" s="812"/>
      <c r="SJX12" s="813"/>
      <c r="SJY12" s="813"/>
      <c r="SJZ12" s="814"/>
      <c r="SKA12" s="813"/>
      <c r="SKB12" s="813"/>
      <c r="SKC12" s="815"/>
      <c r="SKD12" s="816"/>
      <c r="SKE12" s="816"/>
      <c r="SKF12" s="816"/>
      <c r="SKG12" s="816"/>
      <c r="SKH12" s="616"/>
      <c r="SKI12" s="809"/>
      <c r="SKJ12" s="810"/>
      <c r="SKK12" s="811"/>
      <c r="SKL12" s="812"/>
      <c r="SKM12" s="813"/>
      <c r="SKN12" s="813"/>
      <c r="SKO12" s="814"/>
      <c r="SKP12" s="813"/>
      <c r="SKQ12" s="813"/>
      <c r="SKR12" s="815"/>
      <c r="SKS12" s="816"/>
      <c r="SKT12" s="816"/>
      <c r="SKU12" s="816"/>
      <c r="SKV12" s="816"/>
      <c r="SKW12" s="616"/>
      <c r="SKX12" s="809"/>
      <c r="SKY12" s="810"/>
      <c r="SKZ12" s="811"/>
      <c r="SLA12" s="812"/>
      <c r="SLB12" s="813"/>
      <c r="SLC12" s="813"/>
      <c r="SLD12" s="814"/>
      <c r="SLE12" s="813"/>
      <c r="SLF12" s="813"/>
      <c r="SLG12" s="815"/>
      <c r="SLH12" s="816"/>
      <c r="SLI12" s="816"/>
      <c r="SLJ12" s="816"/>
      <c r="SLK12" s="816"/>
      <c r="SLL12" s="616"/>
      <c r="SLM12" s="809"/>
      <c r="SLN12" s="810"/>
      <c r="SLO12" s="811"/>
      <c r="SLP12" s="812"/>
      <c r="SLQ12" s="813"/>
      <c r="SLR12" s="813"/>
      <c r="SLS12" s="814"/>
      <c r="SLT12" s="813"/>
      <c r="SLU12" s="813"/>
      <c r="SLV12" s="815"/>
      <c r="SLW12" s="816"/>
      <c r="SLX12" s="816"/>
      <c r="SLY12" s="816"/>
      <c r="SLZ12" s="816"/>
      <c r="SMA12" s="616"/>
      <c r="SMB12" s="809"/>
      <c r="SMC12" s="810"/>
      <c r="SMD12" s="811"/>
      <c r="SME12" s="812"/>
      <c r="SMF12" s="813"/>
      <c r="SMG12" s="813"/>
      <c r="SMH12" s="814"/>
      <c r="SMI12" s="813"/>
      <c r="SMJ12" s="813"/>
      <c r="SMK12" s="815"/>
      <c r="SML12" s="816"/>
      <c r="SMM12" s="816"/>
      <c r="SMN12" s="816"/>
      <c r="SMO12" s="816"/>
      <c r="SMP12" s="616"/>
      <c r="SMQ12" s="809"/>
      <c r="SMR12" s="810"/>
      <c r="SMS12" s="811"/>
      <c r="SMT12" s="812"/>
      <c r="SMU12" s="813"/>
      <c r="SMV12" s="813"/>
      <c r="SMW12" s="814"/>
      <c r="SMX12" s="813"/>
      <c r="SMY12" s="813"/>
      <c r="SMZ12" s="815"/>
      <c r="SNA12" s="816"/>
      <c r="SNB12" s="816"/>
      <c r="SNC12" s="816"/>
      <c r="SND12" s="816"/>
      <c r="SNE12" s="616"/>
      <c r="SNF12" s="809"/>
      <c r="SNG12" s="810"/>
      <c r="SNH12" s="811"/>
      <c r="SNI12" s="812"/>
      <c r="SNJ12" s="813"/>
      <c r="SNK12" s="813"/>
      <c r="SNL12" s="814"/>
      <c r="SNM12" s="813"/>
      <c r="SNN12" s="813"/>
      <c r="SNO12" s="815"/>
      <c r="SNP12" s="816"/>
      <c r="SNQ12" s="816"/>
      <c r="SNR12" s="816"/>
      <c r="SNS12" s="816"/>
      <c r="SNT12" s="616"/>
      <c r="SNU12" s="809"/>
      <c r="SNV12" s="810"/>
      <c r="SNW12" s="811"/>
      <c r="SNX12" s="812"/>
      <c r="SNY12" s="813"/>
      <c r="SNZ12" s="813"/>
      <c r="SOA12" s="814"/>
      <c r="SOB12" s="813"/>
      <c r="SOC12" s="813"/>
      <c r="SOD12" s="815"/>
      <c r="SOE12" s="816"/>
      <c r="SOF12" s="816"/>
      <c r="SOG12" s="816"/>
      <c r="SOH12" s="816"/>
      <c r="SOI12" s="616"/>
      <c r="SOJ12" s="809"/>
      <c r="SOK12" s="810"/>
      <c r="SOL12" s="811"/>
      <c r="SOM12" s="812"/>
      <c r="SON12" s="813"/>
      <c r="SOO12" s="813"/>
      <c r="SOP12" s="814"/>
      <c r="SOQ12" s="813"/>
      <c r="SOR12" s="813"/>
      <c r="SOS12" s="815"/>
      <c r="SOT12" s="816"/>
      <c r="SOU12" s="816"/>
      <c r="SOV12" s="816"/>
      <c r="SOW12" s="816"/>
      <c r="SOX12" s="616"/>
      <c r="SOY12" s="809"/>
      <c r="SOZ12" s="810"/>
      <c r="SPA12" s="811"/>
      <c r="SPB12" s="812"/>
      <c r="SPC12" s="813"/>
      <c r="SPD12" s="813"/>
      <c r="SPE12" s="814"/>
      <c r="SPF12" s="813"/>
      <c r="SPG12" s="813"/>
      <c r="SPH12" s="815"/>
      <c r="SPI12" s="816"/>
      <c r="SPJ12" s="816"/>
      <c r="SPK12" s="816"/>
      <c r="SPL12" s="816"/>
      <c r="SPM12" s="616"/>
      <c r="SPN12" s="809"/>
      <c r="SPO12" s="810"/>
      <c r="SPP12" s="811"/>
      <c r="SPQ12" s="812"/>
      <c r="SPR12" s="813"/>
      <c r="SPS12" s="813"/>
      <c r="SPT12" s="814"/>
      <c r="SPU12" s="813"/>
      <c r="SPV12" s="813"/>
      <c r="SPW12" s="815"/>
      <c r="SPX12" s="816"/>
      <c r="SPY12" s="816"/>
      <c r="SPZ12" s="816"/>
      <c r="SQA12" s="816"/>
      <c r="SQB12" s="616"/>
      <c r="SQC12" s="809"/>
      <c r="SQD12" s="810"/>
      <c r="SQE12" s="811"/>
      <c r="SQF12" s="812"/>
      <c r="SQG12" s="813"/>
      <c r="SQH12" s="813"/>
      <c r="SQI12" s="814"/>
      <c r="SQJ12" s="813"/>
      <c r="SQK12" s="813"/>
      <c r="SQL12" s="815"/>
      <c r="SQM12" s="816"/>
      <c r="SQN12" s="816"/>
      <c r="SQO12" s="816"/>
      <c r="SQP12" s="816"/>
      <c r="SQQ12" s="616"/>
      <c r="SQR12" s="809"/>
      <c r="SQS12" s="810"/>
      <c r="SQT12" s="811"/>
      <c r="SQU12" s="812"/>
      <c r="SQV12" s="813"/>
      <c r="SQW12" s="813"/>
      <c r="SQX12" s="814"/>
      <c r="SQY12" s="813"/>
      <c r="SQZ12" s="813"/>
      <c r="SRA12" s="815"/>
      <c r="SRB12" s="816"/>
      <c r="SRC12" s="816"/>
      <c r="SRD12" s="816"/>
      <c r="SRE12" s="816"/>
      <c r="SRF12" s="616"/>
      <c r="SRG12" s="809"/>
      <c r="SRH12" s="810"/>
      <c r="SRI12" s="811"/>
      <c r="SRJ12" s="812"/>
      <c r="SRK12" s="813"/>
      <c r="SRL12" s="813"/>
      <c r="SRM12" s="814"/>
      <c r="SRN12" s="813"/>
      <c r="SRO12" s="813"/>
      <c r="SRP12" s="815"/>
      <c r="SRQ12" s="816"/>
      <c r="SRR12" s="816"/>
      <c r="SRS12" s="816"/>
      <c r="SRT12" s="816"/>
      <c r="SRU12" s="616"/>
      <c r="SRV12" s="809"/>
      <c r="SRW12" s="810"/>
      <c r="SRX12" s="811"/>
      <c r="SRY12" s="812"/>
      <c r="SRZ12" s="813"/>
      <c r="SSA12" s="813"/>
      <c r="SSB12" s="814"/>
      <c r="SSC12" s="813"/>
      <c r="SSD12" s="813"/>
      <c r="SSE12" s="815"/>
      <c r="SSF12" s="816"/>
      <c r="SSG12" s="816"/>
      <c r="SSH12" s="816"/>
      <c r="SSI12" s="816"/>
      <c r="SSJ12" s="616"/>
      <c r="SSK12" s="809"/>
      <c r="SSL12" s="810"/>
      <c r="SSM12" s="811"/>
      <c r="SSN12" s="812"/>
      <c r="SSO12" s="813"/>
      <c r="SSP12" s="813"/>
      <c r="SSQ12" s="814"/>
      <c r="SSR12" s="813"/>
      <c r="SSS12" s="813"/>
      <c r="SST12" s="815"/>
      <c r="SSU12" s="816"/>
      <c r="SSV12" s="816"/>
      <c r="SSW12" s="816"/>
      <c r="SSX12" s="816"/>
      <c r="SSY12" s="616"/>
      <c r="SSZ12" s="809"/>
      <c r="STA12" s="810"/>
      <c r="STB12" s="811"/>
      <c r="STC12" s="812"/>
      <c r="STD12" s="813"/>
      <c r="STE12" s="813"/>
      <c r="STF12" s="814"/>
      <c r="STG12" s="813"/>
      <c r="STH12" s="813"/>
      <c r="STI12" s="815"/>
      <c r="STJ12" s="816"/>
      <c r="STK12" s="816"/>
      <c r="STL12" s="816"/>
      <c r="STM12" s="816"/>
      <c r="STN12" s="616"/>
      <c r="STO12" s="809"/>
      <c r="STP12" s="810"/>
      <c r="STQ12" s="811"/>
      <c r="STR12" s="812"/>
      <c r="STS12" s="813"/>
      <c r="STT12" s="813"/>
      <c r="STU12" s="814"/>
      <c r="STV12" s="813"/>
      <c r="STW12" s="813"/>
      <c r="STX12" s="815"/>
      <c r="STY12" s="816"/>
      <c r="STZ12" s="816"/>
      <c r="SUA12" s="816"/>
      <c r="SUB12" s="816"/>
      <c r="SUC12" s="616"/>
      <c r="SUD12" s="809"/>
      <c r="SUE12" s="810"/>
      <c r="SUF12" s="811"/>
      <c r="SUG12" s="812"/>
      <c r="SUH12" s="813"/>
      <c r="SUI12" s="813"/>
      <c r="SUJ12" s="814"/>
      <c r="SUK12" s="813"/>
      <c r="SUL12" s="813"/>
      <c r="SUM12" s="815"/>
      <c r="SUN12" s="816"/>
      <c r="SUO12" s="816"/>
      <c r="SUP12" s="816"/>
      <c r="SUQ12" s="816"/>
      <c r="SUR12" s="616"/>
      <c r="SUS12" s="809"/>
      <c r="SUT12" s="810"/>
      <c r="SUU12" s="811"/>
      <c r="SUV12" s="812"/>
      <c r="SUW12" s="813"/>
      <c r="SUX12" s="813"/>
      <c r="SUY12" s="814"/>
      <c r="SUZ12" s="813"/>
      <c r="SVA12" s="813"/>
      <c r="SVB12" s="815"/>
      <c r="SVC12" s="816"/>
      <c r="SVD12" s="816"/>
      <c r="SVE12" s="816"/>
      <c r="SVF12" s="816"/>
      <c r="SVG12" s="616"/>
      <c r="SVH12" s="809"/>
      <c r="SVI12" s="810"/>
      <c r="SVJ12" s="811"/>
      <c r="SVK12" s="812"/>
      <c r="SVL12" s="813"/>
      <c r="SVM12" s="813"/>
      <c r="SVN12" s="814"/>
      <c r="SVO12" s="813"/>
      <c r="SVP12" s="813"/>
      <c r="SVQ12" s="815"/>
      <c r="SVR12" s="816"/>
      <c r="SVS12" s="816"/>
      <c r="SVT12" s="816"/>
      <c r="SVU12" s="816"/>
      <c r="SVV12" s="616"/>
      <c r="SVW12" s="809"/>
      <c r="SVX12" s="810"/>
      <c r="SVY12" s="811"/>
      <c r="SVZ12" s="812"/>
      <c r="SWA12" s="813"/>
      <c r="SWB12" s="813"/>
      <c r="SWC12" s="814"/>
      <c r="SWD12" s="813"/>
      <c r="SWE12" s="813"/>
      <c r="SWF12" s="815"/>
      <c r="SWG12" s="816"/>
      <c r="SWH12" s="816"/>
      <c r="SWI12" s="816"/>
      <c r="SWJ12" s="816"/>
      <c r="SWK12" s="616"/>
      <c r="SWL12" s="809"/>
      <c r="SWM12" s="810"/>
      <c r="SWN12" s="811"/>
      <c r="SWO12" s="812"/>
      <c r="SWP12" s="813"/>
      <c r="SWQ12" s="813"/>
      <c r="SWR12" s="814"/>
      <c r="SWS12" s="813"/>
      <c r="SWT12" s="813"/>
      <c r="SWU12" s="815"/>
      <c r="SWV12" s="816"/>
      <c r="SWW12" s="816"/>
      <c r="SWX12" s="816"/>
      <c r="SWY12" s="816"/>
      <c r="SWZ12" s="616"/>
      <c r="SXA12" s="809"/>
      <c r="SXB12" s="810"/>
      <c r="SXC12" s="811"/>
      <c r="SXD12" s="812"/>
      <c r="SXE12" s="813"/>
      <c r="SXF12" s="813"/>
      <c r="SXG12" s="814"/>
      <c r="SXH12" s="813"/>
      <c r="SXI12" s="813"/>
      <c r="SXJ12" s="815"/>
      <c r="SXK12" s="816"/>
      <c r="SXL12" s="816"/>
      <c r="SXM12" s="816"/>
      <c r="SXN12" s="816"/>
      <c r="SXO12" s="616"/>
      <c r="SXP12" s="809"/>
      <c r="SXQ12" s="810"/>
      <c r="SXR12" s="811"/>
      <c r="SXS12" s="812"/>
      <c r="SXT12" s="813"/>
      <c r="SXU12" s="813"/>
      <c r="SXV12" s="814"/>
      <c r="SXW12" s="813"/>
      <c r="SXX12" s="813"/>
      <c r="SXY12" s="815"/>
      <c r="SXZ12" s="816"/>
      <c r="SYA12" s="816"/>
      <c r="SYB12" s="816"/>
      <c r="SYC12" s="816"/>
      <c r="SYD12" s="616"/>
      <c r="SYE12" s="809"/>
      <c r="SYF12" s="810"/>
      <c r="SYG12" s="811"/>
      <c r="SYH12" s="812"/>
      <c r="SYI12" s="813"/>
      <c r="SYJ12" s="813"/>
      <c r="SYK12" s="814"/>
      <c r="SYL12" s="813"/>
      <c r="SYM12" s="813"/>
      <c r="SYN12" s="815"/>
      <c r="SYO12" s="816"/>
      <c r="SYP12" s="816"/>
      <c r="SYQ12" s="816"/>
      <c r="SYR12" s="816"/>
      <c r="SYS12" s="616"/>
      <c r="SYT12" s="809"/>
      <c r="SYU12" s="810"/>
      <c r="SYV12" s="811"/>
      <c r="SYW12" s="812"/>
      <c r="SYX12" s="813"/>
      <c r="SYY12" s="813"/>
      <c r="SYZ12" s="814"/>
      <c r="SZA12" s="813"/>
      <c r="SZB12" s="813"/>
      <c r="SZC12" s="815"/>
      <c r="SZD12" s="816"/>
      <c r="SZE12" s="816"/>
      <c r="SZF12" s="816"/>
      <c r="SZG12" s="816"/>
      <c r="SZH12" s="616"/>
      <c r="SZI12" s="809"/>
      <c r="SZJ12" s="810"/>
      <c r="SZK12" s="811"/>
      <c r="SZL12" s="812"/>
      <c r="SZM12" s="813"/>
      <c r="SZN12" s="813"/>
      <c r="SZO12" s="814"/>
      <c r="SZP12" s="813"/>
      <c r="SZQ12" s="813"/>
      <c r="SZR12" s="815"/>
      <c r="SZS12" s="816"/>
      <c r="SZT12" s="816"/>
      <c r="SZU12" s="816"/>
      <c r="SZV12" s="816"/>
      <c r="SZW12" s="616"/>
      <c r="SZX12" s="809"/>
      <c r="SZY12" s="810"/>
      <c r="SZZ12" s="811"/>
      <c r="TAA12" s="812"/>
      <c r="TAB12" s="813"/>
      <c r="TAC12" s="813"/>
      <c r="TAD12" s="814"/>
      <c r="TAE12" s="813"/>
      <c r="TAF12" s="813"/>
      <c r="TAG12" s="815"/>
      <c r="TAH12" s="816"/>
      <c r="TAI12" s="816"/>
      <c r="TAJ12" s="816"/>
      <c r="TAK12" s="816"/>
      <c r="TAL12" s="616"/>
      <c r="TAM12" s="809"/>
      <c r="TAN12" s="810"/>
      <c r="TAO12" s="811"/>
      <c r="TAP12" s="812"/>
      <c r="TAQ12" s="813"/>
      <c r="TAR12" s="813"/>
      <c r="TAS12" s="814"/>
      <c r="TAT12" s="813"/>
      <c r="TAU12" s="813"/>
      <c r="TAV12" s="815"/>
      <c r="TAW12" s="816"/>
      <c r="TAX12" s="816"/>
      <c r="TAY12" s="816"/>
      <c r="TAZ12" s="816"/>
      <c r="TBA12" s="616"/>
      <c r="TBB12" s="809"/>
      <c r="TBC12" s="810"/>
      <c r="TBD12" s="811"/>
      <c r="TBE12" s="812"/>
      <c r="TBF12" s="813"/>
      <c r="TBG12" s="813"/>
      <c r="TBH12" s="814"/>
      <c r="TBI12" s="813"/>
      <c r="TBJ12" s="813"/>
      <c r="TBK12" s="815"/>
      <c r="TBL12" s="816"/>
      <c r="TBM12" s="816"/>
      <c r="TBN12" s="816"/>
      <c r="TBO12" s="816"/>
      <c r="TBP12" s="616"/>
      <c r="TBQ12" s="809"/>
      <c r="TBR12" s="810"/>
      <c r="TBS12" s="811"/>
      <c r="TBT12" s="812"/>
      <c r="TBU12" s="813"/>
      <c r="TBV12" s="813"/>
      <c r="TBW12" s="814"/>
      <c r="TBX12" s="813"/>
      <c r="TBY12" s="813"/>
      <c r="TBZ12" s="815"/>
      <c r="TCA12" s="816"/>
      <c r="TCB12" s="816"/>
      <c r="TCC12" s="816"/>
      <c r="TCD12" s="816"/>
      <c r="TCE12" s="616"/>
      <c r="TCF12" s="809"/>
      <c r="TCG12" s="810"/>
      <c r="TCH12" s="811"/>
      <c r="TCI12" s="812"/>
      <c r="TCJ12" s="813"/>
      <c r="TCK12" s="813"/>
      <c r="TCL12" s="814"/>
      <c r="TCM12" s="813"/>
      <c r="TCN12" s="813"/>
      <c r="TCO12" s="815"/>
      <c r="TCP12" s="816"/>
      <c r="TCQ12" s="816"/>
      <c r="TCR12" s="816"/>
      <c r="TCS12" s="816"/>
      <c r="TCT12" s="616"/>
      <c r="TCU12" s="809"/>
      <c r="TCV12" s="810"/>
      <c r="TCW12" s="811"/>
      <c r="TCX12" s="812"/>
      <c r="TCY12" s="813"/>
      <c r="TCZ12" s="813"/>
      <c r="TDA12" s="814"/>
      <c r="TDB12" s="813"/>
      <c r="TDC12" s="813"/>
      <c r="TDD12" s="815"/>
      <c r="TDE12" s="816"/>
      <c r="TDF12" s="816"/>
      <c r="TDG12" s="816"/>
      <c r="TDH12" s="816"/>
      <c r="TDI12" s="616"/>
      <c r="TDJ12" s="809"/>
      <c r="TDK12" s="810"/>
      <c r="TDL12" s="811"/>
      <c r="TDM12" s="812"/>
      <c r="TDN12" s="813"/>
      <c r="TDO12" s="813"/>
      <c r="TDP12" s="814"/>
      <c r="TDQ12" s="813"/>
      <c r="TDR12" s="813"/>
      <c r="TDS12" s="815"/>
      <c r="TDT12" s="816"/>
      <c r="TDU12" s="816"/>
      <c r="TDV12" s="816"/>
      <c r="TDW12" s="816"/>
      <c r="TDX12" s="616"/>
      <c r="TDY12" s="809"/>
      <c r="TDZ12" s="810"/>
      <c r="TEA12" s="811"/>
      <c r="TEB12" s="812"/>
      <c r="TEC12" s="813"/>
      <c r="TED12" s="813"/>
      <c r="TEE12" s="814"/>
      <c r="TEF12" s="813"/>
      <c r="TEG12" s="813"/>
      <c r="TEH12" s="815"/>
      <c r="TEI12" s="816"/>
      <c r="TEJ12" s="816"/>
      <c r="TEK12" s="816"/>
      <c r="TEL12" s="816"/>
      <c r="TEM12" s="616"/>
      <c r="TEN12" s="809"/>
      <c r="TEO12" s="810"/>
      <c r="TEP12" s="811"/>
      <c r="TEQ12" s="812"/>
      <c r="TER12" s="813"/>
      <c r="TES12" s="813"/>
      <c r="TET12" s="814"/>
      <c r="TEU12" s="813"/>
      <c r="TEV12" s="813"/>
      <c r="TEW12" s="815"/>
      <c r="TEX12" s="816"/>
      <c r="TEY12" s="816"/>
      <c r="TEZ12" s="816"/>
      <c r="TFA12" s="816"/>
      <c r="TFB12" s="616"/>
      <c r="TFC12" s="809"/>
      <c r="TFD12" s="810"/>
      <c r="TFE12" s="811"/>
      <c r="TFF12" s="812"/>
      <c r="TFG12" s="813"/>
      <c r="TFH12" s="813"/>
      <c r="TFI12" s="814"/>
      <c r="TFJ12" s="813"/>
      <c r="TFK12" s="813"/>
      <c r="TFL12" s="815"/>
      <c r="TFM12" s="816"/>
      <c r="TFN12" s="816"/>
      <c r="TFO12" s="816"/>
      <c r="TFP12" s="816"/>
      <c r="TFQ12" s="616"/>
      <c r="TFR12" s="809"/>
      <c r="TFS12" s="810"/>
      <c r="TFT12" s="811"/>
      <c r="TFU12" s="812"/>
      <c r="TFV12" s="813"/>
      <c r="TFW12" s="813"/>
      <c r="TFX12" s="814"/>
      <c r="TFY12" s="813"/>
      <c r="TFZ12" s="813"/>
      <c r="TGA12" s="815"/>
      <c r="TGB12" s="816"/>
      <c r="TGC12" s="816"/>
      <c r="TGD12" s="816"/>
      <c r="TGE12" s="816"/>
      <c r="TGF12" s="616"/>
      <c r="TGG12" s="809"/>
      <c r="TGH12" s="810"/>
      <c r="TGI12" s="811"/>
      <c r="TGJ12" s="812"/>
      <c r="TGK12" s="813"/>
      <c r="TGL12" s="813"/>
      <c r="TGM12" s="814"/>
      <c r="TGN12" s="813"/>
      <c r="TGO12" s="813"/>
      <c r="TGP12" s="815"/>
      <c r="TGQ12" s="816"/>
      <c r="TGR12" s="816"/>
      <c r="TGS12" s="816"/>
      <c r="TGT12" s="816"/>
      <c r="TGU12" s="616"/>
      <c r="TGV12" s="809"/>
      <c r="TGW12" s="810"/>
      <c r="TGX12" s="811"/>
      <c r="TGY12" s="812"/>
      <c r="TGZ12" s="813"/>
      <c r="THA12" s="813"/>
      <c r="THB12" s="814"/>
      <c r="THC12" s="813"/>
      <c r="THD12" s="813"/>
      <c r="THE12" s="815"/>
      <c r="THF12" s="816"/>
      <c r="THG12" s="816"/>
      <c r="THH12" s="816"/>
      <c r="THI12" s="816"/>
      <c r="THJ12" s="616"/>
      <c r="THK12" s="809"/>
      <c r="THL12" s="810"/>
      <c r="THM12" s="811"/>
      <c r="THN12" s="812"/>
      <c r="THO12" s="813"/>
      <c r="THP12" s="813"/>
      <c r="THQ12" s="814"/>
      <c r="THR12" s="813"/>
      <c r="THS12" s="813"/>
      <c r="THT12" s="815"/>
      <c r="THU12" s="816"/>
      <c r="THV12" s="816"/>
      <c r="THW12" s="816"/>
      <c r="THX12" s="816"/>
      <c r="THY12" s="616"/>
      <c r="THZ12" s="809"/>
      <c r="TIA12" s="810"/>
      <c r="TIB12" s="811"/>
      <c r="TIC12" s="812"/>
      <c r="TID12" s="813"/>
      <c r="TIE12" s="813"/>
      <c r="TIF12" s="814"/>
      <c r="TIG12" s="813"/>
      <c r="TIH12" s="813"/>
      <c r="TII12" s="815"/>
      <c r="TIJ12" s="816"/>
      <c r="TIK12" s="816"/>
      <c r="TIL12" s="816"/>
      <c r="TIM12" s="816"/>
      <c r="TIN12" s="616"/>
      <c r="TIO12" s="809"/>
      <c r="TIP12" s="810"/>
      <c r="TIQ12" s="811"/>
      <c r="TIR12" s="812"/>
      <c r="TIS12" s="813"/>
      <c r="TIT12" s="813"/>
      <c r="TIU12" s="814"/>
      <c r="TIV12" s="813"/>
      <c r="TIW12" s="813"/>
      <c r="TIX12" s="815"/>
      <c r="TIY12" s="816"/>
      <c r="TIZ12" s="816"/>
      <c r="TJA12" s="816"/>
      <c r="TJB12" s="816"/>
      <c r="TJC12" s="616"/>
      <c r="TJD12" s="809"/>
      <c r="TJE12" s="810"/>
      <c r="TJF12" s="811"/>
      <c r="TJG12" s="812"/>
      <c r="TJH12" s="813"/>
      <c r="TJI12" s="813"/>
      <c r="TJJ12" s="814"/>
      <c r="TJK12" s="813"/>
      <c r="TJL12" s="813"/>
      <c r="TJM12" s="815"/>
      <c r="TJN12" s="816"/>
      <c r="TJO12" s="816"/>
      <c r="TJP12" s="816"/>
      <c r="TJQ12" s="816"/>
      <c r="TJR12" s="616"/>
      <c r="TJS12" s="809"/>
      <c r="TJT12" s="810"/>
      <c r="TJU12" s="811"/>
      <c r="TJV12" s="812"/>
      <c r="TJW12" s="813"/>
      <c r="TJX12" s="813"/>
      <c r="TJY12" s="814"/>
      <c r="TJZ12" s="813"/>
      <c r="TKA12" s="813"/>
      <c r="TKB12" s="815"/>
      <c r="TKC12" s="816"/>
      <c r="TKD12" s="816"/>
      <c r="TKE12" s="816"/>
      <c r="TKF12" s="816"/>
      <c r="TKG12" s="616"/>
      <c r="TKH12" s="809"/>
      <c r="TKI12" s="810"/>
      <c r="TKJ12" s="811"/>
      <c r="TKK12" s="812"/>
      <c r="TKL12" s="813"/>
      <c r="TKM12" s="813"/>
      <c r="TKN12" s="814"/>
      <c r="TKO12" s="813"/>
      <c r="TKP12" s="813"/>
      <c r="TKQ12" s="815"/>
      <c r="TKR12" s="816"/>
      <c r="TKS12" s="816"/>
      <c r="TKT12" s="816"/>
      <c r="TKU12" s="816"/>
      <c r="TKV12" s="616"/>
      <c r="TKW12" s="809"/>
      <c r="TKX12" s="810"/>
      <c r="TKY12" s="811"/>
      <c r="TKZ12" s="812"/>
      <c r="TLA12" s="813"/>
      <c r="TLB12" s="813"/>
      <c r="TLC12" s="814"/>
      <c r="TLD12" s="813"/>
      <c r="TLE12" s="813"/>
      <c r="TLF12" s="815"/>
      <c r="TLG12" s="816"/>
      <c r="TLH12" s="816"/>
      <c r="TLI12" s="816"/>
      <c r="TLJ12" s="816"/>
      <c r="TLK12" s="616"/>
      <c r="TLL12" s="809"/>
      <c r="TLM12" s="810"/>
      <c r="TLN12" s="811"/>
      <c r="TLO12" s="812"/>
      <c r="TLP12" s="813"/>
      <c r="TLQ12" s="813"/>
      <c r="TLR12" s="814"/>
      <c r="TLS12" s="813"/>
      <c r="TLT12" s="813"/>
      <c r="TLU12" s="815"/>
      <c r="TLV12" s="816"/>
      <c r="TLW12" s="816"/>
      <c r="TLX12" s="816"/>
      <c r="TLY12" s="816"/>
      <c r="TLZ12" s="616"/>
      <c r="TMA12" s="809"/>
      <c r="TMB12" s="810"/>
      <c r="TMC12" s="811"/>
      <c r="TMD12" s="812"/>
      <c r="TME12" s="813"/>
      <c r="TMF12" s="813"/>
      <c r="TMG12" s="814"/>
      <c r="TMH12" s="813"/>
      <c r="TMI12" s="813"/>
      <c r="TMJ12" s="815"/>
      <c r="TMK12" s="816"/>
      <c r="TML12" s="816"/>
      <c r="TMM12" s="816"/>
      <c r="TMN12" s="816"/>
      <c r="TMO12" s="616"/>
      <c r="TMP12" s="809"/>
      <c r="TMQ12" s="810"/>
      <c r="TMR12" s="811"/>
      <c r="TMS12" s="812"/>
      <c r="TMT12" s="813"/>
      <c r="TMU12" s="813"/>
      <c r="TMV12" s="814"/>
      <c r="TMW12" s="813"/>
      <c r="TMX12" s="813"/>
      <c r="TMY12" s="815"/>
      <c r="TMZ12" s="816"/>
      <c r="TNA12" s="816"/>
      <c r="TNB12" s="816"/>
      <c r="TNC12" s="816"/>
      <c r="TND12" s="616"/>
      <c r="TNE12" s="809"/>
      <c r="TNF12" s="810"/>
      <c r="TNG12" s="811"/>
      <c r="TNH12" s="812"/>
      <c r="TNI12" s="813"/>
      <c r="TNJ12" s="813"/>
      <c r="TNK12" s="814"/>
      <c r="TNL12" s="813"/>
      <c r="TNM12" s="813"/>
      <c r="TNN12" s="815"/>
      <c r="TNO12" s="816"/>
      <c r="TNP12" s="816"/>
      <c r="TNQ12" s="816"/>
      <c r="TNR12" s="816"/>
      <c r="TNS12" s="616"/>
      <c r="TNT12" s="809"/>
      <c r="TNU12" s="810"/>
      <c r="TNV12" s="811"/>
      <c r="TNW12" s="812"/>
      <c r="TNX12" s="813"/>
      <c r="TNY12" s="813"/>
      <c r="TNZ12" s="814"/>
      <c r="TOA12" s="813"/>
      <c r="TOB12" s="813"/>
      <c r="TOC12" s="815"/>
      <c r="TOD12" s="816"/>
      <c r="TOE12" s="816"/>
      <c r="TOF12" s="816"/>
      <c r="TOG12" s="816"/>
      <c r="TOH12" s="616"/>
      <c r="TOI12" s="809"/>
      <c r="TOJ12" s="810"/>
      <c r="TOK12" s="811"/>
      <c r="TOL12" s="812"/>
      <c r="TOM12" s="813"/>
      <c r="TON12" s="813"/>
      <c r="TOO12" s="814"/>
      <c r="TOP12" s="813"/>
      <c r="TOQ12" s="813"/>
      <c r="TOR12" s="815"/>
      <c r="TOS12" s="816"/>
      <c r="TOT12" s="816"/>
      <c r="TOU12" s="816"/>
      <c r="TOV12" s="816"/>
      <c r="TOW12" s="616"/>
      <c r="TOX12" s="809"/>
      <c r="TOY12" s="810"/>
      <c r="TOZ12" s="811"/>
      <c r="TPA12" s="812"/>
      <c r="TPB12" s="813"/>
      <c r="TPC12" s="813"/>
      <c r="TPD12" s="814"/>
      <c r="TPE12" s="813"/>
      <c r="TPF12" s="813"/>
      <c r="TPG12" s="815"/>
      <c r="TPH12" s="816"/>
      <c r="TPI12" s="816"/>
      <c r="TPJ12" s="816"/>
      <c r="TPK12" s="816"/>
      <c r="TPL12" s="616"/>
      <c r="TPM12" s="809"/>
      <c r="TPN12" s="810"/>
      <c r="TPO12" s="811"/>
      <c r="TPP12" s="812"/>
      <c r="TPQ12" s="813"/>
      <c r="TPR12" s="813"/>
      <c r="TPS12" s="814"/>
      <c r="TPT12" s="813"/>
      <c r="TPU12" s="813"/>
      <c r="TPV12" s="815"/>
      <c r="TPW12" s="816"/>
      <c r="TPX12" s="816"/>
      <c r="TPY12" s="816"/>
      <c r="TPZ12" s="816"/>
      <c r="TQA12" s="616"/>
      <c r="TQB12" s="809"/>
      <c r="TQC12" s="810"/>
      <c r="TQD12" s="811"/>
      <c r="TQE12" s="812"/>
      <c r="TQF12" s="813"/>
      <c r="TQG12" s="813"/>
      <c r="TQH12" s="814"/>
      <c r="TQI12" s="813"/>
      <c r="TQJ12" s="813"/>
      <c r="TQK12" s="815"/>
      <c r="TQL12" s="816"/>
      <c r="TQM12" s="816"/>
      <c r="TQN12" s="816"/>
      <c r="TQO12" s="816"/>
      <c r="TQP12" s="616"/>
      <c r="TQQ12" s="809"/>
      <c r="TQR12" s="810"/>
      <c r="TQS12" s="811"/>
      <c r="TQT12" s="812"/>
      <c r="TQU12" s="813"/>
      <c r="TQV12" s="813"/>
      <c r="TQW12" s="814"/>
      <c r="TQX12" s="813"/>
      <c r="TQY12" s="813"/>
      <c r="TQZ12" s="815"/>
      <c r="TRA12" s="816"/>
      <c r="TRB12" s="816"/>
      <c r="TRC12" s="816"/>
      <c r="TRD12" s="816"/>
      <c r="TRE12" s="616"/>
      <c r="TRF12" s="809"/>
      <c r="TRG12" s="810"/>
      <c r="TRH12" s="811"/>
      <c r="TRI12" s="812"/>
      <c r="TRJ12" s="813"/>
      <c r="TRK12" s="813"/>
      <c r="TRL12" s="814"/>
      <c r="TRM12" s="813"/>
      <c r="TRN12" s="813"/>
      <c r="TRO12" s="815"/>
      <c r="TRP12" s="816"/>
      <c r="TRQ12" s="816"/>
      <c r="TRR12" s="816"/>
      <c r="TRS12" s="816"/>
      <c r="TRT12" s="616"/>
      <c r="TRU12" s="809"/>
      <c r="TRV12" s="810"/>
      <c r="TRW12" s="811"/>
      <c r="TRX12" s="812"/>
      <c r="TRY12" s="813"/>
      <c r="TRZ12" s="813"/>
      <c r="TSA12" s="814"/>
      <c r="TSB12" s="813"/>
      <c r="TSC12" s="813"/>
      <c r="TSD12" s="815"/>
      <c r="TSE12" s="816"/>
      <c r="TSF12" s="816"/>
      <c r="TSG12" s="816"/>
      <c r="TSH12" s="816"/>
      <c r="TSI12" s="616"/>
      <c r="TSJ12" s="809"/>
      <c r="TSK12" s="810"/>
      <c r="TSL12" s="811"/>
      <c r="TSM12" s="812"/>
      <c r="TSN12" s="813"/>
      <c r="TSO12" s="813"/>
      <c r="TSP12" s="814"/>
      <c r="TSQ12" s="813"/>
      <c r="TSR12" s="813"/>
      <c r="TSS12" s="815"/>
      <c r="TST12" s="816"/>
      <c r="TSU12" s="816"/>
      <c r="TSV12" s="816"/>
      <c r="TSW12" s="816"/>
      <c r="TSX12" s="616"/>
      <c r="TSY12" s="809"/>
      <c r="TSZ12" s="810"/>
      <c r="TTA12" s="811"/>
      <c r="TTB12" s="812"/>
      <c r="TTC12" s="813"/>
      <c r="TTD12" s="813"/>
      <c r="TTE12" s="814"/>
      <c r="TTF12" s="813"/>
      <c r="TTG12" s="813"/>
      <c r="TTH12" s="815"/>
      <c r="TTI12" s="816"/>
      <c r="TTJ12" s="816"/>
      <c r="TTK12" s="816"/>
      <c r="TTL12" s="816"/>
      <c r="TTM12" s="616"/>
      <c r="TTN12" s="809"/>
      <c r="TTO12" s="810"/>
      <c r="TTP12" s="811"/>
      <c r="TTQ12" s="812"/>
      <c r="TTR12" s="813"/>
      <c r="TTS12" s="813"/>
      <c r="TTT12" s="814"/>
      <c r="TTU12" s="813"/>
      <c r="TTV12" s="813"/>
      <c r="TTW12" s="815"/>
      <c r="TTX12" s="816"/>
      <c r="TTY12" s="816"/>
      <c r="TTZ12" s="816"/>
      <c r="TUA12" s="816"/>
      <c r="TUB12" s="616"/>
      <c r="TUC12" s="809"/>
      <c r="TUD12" s="810"/>
      <c r="TUE12" s="811"/>
      <c r="TUF12" s="812"/>
      <c r="TUG12" s="813"/>
      <c r="TUH12" s="813"/>
      <c r="TUI12" s="814"/>
      <c r="TUJ12" s="813"/>
      <c r="TUK12" s="813"/>
      <c r="TUL12" s="815"/>
      <c r="TUM12" s="816"/>
      <c r="TUN12" s="816"/>
      <c r="TUO12" s="816"/>
      <c r="TUP12" s="816"/>
      <c r="TUQ12" s="616"/>
      <c r="TUR12" s="809"/>
      <c r="TUS12" s="810"/>
      <c r="TUT12" s="811"/>
      <c r="TUU12" s="812"/>
      <c r="TUV12" s="813"/>
      <c r="TUW12" s="813"/>
      <c r="TUX12" s="814"/>
      <c r="TUY12" s="813"/>
      <c r="TUZ12" s="813"/>
      <c r="TVA12" s="815"/>
      <c r="TVB12" s="816"/>
      <c r="TVC12" s="816"/>
      <c r="TVD12" s="816"/>
      <c r="TVE12" s="816"/>
      <c r="TVF12" s="616"/>
      <c r="TVG12" s="809"/>
      <c r="TVH12" s="810"/>
      <c r="TVI12" s="811"/>
      <c r="TVJ12" s="812"/>
      <c r="TVK12" s="813"/>
      <c r="TVL12" s="813"/>
      <c r="TVM12" s="814"/>
      <c r="TVN12" s="813"/>
      <c r="TVO12" s="813"/>
      <c r="TVP12" s="815"/>
      <c r="TVQ12" s="816"/>
      <c r="TVR12" s="816"/>
      <c r="TVS12" s="816"/>
      <c r="TVT12" s="816"/>
      <c r="TVU12" s="616"/>
      <c r="TVV12" s="809"/>
      <c r="TVW12" s="810"/>
      <c r="TVX12" s="811"/>
      <c r="TVY12" s="812"/>
      <c r="TVZ12" s="813"/>
      <c r="TWA12" s="813"/>
      <c r="TWB12" s="814"/>
      <c r="TWC12" s="813"/>
      <c r="TWD12" s="813"/>
      <c r="TWE12" s="815"/>
      <c r="TWF12" s="816"/>
      <c r="TWG12" s="816"/>
      <c r="TWH12" s="816"/>
      <c r="TWI12" s="816"/>
      <c r="TWJ12" s="616"/>
      <c r="TWK12" s="809"/>
      <c r="TWL12" s="810"/>
      <c r="TWM12" s="811"/>
      <c r="TWN12" s="812"/>
      <c r="TWO12" s="813"/>
      <c r="TWP12" s="813"/>
      <c r="TWQ12" s="814"/>
      <c r="TWR12" s="813"/>
      <c r="TWS12" s="813"/>
      <c r="TWT12" s="815"/>
      <c r="TWU12" s="816"/>
      <c r="TWV12" s="816"/>
      <c r="TWW12" s="816"/>
      <c r="TWX12" s="816"/>
      <c r="TWY12" s="616"/>
      <c r="TWZ12" s="809"/>
      <c r="TXA12" s="810"/>
      <c r="TXB12" s="811"/>
      <c r="TXC12" s="812"/>
      <c r="TXD12" s="813"/>
      <c r="TXE12" s="813"/>
      <c r="TXF12" s="814"/>
      <c r="TXG12" s="813"/>
      <c r="TXH12" s="813"/>
      <c r="TXI12" s="815"/>
      <c r="TXJ12" s="816"/>
      <c r="TXK12" s="816"/>
      <c r="TXL12" s="816"/>
      <c r="TXM12" s="816"/>
      <c r="TXN12" s="616"/>
      <c r="TXO12" s="809"/>
      <c r="TXP12" s="810"/>
      <c r="TXQ12" s="811"/>
      <c r="TXR12" s="812"/>
      <c r="TXS12" s="813"/>
      <c r="TXT12" s="813"/>
      <c r="TXU12" s="814"/>
      <c r="TXV12" s="813"/>
      <c r="TXW12" s="813"/>
      <c r="TXX12" s="815"/>
      <c r="TXY12" s="816"/>
      <c r="TXZ12" s="816"/>
      <c r="TYA12" s="816"/>
      <c r="TYB12" s="816"/>
      <c r="TYC12" s="616"/>
      <c r="TYD12" s="809"/>
      <c r="TYE12" s="810"/>
      <c r="TYF12" s="811"/>
      <c r="TYG12" s="812"/>
      <c r="TYH12" s="813"/>
      <c r="TYI12" s="813"/>
      <c r="TYJ12" s="814"/>
      <c r="TYK12" s="813"/>
      <c r="TYL12" s="813"/>
      <c r="TYM12" s="815"/>
      <c r="TYN12" s="816"/>
      <c r="TYO12" s="816"/>
      <c r="TYP12" s="816"/>
      <c r="TYQ12" s="816"/>
      <c r="TYR12" s="616"/>
      <c r="TYS12" s="809"/>
      <c r="TYT12" s="810"/>
      <c r="TYU12" s="811"/>
      <c r="TYV12" s="812"/>
      <c r="TYW12" s="813"/>
      <c r="TYX12" s="813"/>
      <c r="TYY12" s="814"/>
      <c r="TYZ12" s="813"/>
      <c r="TZA12" s="813"/>
      <c r="TZB12" s="815"/>
      <c r="TZC12" s="816"/>
      <c r="TZD12" s="816"/>
      <c r="TZE12" s="816"/>
      <c r="TZF12" s="816"/>
      <c r="TZG12" s="616"/>
      <c r="TZH12" s="809"/>
      <c r="TZI12" s="810"/>
      <c r="TZJ12" s="811"/>
      <c r="TZK12" s="812"/>
      <c r="TZL12" s="813"/>
      <c r="TZM12" s="813"/>
      <c r="TZN12" s="814"/>
      <c r="TZO12" s="813"/>
      <c r="TZP12" s="813"/>
      <c r="TZQ12" s="815"/>
      <c r="TZR12" s="816"/>
      <c r="TZS12" s="816"/>
      <c r="TZT12" s="816"/>
      <c r="TZU12" s="816"/>
      <c r="TZV12" s="616"/>
      <c r="TZW12" s="809"/>
      <c r="TZX12" s="810"/>
      <c r="TZY12" s="811"/>
      <c r="TZZ12" s="812"/>
      <c r="UAA12" s="813"/>
      <c r="UAB12" s="813"/>
      <c r="UAC12" s="814"/>
      <c r="UAD12" s="813"/>
      <c r="UAE12" s="813"/>
      <c r="UAF12" s="815"/>
      <c r="UAG12" s="816"/>
      <c r="UAH12" s="816"/>
      <c r="UAI12" s="816"/>
      <c r="UAJ12" s="816"/>
      <c r="UAK12" s="616"/>
      <c r="UAL12" s="809"/>
      <c r="UAM12" s="810"/>
      <c r="UAN12" s="811"/>
      <c r="UAO12" s="812"/>
      <c r="UAP12" s="813"/>
      <c r="UAQ12" s="813"/>
      <c r="UAR12" s="814"/>
      <c r="UAS12" s="813"/>
      <c r="UAT12" s="813"/>
      <c r="UAU12" s="815"/>
      <c r="UAV12" s="816"/>
      <c r="UAW12" s="816"/>
      <c r="UAX12" s="816"/>
      <c r="UAY12" s="816"/>
      <c r="UAZ12" s="616"/>
      <c r="UBA12" s="809"/>
      <c r="UBB12" s="810"/>
      <c r="UBC12" s="811"/>
      <c r="UBD12" s="812"/>
      <c r="UBE12" s="813"/>
      <c r="UBF12" s="813"/>
      <c r="UBG12" s="814"/>
      <c r="UBH12" s="813"/>
      <c r="UBI12" s="813"/>
      <c r="UBJ12" s="815"/>
      <c r="UBK12" s="816"/>
      <c r="UBL12" s="816"/>
      <c r="UBM12" s="816"/>
      <c r="UBN12" s="816"/>
      <c r="UBO12" s="616"/>
      <c r="UBP12" s="809"/>
      <c r="UBQ12" s="810"/>
      <c r="UBR12" s="811"/>
      <c r="UBS12" s="812"/>
      <c r="UBT12" s="813"/>
      <c r="UBU12" s="813"/>
      <c r="UBV12" s="814"/>
      <c r="UBW12" s="813"/>
      <c r="UBX12" s="813"/>
      <c r="UBY12" s="815"/>
      <c r="UBZ12" s="816"/>
      <c r="UCA12" s="816"/>
      <c r="UCB12" s="816"/>
      <c r="UCC12" s="816"/>
      <c r="UCD12" s="616"/>
      <c r="UCE12" s="809"/>
      <c r="UCF12" s="810"/>
      <c r="UCG12" s="811"/>
      <c r="UCH12" s="812"/>
      <c r="UCI12" s="813"/>
      <c r="UCJ12" s="813"/>
      <c r="UCK12" s="814"/>
      <c r="UCL12" s="813"/>
      <c r="UCM12" s="813"/>
      <c r="UCN12" s="815"/>
      <c r="UCO12" s="816"/>
      <c r="UCP12" s="816"/>
      <c r="UCQ12" s="816"/>
      <c r="UCR12" s="816"/>
      <c r="UCS12" s="616"/>
      <c r="UCT12" s="809"/>
      <c r="UCU12" s="810"/>
      <c r="UCV12" s="811"/>
      <c r="UCW12" s="812"/>
      <c r="UCX12" s="813"/>
      <c r="UCY12" s="813"/>
      <c r="UCZ12" s="814"/>
      <c r="UDA12" s="813"/>
      <c r="UDB12" s="813"/>
      <c r="UDC12" s="815"/>
      <c r="UDD12" s="816"/>
      <c r="UDE12" s="816"/>
      <c r="UDF12" s="816"/>
      <c r="UDG12" s="816"/>
      <c r="UDH12" s="616"/>
      <c r="UDI12" s="809"/>
      <c r="UDJ12" s="810"/>
      <c r="UDK12" s="811"/>
      <c r="UDL12" s="812"/>
      <c r="UDM12" s="813"/>
      <c r="UDN12" s="813"/>
      <c r="UDO12" s="814"/>
      <c r="UDP12" s="813"/>
      <c r="UDQ12" s="813"/>
      <c r="UDR12" s="815"/>
      <c r="UDS12" s="816"/>
      <c r="UDT12" s="816"/>
      <c r="UDU12" s="816"/>
      <c r="UDV12" s="816"/>
      <c r="UDW12" s="616"/>
      <c r="UDX12" s="809"/>
      <c r="UDY12" s="810"/>
      <c r="UDZ12" s="811"/>
      <c r="UEA12" s="812"/>
      <c r="UEB12" s="813"/>
      <c r="UEC12" s="813"/>
      <c r="UED12" s="814"/>
      <c r="UEE12" s="813"/>
      <c r="UEF12" s="813"/>
      <c r="UEG12" s="815"/>
      <c r="UEH12" s="816"/>
      <c r="UEI12" s="816"/>
      <c r="UEJ12" s="816"/>
      <c r="UEK12" s="816"/>
      <c r="UEL12" s="616"/>
      <c r="UEM12" s="809"/>
      <c r="UEN12" s="810"/>
      <c r="UEO12" s="811"/>
      <c r="UEP12" s="812"/>
      <c r="UEQ12" s="813"/>
      <c r="UER12" s="813"/>
      <c r="UES12" s="814"/>
      <c r="UET12" s="813"/>
      <c r="UEU12" s="813"/>
      <c r="UEV12" s="815"/>
      <c r="UEW12" s="816"/>
      <c r="UEX12" s="816"/>
      <c r="UEY12" s="816"/>
      <c r="UEZ12" s="816"/>
      <c r="UFA12" s="616"/>
      <c r="UFB12" s="809"/>
      <c r="UFC12" s="810"/>
      <c r="UFD12" s="811"/>
      <c r="UFE12" s="812"/>
      <c r="UFF12" s="813"/>
      <c r="UFG12" s="813"/>
      <c r="UFH12" s="814"/>
      <c r="UFI12" s="813"/>
      <c r="UFJ12" s="813"/>
      <c r="UFK12" s="815"/>
      <c r="UFL12" s="816"/>
      <c r="UFM12" s="816"/>
      <c r="UFN12" s="816"/>
      <c r="UFO12" s="816"/>
      <c r="UFP12" s="616"/>
      <c r="UFQ12" s="809"/>
      <c r="UFR12" s="810"/>
      <c r="UFS12" s="811"/>
      <c r="UFT12" s="812"/>
      <c r="UFU12" s="813"/>
      <c r="UFV12" s="813"/>
      <c r="UFW12" s="814"/>
      <c r="UFX12" s="813"/>
      <c r="UFY12" s="813"/>
      <c r="UFZ12" s="815"/>
      <c r="UGA12" s="816"/>
      <c r="UGB12" s="816"/>
      <c r="UGC12" s="816"/>
      <c r="UGD12" s="816"/>
      <c r="UGE12" s="616"/>
      <c r="UGF12" s="809"/>
      <c r="UGG12" s="810"/>
      <c r="UGH12" s="811"/>
      <c r="UGI12" s="812"/>
      <c r="UGJ12" s="813"/>
      <c r="UGK12" s="813"/>
      <c r="UGL12" s="814"/>
      <c r="UGM12" s="813"/>
      <c r="UGN12" s="813"/>
      <c r="UGO12" s="815"/>
      <c r="UGP12" s="816"/>
      <c r="UGQ12" s="816"/>
      <c r="UGR12" s="816"/>
      <c r="UGS12" s="816"/>
      <c r="UGT12" s="616"/>
      <c r="UGU12" s="809"/>
      <c r="UGV12" s="810"/>
      <c r="UGW12" s="811"/>
      <c r="UGX12" s="812"/>
      <c r="UGY12" s="813"/>
      <c r="UGZ12" s="813"/>
      <c r="UHA12" s="814"/>
      <c r="UHB12" s="813"/>
      <c r="UHC12" s="813"/>
      <c r="UHD12" s="815"/>
      <c r="UHE12" s="816"/>
      <c r="UHF12" s="816"/>
      <c r="UHG12" s="816"/>
      <c r="UHH12" s="816"/>
      <c r="UHI12" s="616"/>
      <c r="UHJ12" s="809"/>
      <c r="UHK12" s="810"/>
      <c r="UHL12" s="811"/>
      <c r="UHM12" s="812"/>
      <c r="UHN12" s="813"/>
      <c r="UHO12" s="813"/>
      <c r="UHP12" s="814"/>
      <c r="UHQ12" s="813"/>
      <c r="UHR12" s="813"/>
      <c r="UHS12" s="815"/>
      <c r="UHT12" s="816"/>
      <c r="UHU12" s="816"/>
      <c r="UHV12" s="816"/>
      <c r="UHW12" s="816"/>
      <c r="UHX12" s="616"/>
      <c r="UHY12" s="809"/>
      <c r="UHZ12" s="810"/>
      <c r="UIA12" s="811"/>
      <c r="UIB12" s="812"/>
      <c r="UIC12" s="813"/>
      <c r="UID12" s="813"/>
      <c r="UIE12" s="814"/>
      <c r="UIF12" s="813"/>
      <c r="UIG12" s="813"/>
      <c r="UIH12" s="815"/>
      <c r="UII12" s="816"/>
      <c r="UIJ12" s="816"/>
      <c r="UIK12" s="816"/>
      <c r="UIL12" s="816"/>
      <c r="UIM12" s="616"/>
      <c r="UIN12" s="809"/>
      <c r="UIO12" s="810"/>
      <c r="UIP12" s="811"/>
      <c r="UIQ12" s="812"/>
      <c r="UIR12" s="813"/>
      <c r="UIS12" s="813"/>
      <c r="UIT12" s="814"/>
      <c r="UIU12" s="813"/>
      <c r="UIV12" s="813"/>
      <c r="UIW12" s="815"/>
      <c r="UIX12" s="816"/>
      <c r="UIY12" s="816"/>
      <c r="UIZ12" s="816"/>
      <c r="UJA12" s="816"/>
      <c r="UJB12" s="616"/>
      <c r="UJC12" s="809"/>
      <c r="UJD12" s="810"/>
      <c r="UJE12" s="811"/>
      <c r="UJF12" s="812"/>
      <c r="UJG12" s="813"/>
      <c r="UJH12" s="813"/>
      <c r="UJI12" s="814"/>
      <c r="UJJ12" s="813"/>
      <c r="UJK12" s="813"/>
      <c r="UJL12" s="815"/>
      <c r="UJM12" s="816"/>
      <c r="UJN12" s="816"/>
      <c r="UJO12" s="816"/>
      <c r="UJP12" s="816"/>
      <c r="UJQ12" s="616"/>
      <c r="UJR12" s="809"/>
      <c r="UJS12" s="810"/>
      <c r="UJT12" s="811"/>
      <c r="UJU12" s="812"/>
      <c r="UJV12" s="813"/>
      <c r="UJW12" s="813"/>
      <c r="UJX12" s="814"/>
      <c r="UJY12" s="813"/>
      <c r="UJZ12" s="813"/>
      <c r="UKA12" s="815"/>
      <c r="UKB12" s="816"/>
      <c r="UKC12" s="816"/>
      <c r="UKD12" s="816"/>
      <c r="UKE12" s="816"/>
      <c r="UKF12" s="616"/>
      <c r="UKG12" s="809"/>
      <c r="UKH12" s="810"/>
      <c r="UKI12" s="811"/>
      <c r="UKJ12" s="812"/>
      <c r="UKK12" s="813"/>
      <c r="UKL12" s="813"/>
      <c r="UKM12" s="814"/>
      <c r="UKN12" s="813"/>
      <c r="UKO12" s="813"/>
      <c r="UKP12" s="815"/>
      <c r="UKQ12" s="816"/>
      <c r="UKR12" s="816"/>
      <c r="UKS12" s="816"/>
      <c r="UKT12" s="816"/>
      <c r="UKU12" s="616"/>
      <c r="UKV12" s="809"/>
      <c r="UKW12" s="810"/>
      <c r="UKX12" s="811"/>
      <c r="UKY12" s="812"/>
      <c r="UKZ12" s="813"/>
      <c r="ULA12" s="813"/>
      <c r="ULB12" s="814"/>
      <c r="ULC12" s="813"/>
      <c r="ULD12" s="813"/>
      <c r="ULE12" s="815"/>
      <c r="ULF12" s="816"/>
      <c r="ULG12" s="816"/>
      <c r="ULH12" s="816"/>
      <c r="ULI12" s="816"/>
      <c r="ULJ12" s="616"/>
      <c r="ULK12" s="809"/>
      <c r="ULL12" s="810"/>
      <c r="ULM12" s="811"/>
      <c r="ULN12" s="812"/>
      <c r="ULO12" s="813"/>
      <c r="ULP12" s="813"/>
      <c r="ULQ12" s="814"/>
      <c r="ULR12" s="813"/>
      <c r="ULS12" s="813"/>
      <c r="ULT12" s="815"/>
      <c r="ULU12" s="816"/>
      <c r="ULV12" s="816"/>
      <c r="ULW12" s="816"/>
      <c r="ULX12" s="816"/>
      <c r="ULY12" s="616"/>
      <c r="ULZ12" s="809"/>
      <c r="UMA12" s="810"/>
      <c r="UMB12" s="811"/>
      <c r="UMC12" s="812"/>
      <c r="UMD12" s="813"/>
      <c r="UME12" s="813"/>
      <c r="UMF12" s="814"/>
      <c r="UMG12" s="813"/>
      <c r="UMH12" s="813"/>
      <c r="UMI12" s="815"/>
      <c r="UMJ12" s="816"/>
      <c r="UMK12" s="816"/>
      <c r="UML12" s="816"/>
      <c r="UMM12" s="816"/>
      <c r="UMN12" s="616"/>
      <c r="UMO12" s="809"/>
      <c r="UMP12" s="810"/>
      <c r="UMQ12" s="811"/>
      <c r="UMR12" s="812"/>
      <c r="UMS12" s="813"/>
      <c r="UMT12" s="813"/>
      <c r="UMU12" s="814"/>
      <c r="UMV12" s="813"/>
      <c r="UMW12" s="813"/>
      <c r="UMX12" s="815"/>
      <c r="UMY12" s="816"/>
      <c r="UMZ12" s="816"/>
      <c r="UNA12" s="816"/>
      <c r="UNB12" s="816"/>
      <c r="UNC12" s="616"/>
      <c r="UND12" s="809"/>
      <c r="UNE12" s="810"/>
      <c r="UNF12" s="811"/>
      <c r="UNG12" s="812"/>
      <c r="UNH12" s="813"/>
      <c r="UNI12" s="813"/>
      <c r="UNJ12" s="814"/>
      <c r="UNK12" s="813"/>
      <c r="UNL12" s="813"/>
      <c r="UNM12" s="815"/>
      <c r="UNN12" s="816"/>
      <c r="UNO12" s="816"/>
      <c r="UNP12" s="816"/>
      <c r="UNQ12" s="816"/>
      <c r="UNR12" s="616"/>
      <c r="UNS12" s="809"/>
      <c r="UNT12" s="810"/>
      <c r="UNU12" s="811"/>
      <c r="UNV12" s="812"/>
      <c r="UNW12" s="813"/>
      <c r="UNX12" s="813"/>
      <c r="UNY12" s="814"/>
      <c r="UNZ12" s="813"/>
      <c r="UOA12" s="813"/>
      <c r="UOB12" s="815"/>
      <c r="UOC12" s="816"/>
      <c r="UOD12" s="816"/>
      <c r="UOE12" s="816"/>
      <c r="UOF12" s="816"/>
      <c r="UOG12" s="616"/>
      <c r="UOH12" s="809"/>
      <c r="UOI12" s="810"/>
      <c r="UOJ12" s="811"/>
      <c r="UOK12" s="812"/>
      <c r="UOL12" s="813"/>
      <c r="UOM12" s="813"/>
      <c r="UON12" s="814"/>
      <c r="UOO12" s="813"/>
      <c r="UOP12" s="813"/>
      <c r="UOQ12" s="815"/>
      <c r="UOR12" s="816"/>
      <c r="UOS12" s="816"/>
      <c r="UOT12" s="816"/>
      <c r="UOU12" s="816"/>
      <c r="UOV12" s="616"/>
      <c r="UOW12" s="809"/>
      <c r="UOX12" s="810"/>
      <c r="UOY12" s="811"/>
      <c r="UOZ12" s="812"/>
      <c r="UPA12" s="813"/>
      <c r="UPB12" s="813"/>
      <c r="UPC12" s="814"/>
      <c r="UPD12" s="813"/>
      <c r="UPE12" s="813"/>
      <c r="UPF12" s="815"/>
      <c r="UPG12" s="816"/>
      <c r="UPH12" s="816"/>
      <c r="UPI12" s="816"/>
      <c r="UPJ12" s="816"/>
      <c r="UPK12" s="616"/>
      <c r="UPL12" s="809"/>
      <c r="UPM12" s="810"/>
      <c r="UPN12" s="811"/>
      <c r="UPO12" s="812"/>
      <c r="UPP12" s="813"/>
      <c r="UPQ12" s="813"/>
      <c r="UPR12" s="814"/>
      <c r="UPS12" s="813"/>
      <c r="UPT12" s="813"/>
      <c r="UPU12" s="815"/>
      <c r="UPV12" s="816"/>
      <c r="UPW12" s="816"/>
      <c r="UPX12" s="816"/>
      <c r="UPY12" s="816"/>
      <c r="UPZ12" s="616"/>
      <c r="UQA12" s="809"/>
      <c r="UQB12" s="810"/>
      <c r="UQC12" s="811"/>
      <c r="UQD12" s="812"/>
      <c r="UQE12" s="813"/>
      <c r="UQF12" s="813"/>
      <c r="UQG12" s="814"/>
      <c r="UQH12" s="813"/>
      <c r="UQI12" s="813"/>
      <c r="UQJ12" s="815"/>
      <c r="UQK12" s="816"/>
      <c r="UQL12" s="816"/>
      <c r="UQM12" s="816"/>
      <c r="UQN12" s="816"/>
      <c r="UQO12" s="616"/>
      <c r="UQP12" s="809"/>
      <c r="UQQ12" s="810"/>
      <c r="UQR12" s="811"/>
      <c r="UQS12" s="812"/>
      <c r="UQT12" s="813"/>
      <c r="UQU12" s="813"/>
      <c r="UQV12" s="814"/>
      <c r="UQW12" s="813"/>
      <c r="UQX12" s="813"/>
      <c r="UQY12" s="815"/>
      <c r="UQZ12" s="816"/>
      <c r="URA12" s="816"/>
      <c r="URB12" s="816"/>
      <c r="URC12" s="816"/>
      <c r="URD12" s="616"/>
      <c r="URE12" s="809"/>
      <c r="URF12" s="810"/>
      <c r="URG12" s="811"/>
      <c r="URH12" s="812"/>
      <c r="URI12" s="813"/>
      <c r="URJ12" s="813"/>
      <c r="URK12" s="814"/>
      <c r="URL12" s="813"/>
      <c r="URM12" s="813"/>
      <c r="URN12" s="815"/>
      <c r="URO12" s="816"/>
      <c r="URP12" s="816"/>
      <c r="URQ12" s="816"/>
      <c r="URR12" s="816"/>
      <c r="URS12" s="616"/>
      <c r="URT12" s="809"/>
      <c r="URU12" s="810"/>
      <c r="URV12" s="811"/>
      <c r="URW12" s="812"/>
      <c r="URX12" s="813"/>
      <c r="URY12" s="813"/>
      <c r="URZ12" s="814"/>
      <c r="USA12" s="813"/>
      <c r="USB12" s="813"/>
      <c r="USC12" s="815"/>
      <c r="USD12" s="816"/>
      <c r="USE12" s="816"/>
      <c r="USF12" s="816"/>
      <c r="USG12" s="816"/>
      <c r="USH12" s="616"/>
      <c r="USI12" s="809"/>
      <c r="USJ12" s="810"/>
      <c r="USK12" s="811"/>
      <c r="USL12" s="812"/>
      <c r="USM12" s="813"/>
      <c r="USN12" s="813"/>
      <c r="USO12" s="814"/>
      <c r="USP12" s="813"/>
      <c r="USQ12" s="813"/>
      <c r="USR12" s="815"/>
      <c r="USS12" s="816"/>
      <c r="UST12" s="816"/>
      <c r="USU12" s="816"/>
      <c r="USV12" s="816"/>
      <c r="USW12" s="616"/>
      <c r="USX12" s="809"/>
      <c r="USY12" s="810"/>
      <c r="USZ12" s="811"/>
      <c r="UTA12" s="812"/>
      <c r="UTB12" s="813"/>
      <c r="UTC12" s="813"/>
      <c r="UTD12" s="814"/>
      <c r="UTE12" s="813"/>
      <c r="UTF12" s="813"/>
      <c r="UTG12" s="815"/>
      <c r="UTH12" s="816"/>
      <c r="UTI12" s="816"/>
      <c r="UTJ12" s="816"/>
      <c r="UTK12" s="816"/>
      <c r="UTL12" s="616"/>
      <c r="UTM12" s="809"/>
      <c r="UTN12" s="810"/>
      <c r="UTO12" s="811"/>
      <c r="UTP12" s="812"/>
      <c r="UTQ12" s="813"/>
      <c r="UTR12" s="813"/>
      <c r="UTS12" s="814"/>
      <c r="UTT12" s="813"/>
      <c r="UTU12" s="813"/>
      <c r="UTV12" s="815"/>
      <c r="UTW12" s="816"/>
      <c r="UTX12" s="816"/>
      <c r="UTY12" s="816"/>
      <c r="UTZ12" s="816"/>
      <c r="UUA12" s="616"/>
      <c r="UUB12" s="809"/>
      <c r="UUC12" s="810"/>
      <c r="UUD12" s="811"/>
      <c r="UUE12" s="812"/>
      <c r="UUF12" s="813"/>
      <c r="UUG12" s="813"/>
      <c r="UUH12" s="814"/>
      <c r="UUI12" s="813"/>
      <c r="UUJ12" s="813"/>
      <c r="UUK12" s="815"/>
      <c r="UUL12" s="816"/>
      <c r="UUM12" s="816"/>
      <c r="UUN12" s="816"/>
      <c r="UUO12" s="816"/>
      <c r="UUP12" s="616"/>
      <c r="UUQ12" s="809"/>
      <c r="UUR12" s="810"/>
      <c r="UUS12" s="811"/>
      <c r="UUT12" s="812"/>
      <c r="UUU12" s="813"/>
      <c r="UUV12" s="813"/>
      <c r="UUW12" s="814"/>
      <c r="UUX12" s="813"/>
      <c r="UUY12" s="813"/>
      <c r="UUZ12" s="815"/>
      <c r="UVA12" s="816"/>
      <c r="UVB12" s="816"/>
      <c r="UVC12" s="816"/>
      <c r="UVD12" s="816"/>
      <c r="UVE12" s="616"/>
      <c r="UVF12" s="809"/>
      <c r="UVG12" s="810"/>
      <c r="UVH12" s="811"/>
      <c r="UVI12" s="812"/>
      <c r="UVJ12" s="813"/>
      <c r="UVK12" s="813"/>
      <c r="UVL12" s="814"/>
      <c r="UVM12" s="813"/>
      <c r="UVN12" s="813"/>
      <c r="UVO12" s="815"/>
      <c r="UVP12" s="816"/>
      <c r="UVQ12" s="816"/>
      <c r="UVR12" s="816"/>
      <c r="UVS12" s="816"/>
      <c r="UVT12" s="616"/>
      <c r="UVU12" s="809"/>
      <c r="UVV12" s="810"/>
      <c r="UVW12" s="811"/>
      <c r="UVX12" s="812"/>
      <c r="UVY12" s="813"/>
      <c r="UVZ12" s="813"/>
      <c r="UWA12" s="814"/>
      <c r="UWB12" s="813"/>
      <c r="UWC12" s="813"/>
      <c r="UWD12" s="815"/>
      <c r="UWE12" s="816"/>
      <c r="UWF12" s="816"/>
      <c r="UWG12" s="816"/>
      <c r="UWH12" s="816"/>
      <c r="UWI12" s="616"/>
      <c r="UWJ12" s="809"/>
      <c r="UWK12" s="810"/>
      <c r="UWL12" s="811"/>
      <c r="UWM12" s="812"/>
      <c r="UWN12" s="813"/>
      <c r="UWO12" s="813"/>
      <c r="UWP12" s="814"/>
      <c r="UWQ12" s="813"/>
      <c r="UWR12" s="813"/>
      <c r="UWS12" s="815"/>
      <c r="UWT12" s="816"/>
      <c r="UWU12" s="816"/>
      <c r="UWV12" s="816"/>
      <c r="UWW12" s="816"/>
      <c r="UWX12" s="616"/>
      <c r="UWY12" s="809"/>
      <c r="UWZ12" s="810"/>
      <c r="UXA12" s="811"/>
      <c r="UXB12" s="812"/>
      <c r="UXC12" s="813"/>
      <c r="UXD12" s="813"/>
      <c r="UXE12" s="814"/>
      <c r="UXF12" s="813"/>
      <c r="UXG12" s="813"/>
      <c r="UXH12" s="815"/>
      <c r="UXI12" s="816"/>
      <c r="UXJ12" s="816"/>
      <c r="UXK12" s="816"/>
      <c r="UXL12" s="816"/>
      <c r="UXM12" s="616"/>
      <c r="UXN12" s="809"/>
      <c r="UXO12" s="810"/>
      <c r="UXP12" s="811"/>
      <c r="UXQ12" s="812"/>
      <c r="UXR12" s="813"/>
      <c r="UXS12" s="813"/>
      <c r="UXT12" s="814"/>
      <c r="UXU12" s="813"/>
      <c r="UXV12" s="813"/>
      <c r="UXW12" s="815"/>
      <c r="UXX12" s="816"/>
      <c r="UXY12" s="816"/>
      <c r="UXZ12" s="816"/>
      <c r="UYA12" s="816"/>
      <c r="UYB12" s="616"/>
      <c r="UYC12" s="809"/>
      <c r="UYD12" s="810"/>
      <c r="UYE12" s="811"/>
      <c r="UYF12" s="812"/>
      <c r="UYG12" s="813"/>
      <c r="UYH12" s="813"/>
      <c r="UYI12" s="814"/>
      <c r="UYJ12" s="813"/>
      <c r="UYK12" s="813"/>
      <c r="UYL12" s="815"/>
      <c r="UYM12" s="816"/>
      <c r="UYN12" s="816"/>
      <c r="UYO12" s="816"/>
      <c r="UYP12" s="816"/>
      <c r="UYQ12" s="616"/>
      <c r="UYR12" s="809"/>
      <c r="UYS12" s="810"/>
      <c r="UYT12" s="811"/>
      <c r="UYU12" s="812"/>
      <c r="UYV12" s="813"/>
      <c r="UYW12" s="813"/>
      <c r="UYX12" s="814"/>
      <c r="UYY12" s="813"/>
      <c r="UYZ12" s="813"/>
      <c r="UZA12" s="815"/>
      <c r="UZB12" s="816"/>
      <c r="UZC12" s="816"/>
      <c r="UZD12" s="816"/>
      <c r="UZE12" s="816"/>
      <c r="UZF12" s="616"/>
      <c r="UZG12" s="809"/>
      <c r="UZH12" s="810"/>
      <c r="UZI12" s="811"/>
      <c r="UZJ12" s="812"/>
      <c r="UZK12" s="813"/>
      <c r="UZL12" s="813"/>
      <c r="UZM12" s="814"/>
      <c r="UZN12" s="813"/>
      <c r="UZO12" s="813"/>
      <c r="UZP12" s="815"/>
      <c r="UZQ12" s="816"/>
      <c r="UZR12" s="816"/>
      <c r="UZS12" s="816"/>
      <c r="UZT12" s="816"/>
      <c r="UZU12" s="616"/>
      <c r="UZV12" s="809"/>
      <c r="UZW12" s="810"/>
      <c r="UZX12" s="811"/>
      <c r="UZY12" s="812"/>
      <c r="UZZ12" s="813"/>
      <c r="VAA12" s="813"/>
      <c r="VAB12" s="814"/>
      <c r="VAC12" s="813"/>
      <c r="VAD12" s="813"/>
      <c r="VAE12" s="815"/>
      <c r="VAF12" s="816"/>
      <c r="VAG12" s="816"/>
      <c r="VAH12" s="816"/>
      <c r="VAI12" s="816"/>
      <c r="VAJ12" s="616"/>
      <c r="VAK12" s="809"/>
      <c r="VAL12" s="810"/>
      <c r="VAM12" s="811"/>
      <c r="VAN12" s="812"/>
      <c r="VAO12" s="813"/>
      <c r="VAP12" s="813"/>
      <c r="VAQ12" s="814"/>
      <c r="VAR12" s="813"/>
      <c r="VAS12" s="813"/>
      <c r="VAT12" s="815"/>
      <c r="VAU12" s="816"/>
      <c r="VAV12" s="816"/>
      <c r="VAW12" s="816"/>
      <c r="VAX12" s="816"/>
      <c r="VAY12" s="616"/>
      <c r="VAZ12" s="809"/>
      <c r="VBA12" s="810"/>
      <c r="VBB12" s="811"/>
      <c r="VBC12" s="812"/>
      <c r="VBD12" s="813"/>
      <c r="VBE12" s="813"/>
      <c r="VBF12" s="814"/>
      <c r="VBG12" s="813"/>
      <c r="VBH12" s="813"/>
      <c r="VBI12" s="815"/>
      <c r="VBJ12" s="816"/>
      <c r="VBK12" s="816"/>
      <c r="VBL12" s="816"/>
      <c r="VBM12" s="816"/>
      <c r="VBN12" s="616"/>
      <c r="VBO12" s="809"/>
      <c r="VBP12" s="810"/>
      <c r="VBQ12" s="811"/>
      <c r="VBR12" s="812"/>
      <c r="VBS12" s="813"/>
      <c r="VBT12" s="813"/>
      <c r="VBU12" s="814"/>
      <c r="VBV12" s="813"/>
      <c r="VBW12" s="813"/>
      <c r="VBX12" s="815"/>
      <c r="VBY12" s="816"/>
      <c r="VBZ12" s="816"/>
      <c r="VCA12" s="816"/>
      <c r="VCB12" s="816"/>
      <c r="VCC12" s="616"/>
      <c r="VCD12" s="809"/>
      <c r="VCE12" s="810"/>
      <c r="VCF12" s="811"/>
      <c r="VCG12" s="812"/>
      <c r="VCH12" s="813"/>
      <c r="VCI12" s="813"/>
      <c r="VCJ12" s="814"/>
      <c r="VCK12" s="813"/>
      <c r="VCL12" s="813"/>
      <c r="VCM12" s="815"/>
      <c r="VCN12" s="816"/>
      <c r="VCO12" s="816"/>
      <c r="VCP12" s="816"/>
      <c r="VCQ12" s="816"/>
      <c r="VCR12" s="616"/>
      <c r="VCS12" s="809"/>
      <c r="VCT12" s="810"/>
      <c r="VCU12" s="811"/>
      <c r="VCV12" s="812"/>
      <c r="VCW12" s="813"/>
      <c r="VCX12" s="813"/>
      <c r="VCY12" s="814"/>
      <c r="VCZ12" s="813"/>
      <c r="VDA12" s="813"/>
      <c r="VDB12" s="815"/>
      <c r="VDC12" s="816"/>
      <c r="VDD12" s="816"/>
      <c r="VDE12" s="816"/>
      <c r="VDF12" s="816"/>
      <c r="VDG12" s="616"/>
      <c r="VDH12" s="809"/>
      <c r="VDI12" s="810"/>
      <c r="VDJ12" s="811"/>
      <c r="VDK12" s="812"/>
      <c r="VDL12" s="813"/>
      <c r="VDM12" s="813"/>
      <c r="VDN12" s="814"/>
      <c r="VDO12" s="813"/>
      <c r="VDP12" s="813"/>
      <c r="VDQ12" s="815"/>
      <c r="VDR12" s="816"/>
      <c r="VDS12" s="816"/>
      <c r="VDT12" s="816"/>
      <c r="VDU12" s="816"/>
      <c r="VDV12" s="616"/>
      <c r="VDW12" s="809"/>
      <c r="VDX12" s="810"/>
      <c r="VDY12" s="811"/>
      <c r="VDZ12" s="812"/>
      <c r="VEA12" s="813"/>
      <c r="VEB12" s="813"/>
      <c r="VEC12" s="814"/>
      <c r="VED12" s="813"/>
      <c r="VEE12" s="813"/>
      <c r="VEF12" s="815"/>
      <c r="VEG12" s="816"/>
      <c r="VEH12" s="816"/>
      <c r="VEI12" s="816"/>
      <c r="VEJ12" s="816"/>
      <c r="VEK12" s="616"/>
      <c r="VEL12" s="809"/>
      <c r="VEM12" s="810"/>
      <c r="VEN12" s="811"/>
      <c r="VEO12" s="812"/>
      <c r="VEP12" s="813"/>
      <c r="VEQ12" s="813"/>
      <c r="VER12" s="814"/>
      <c r="VES12" s="813"/>
      <c r="VET12" s="813"/>
      <c r="VEU12" s="815"/>
      <c r="VEV12" s="816"/>
      <c r="VEW12" s="816"/>
      <c r="VEX12" s="816"/>
      <c r="VEY12" s="816"/>
      <c r="VEZ12" s="616"/>
      <c r="VFA12" s="809"/>
      <c r="VFB12" s="810"/>
      <c r="VFC12" s="811"/>
      <c r="VFD12" s="812"/>
      <c r="VFE12" s="813"/>
      <c r="VFF12" s="813"/>
      <c r="VFG12" s="814"/>
      <c r="VFH12" s="813"/>
      <c r="VFI12" s="813"/>
      <c r="VFJ12" s="815"/>
      <c r="VFK12" s="816"/>
      <c r="VFL12" s="816"/>
      <c r="VFM12" s="816"/>
      <c r="VFN12" s="816"/>
      <c r="VFO12" s="616"/>
      <c r="VFP12" s="809"/>
      <c r="VFQ12" s="810"/>
      <c r="VFR12" s="811"/>
      <c r="VFS12" s="812"/>
      <c r="VFT12" s="813"/>
      <c r="VFU12" s="813"/>
      <c r="VFV12" s="814"/>
      <c r="VFW12" s="813"/>
      <c r="VFX12" s="813"/>
      <c r="VFY12" s="815"/>
      <c r="VFZ12" s="816"/>
      <c r="VGA12" s="816"/>
      <c r="VGB12" s="816"/>
      <c r="VGC12" s="816"/>
      <c r="VGD12" s="616"/>
      <c r="VGE12" s="809"/>
      <c r="VGF12" s="810"/>
      <c r="VGG12" s="811"/>
      <c r="VGH12" s="812"/>
      <c r="VGI12" s="813"/>
      <c r="VGJ12" s="813"/>
      <c r="VGK12" s="814"/>
      <c r="VGL12" s="813"/>
      <c r="VGM12" s="813"/>
      <c r="VGN12" s="815"/>
      <c r="VGO12" s="816"/>
      <c r="VGP12" s="816"/>
      <c r="VGQ12" s="816"/>
      <c r="VGR12" s="816"/>
      <c r="VGS12" s="616"/>
      <c r="VGT12" s="809"/>
      <c r="VGU12" s="810"/>
      <c r="VGV12" s="811"/>
      <c r="VGW12" s="812"/>
      <c r="VGX12" s="813"/>
      <c r="VGY12" s="813"/>
      <c r="VGZ12" s="814"/>
      <c r="VHA12" s="813"/>
      <c r="VHB12" s="813"/>
      <c r="VHC12" s="815"/>
      <c r="VHD12" s="816"/>
      <c r="VHE12" s="816"/>
      <c r="VHF12" s="816"/>
      <c r="VHG12" s="816"/>
      <c r="VHH12" s="616"/>
      <c r="VHI12" s="809"/>
      <c r="VHJ12" s="810"/>
      <c r="VHK12" s="811"/>
      <c r="VHL12" s="812"/>
      <c r="VHM12" s="813"/>
      <c r="VHN12" s="813"/>
      <c r="VHO12" s="814"/>
      <c r="VHP12" s="813"/>
      <c r="VHQ12" s="813"/>
      <c r="VHR12" s="815"/>
      <c r="VHS12" s="816"/>
      <c r="VHT12" s="816"/>
      <c r="VHU12" s="816"/>
      <c r="VHV12" s="816"/>
      <c r="VHW12" s="616"/>
      <c r="VHX12" s="809"/>
      <c r="VHY12" s="810"/>
      <c r="VHZ12" s="811"/>
      <c r="VIA12" s="812"/>
      <c r="VIB12" s="813"/>
      <c r="VIC12" s="813"/>
      <c r="VID12" s="814"/>
      <c r="VIE12" s="813"/>
      <c r="VIF12" s="813"/>
      <c r="VIG12" s="815"/>
      <c r="VIH12" s="816"/>
      <c r="VII12" s="816"/>
      <c r="VIJ12" s="816"/>
      <c r="VIK12" s="816"/>
      <c r="VIL12" s="616"/>
      <c r="VIM12" s="809"/>
      <c r="VIN12" s="810"/>
      <c r="VIO12" s="811"/>
      <c r="VIP12" s="812"/>
      <c r="VIQ12" s="813"/>
      <c r="VIR12" s="813"/>
      <c r="VIS12" s="814"/>
      <c r="VIT12" s="813"/>
      <c r="VIU12" s="813"/>
      <c r="VIV12" s="815"/>
      <c r="VIW12" s="816"/>
      <c r="VIX12" s="816"/>
      <c r="VIY12" s="816"/>
      <c r="VIZ12" s="816"/>
      <c r="VJA12" s="616"/>
      <c r="VJB12" s="809"/>
      <c r="VJC12" s="810"/>
      <c r="VJD12" s="811"/>
      <c r="VJE12" s="812"/>
      <c r="VJF12" s="813"/>
      <c r="VJG12" s="813"/>
      <c r="VJH12" s="814"/>
      <c r="VJI12" s="813"/>
      <c r="VJJ12" s="813"/>
      <c r="VJK12" s="815"/>
      <c r="VJL12" s="816"/>
      <c r="VJM12" s="816"/>
      <c r="VJN12" s="816"/>
      <c r="VJO12" s="816"/>
      <c r="VJP12" s="616"/>
      <c r="VJQ12" s="809"/>
      <c r="VJR12" s="810"/>
      <c r="VJS12" s="811"/>
      <c r="VJT12" s="812"/>
      <c r="VJU12" s="813"/>
      <c r="VJV12" s="813"/>
      <c r="VJW12" s="814"/>
      <c r="VJX12" s="813"/>
      <c r="VJY12" s="813"/>
      <c r="VJZ12" s="815"/>
      <c r="VKA12" s="816"/>
      <c r="VKB12" s="816"/>
      <c r="VKC12" s="816"/>
      <c r="VKD12" s="816"/>
      <c r="VKE12" s="616"/>
      <c r="VKF12" s="809"/>
      <c r="VKG12" s="810"/>
      <c r="VKH12" s="811"/>
      <c r="VKI12" s="812"/>
      <c r="VKJ12" s="813"/>
      <c r="VKK12" s="813"/>
      <c r="VKL12" s="814"/>
      <c r="VKM12" s="813"/>
      <c r="VKN12" s="813"/>
      <c r="VKO12" s="815"/>
      <c r="VKP12" s="816"/>
      <c r="VKQ12" s="816"/>
      <c r="VKR12" s="816"/>
      <c r="VKS12" s="816"/>
      <c r="VKT12" s="616"/>
      <c r="VKU12" s="809"/>
      <c r="VKV12" s="810"/>
      <c r="VKW12" s="811"/>
      <c r="VKX12" s="812"/>
      <c r="VKY12" s="813"/>
      <c r="VKZ12" s="813"/>
      <c r="VLA12" s="814"/>
      <c r="VLB12" s="813"/>
      <c r="VLC12" s="813"/>
      <c r="VLD12" s="815"/>
      <c r="VLE12" s="816"/>
      <c r="VLF12" s="816"/>
      <c r="VLG12" s="816"/>
      <c r="VLH12" s="816"/>
      <c r="VLI12" s="616"/>
      <c r="VLJ12" s="809"/>
      <c r="VLK12" s="810"/>
      <c r="VLL12" s="811"/>
      <c r="VLM12" s="812"/>
      <c r="VLN12" s="813"/>
      <c r="VLO12" s="813"/>
      <c r="VLP12" s="814"/>
      <c r="VLQ12" s="813"/>
      <c r="VLR12" s="813"/>
      <c r="VLS12" s="815"/>
      <c r="VLT12" s="816"/>
      <c r="VLU12" s="816"/>
      <c r="VLV12" s="816"/>
      <c r="VLW12" s="816"/>
      <c r="VLX12" s="616"/>
      <c r="VLY12" s="809"/>
      <c r="VLZ12" s="810"/>
      <c r="VMA12" s="811"/>
      <c r="VMB12" s="812"/>
      <c r="VMC12" s="813"/>
      <c r="VMD12" s="813"/>
      <c r="VME12" s="814"/>
      <c r="VMF12" s="813"/>
      <c r="VMG12" s="813"/>
      <c r="VMH12" s="815"/>
      <c r="VMI12" s="816"/>
      <c r="VMJ12" s="816"/>
      <c r="VMK12" s="816"/>
      <c r="VML12" s="816"/>
      <c r="VMM12" s="616"/>
      <c r="VMN12" s="809"/>
      <c r="VMO12" s="810"/>
      <c r="VMP12" s="811"/>
      <c r="VMQ12" s="812"/>
      <c r="VMR12" s="813"/>
      <c r="VMS12" s="813"/>
      <c r="VMT12" s="814"/>
      <c r="VMU12" s="813"/>
      <c r="VMV12" s="813"/>
      <c r="VMW12" s="815"/>
      <c r="VMX12" s="816"/>
      <c r="VMY12" s="816"/>
      <c r="VMZ12" s="816"/>
      <c r="VNA12" s="816"/>
      <c r="VNB12" s="616"/>
      <c r="VNC12" s="809"/>
      <c r="VND12" s="810"/>
      <c r="VNE12" s="811"/>
      <c r="VNF12" s="812"/>
      <c r="VNG12" s="813"/>
      <c r="VNH12" s="813"/>
      <c r="VNI12" s="814"/>
      <c r="VNJ12" s="813"/>
      <c r="VNK12" s="813"/>
      <c r="VNL12" s="815"/>
      <c r="VNM12" s="816"/>
      <c r="VNN12" s="816"/>
      <c r="VNO12" s="816"/>
      <c r="VNP12" s="816"/>
      <c r="VNQ12" s="616"/>
      <c r="VNR12" s="809"/>
      <c r="VNS12" s="810"/>
      <c r="VNT12" s="811"/>
      <c r="VNU12" s="812"/>
      <c r="VNV12" s="813"/>
      <c r="VNW12" s="813"/>
      <c r="VNX12" s="814"/>
      <c r="VNY12" s="813"/>
      <c r="VNZ12" s="813"/>
      <c r="VOA12" s="815"/>
      <c r="VOB12" s="816"/>
      <c r="VOC12" s="816"/>
      <c r="VOD12" s="816"/>
      <c r="VOE12" s="816"/>
      <c r="VOF12" s="616"/>
      <c r="VOG12" s="809"/>
      <c r="VOH12" s="810"/>
      <c r="VOI12" s="811"/>
      <c r="VOJ12" s="812"/>
      <c r="VOK12" s="813"/>
      <c r="VOL12" s="813"/>
      <c r="VOM12" s="814"/>
      <c r="VON12" s="813"/>
      <c r="VOO12" s="813"/>
      <c r="VOP12" s="815"/>
      <c r="VOQ12" s="816"/>
      <c r="VOR12" s="816"/>
      <c r="VOS12" s="816"/>
      <c r="VOT12" s="816"/>
      <c r="VOU12" s="616"/>
      <c r="VOV12" s="809"/>
      <c r="VOW12" s="810"/>
      <c r="VOX12" s="811"/>
      <c r="VOY12" s="812"/>
      <c r="VOZ12" s="813"/>
      <c r="VPA12" s="813"/>
      <c r="VPB12" s="814"/>
      <c r="VPC12" s="813"/>
      <c r="VPD12" s="813"/>
      <c r="VPE12" s="815"/>
      <c r="VPF12" s="816"/>
      <c r="VPG12" s="816"/>
      <c r="VPH12" s="816"/>
      <c r="VPI12" s="816"/>
      <c r="VPJ12" s="616"/>
      <c r="VPK12" s="809"/>
      <c r="VPL12" s="810"/>
      <c r="VPM12" s="811"/>
      <c r="VPN12" s="812"/>
      <c r="VPO12" s="813"/>
      <c r="VPP12" s="813"/>
      <c r="VPQ12" s="814"/>
      <c r="VPR12" s="813"/>
      <c r="VPS12" s="813"/>
      <c r="VPT12" s="815"/>
      <c r="VPU12" s="816"/>
      <c r="VPV12" s="816"/>
      <c r="VPW12" s="816"/>
      <c r="VPX12" s="816"/>
      <c r="VPY12" s="616"/>
      <c r="VPZ12" s="809"/>
      <c r="VQA12" s="810"/>
      <c r="VQB12" s="811"/>
      <c r="VQC12" s="812"/>
      <c r="VQD12" s="813"/>
      <c r="VQE12" s="813"/>
      <c r="VQF12" s="814"/>
      <c r="VQG12" s="813"/>
      <c r="VQH12" s="813"/>
      <c r="VQI12" s="815"/>
      <c r="VQJ12" s="816"/>
      <c r="VQK12" s="816"/>
      <c r="VQL12" s="816"/>
      <c r="VQM12" s="816"/>
      <c r="VQN12" s="616"/>
      <c r="VQO12" s="809"/>
      <c r="VQP12" s="810"/>
      <c r="VQQ12" s="811"/>
      <c r="VQR12" s="812"/>
      <c r="VQS12" s="813"/>
      <c r="VQT12" s="813"/>
      <c r="VQU12" s="814"/>
      <c r="VQV12" s="813"/>
      <c r="VQW12" s="813"/>
      <c r="VQX12" s="815"/>
      <c r="VQY12" s="816"/>
      <c r="VQZ12" s="816"/>
      <c r="VRA12" s="816"/>
      <c r="VRB12" s="816"/>
      <c r="VRC12" s="616"/>
      <c r="VRD12" s="809"/>
      <c r="VRE12" s="810"/>
      <c r="VRF12" s="811"/>
      <c r="VRG12" s="812"/>
      <c r="VRH12" s="813"/>
      <c r="VRI12" s="813"/>
      <c r="VRJ12" s="814"/>
      <c r="VRK12" s="813"/>
      <c r="VRL12" s="813"/>
      <c r="VRM12" s="815"/>
      <c r="VRN12" s="816"/>
      <c r="VRO12" s="816"/>
      <c r="VRP12" s="816"/>
      <c r="VRQ12" s="816"/>
      <c r="VRR12" s="616"/>
      <c r="VRS12" s="809"/>
      <c r="VRT12" s="810"/>
      <c r="VRU12" s="811"/>
      <c r="VRV12" s="812"/>
      <c r="VRW12" s="813"/>
      <c r="VRX12" s="813"/>
      <c r="VRY12" s="814"/>
      <c r="VRZ12" s="813"/>
      <c r="VSA12" s="813"/>
      <c r="VSB12" s="815"/>
      <c r="VSC12" s="816"/>
      <c r="VSD12" s="816"/>
      <c r="VSE12" s="816"/>
      <c r="VSF12" s="816"/>
      <c r="VSG12" s="616"/>
      <c r="VSH12" s="809"/>
      <c r="VSI12" s="810"/>
      <c r="VSJ12" s="811"/>
      <c r="VSK12" s="812"/>
      <c r="VSL12" s="813"/>
      <c r="VSM12" s="813"/>
      <c r="VSN12" s="814"/>
      <c r="VSO12" s="813"/>
      <c r="VSP12" s="813"/>
      <c r="VSQ12" s="815"/>
      <c r="VSR12" s="816"/>
      <c r="VSS12" s="816"/>
      <c r="VST12" s="816"/>
      <c r="VSU12" s="816"/>
      <c r="VSV12" s="616"/>
      <c r="VSW12" s="809"/>
      <c r="VSX12" s="810"/>
      <c r="VSY12" s="811"/>
      <c r="VSZ12" s="812"/>
      <c r="VTA12" s="813"/>
      <c r="VTB12" s="813"/>
      <c r="VTC12" s="814"/>
      <c r="VTD12" s="813"/>
      <c r="VTE12" s="813"/>
      <c r="VTF12" s="815"/>
      <c r="VTG12" s="816"/>
      <c r="VTH12" s="816"/>
      <c r="VTI12" s="816"/>
      <c r="VTJ12" s="816"/>
      <c r="VTK12" s="616"/>
      <c r="VTL12" s="809"/>
      <c r="VTM12" s="810"/>
      <c r="VTN12" s="811"/>
      <c r="VTO12" s="812"/>
      <c r="VTP12" s="813"/>
      <c r="VTQ12" s="813"/>
      <c r="VTR12" s="814"/>
      <c r="VTS12" s="813"/>
      <c r="VTT12" s="813"/>
      <c r="VTU12" s="815"/>
      <c r="VTV12" s="816"/>
      <c r="VTW12" s="816"/>
      <c r="VTX12" s="816"/>
      <c r="VTY12" s="816"/>
      <c r="VTZ12" s="616"/>
      <c r="VUA12" s="809"/>
      <c r="VUB12" s="810"/>
      <c r="VUC12" s="811"/>
      <c r="VUD12" s="812"/>
      <c r="VUE12" s="813"/>
      <c r="VUF12" s="813"/>
      <c r="VUG12" s="814"/>
      <c r="VUH12" s="813"/>
      <c r="VUI12" s="813"/>
      <c r="VUJ12" s="815"/>
      <c r="VUK12" s="816"/>
      <c r="VUL12" s="816"/>
      <c r="VUM12" s="816"/>
      <c r="VUN12" s="816"/>
      <c r="VUO12" s="616"/>
      <c r="VUP12" s="809"/>
      <c r="VUQ12" s="810"/>
      <c r="VUR12" s="811"/>
      <c r="VUS12" s="812"/>
      <c r="VUT12" s="813"/>
      <c r="VUU12" s="813"/>
      <c r="VUV12" s="814"/>
      <c r="VUW12" s="813"/>
      <c r="VUX12" s="813"/>
      <c r="VUY12" s="815"/>
      <c r="VUZ12" s="816"/>
      <c r="VVA12" s="816"/>
      <c r="VVB12" s="816"/>
      <c r="VVC12" s="816"/>
      <c r="VVD12" s="616"/>
      <c r="VVE12" s="809"/>
      <c r="VVF12" s="810"/>
      <c r="VVG12" s="811"/>
      <c r="VVH12" s="812"/>
      <c r="VVI12" s="813"/>
      <c r="VVJ12" s="813"/>
      <c r="VVK12" s="814"/>
      <c r="VVL12" s="813"/>
      <c r="VVM12" s="813"/>
      <c r="VVN12" s="815"/>
      <c r="VVO12" s="816"/>
      <c r="VVP12" s="816"/>
      <c r="VVQ12" s="816"/>
      <c r="VVR12" s="816"/>
      <c r="VVS12" s="616"/>
      <c r="VVT12" s="809"/>
      <c r="VVU12" s="810"/>
      <c r="VVV12" s="811"/>
      <c r="VVW12" s="812"/>
      <c r="VVX12" s="813"/>
      <c r="VVY12" s="813"/>
      <c r="VVZ12" s="814"/>
      <c r="VWA12" s="813"/>
      <c r="VWB12" s="813"/>
      <c r="VWC12" s="815"/>
      <c r="VWD12" s="816"/>
      <c r="VWE12" s="816"/>
      <c r="VWF12" s="816"/>
      <c r="VWG12" s="816"/>
      <c r="VWH12" s="616"/>
      <c r="VWI12" s="809"/>
      <c r="VWJ12" s="810"/>
      <c r="VWK12" s="811"/>
      <c r="VWL12" s="812"/>
      <c r="VWM12" s="813"/>
      <c r="VWN12" s="813"/>
      <c r="VWO12" s="814"/>
      <c r="VWP12" s="813"/>
      <c r="VWQ12" s="813"/>
      <c r="VWR12" s="815"/>
      <c r="VWS12" s="816"/>
      <c r="VWT12" s="816"/>
      <c r="VWU12" s="816"/>
      <c r="VWV12" s="816"/>
      <c r="VWW12" s="616"/>
      <c r="VWX12" s="809"/>
      <c r="VWY12" s="810"/>
      <c r="VWZ12" s="811"/>
      <c r="VXA12" s="812"/>
      <c r="VXB12" s="813"/>
      <c r="VXC12" s="813"/>
      <c r="VXD12" s="814"/>
      <c r="VXE12" s="813"/>
      <c r="VXF12" s="813"/>
      <c r="VXG12" s="815"/>
      <c r="VXH12" s="816"/>
      <c r="VXI12" s="816"/>
      <c r="VXJ12" s="816"/>
      <c r="VXK12" s="816"/>
      <c r="VXL12" s="616"/>
      <c r="VXM12" s="809"/>
      <c r="VXN12" s="810"/>
      <c r="VXO12" s="811"/>
      <c r="VXP12" s="812"/>
      <c r="VXQ12" s="813"/>
      <c r="VXR12" s="813"/>
      <c r="VXS12" s="814"/>
      <c r="VXT12" s="813"/>
      <c r="VXU12" s="813"/>
      <c r="VXV12" s="815"/>
      <c r="VXW12" s="816"/>
      <c r="VXX12" s="816"/>
      <c r="VXY12" s="816"/>
      <c r="VXZ12" s="816"/>
      <c r="VYA12" s="616"/>
      <c r="VYB12" s="809"/>
      <c r="VYC12" s="810"/>
      <c r="VYD12" s="811"/>
      <c r="VYE12" s="812"/>
      <c r="VYF12" s="813"/>
      <c r="VYG12" s="813"/>
      <c r="VYH12" s="814"/>
      <c r="VYI12" s="813"/>
      <c r="VYJ12" s="813"/>
      <c r="VYK12" s="815"/>
      <c r="VYL12" s="816"/>
      <c r="VYM12" s="816"/>
      <c r="VYN12" s="816"/>
      <c r="VYO12" s="816"/>
      <c r="VYP12" s="616"/>
      <c r="VYQ12" s="809"/>
      <c r="VYR12" s="810"/>
      <c r="VYS12" s="811"/>
      <c r="VYT12" s="812"/>
      <c r="VYU12" s="813"/>
      <c r="VYV12" s="813"/>
      <c r="VYW12" s="814"/>
      <c r="VYX12" s="813"/>
      <c r="VYY12" s="813"/>
      <c r="VYZ12" s="815"/>
      <c r="VZA12" s="816"/>
      <c r="VZB12" s="816"/>
      <c r="VZC12" s="816"/>
      <c r="VZD12" s="816"/>
      <c r="VZE12" s="616"/>
      <c r="VZF12" s="809"/>
      <c r="VZG12" s="810"/>
      <c r="VZH12" s="811"/>
      <c r="VZI12" s="812"/>
      <c r="VZJ12" s="813"/>
      <c r="VZK12" s="813"/>
      <c r="VZL12" s="814"/>
      <c r="VZM12" s="813"/>
      <c r="VZN12" s="813"/>
      <c r="VZO12" s="815"/>
      <c r="VZP12" s="816"/>
      <c r="VZQ12" s="816"/>
      <c r="VZR12" s="816"/>
      <c r="VZS12" s="816"/>
      <c r="VZT12" s="616"/>
      <c r="VZU12" s="809"/>
      <c r="VZV12" s="810"/>
      <c r="VZW12" s="811"/>
      <c r="VZX12" s="812"/>
      <c r="VZY12" s="813"/>
      <c r="VZZ12" s="813"/>
      <c r="WAA12" s="814"/>
      <c r="WAB12" s="813"/>
      <c r="WAC12" s="813"/>
      <c r="WAD12" s="815"/>
      <c r="WAE12" s="816"/>
      <c r="WAF12" s="816"/>
      <c r="WAG12" s="816"/>
      <c r="WAH12" s="816"/>
      <c r="WAI12" s="616"/>
      <c r="WAJ12" s="809"/>
      <c r="WAK12" s="810"/>
      <c r="WAL12" s="811"/>
      <c r="WAM12" s="812"/>
      <c r="WAN12" s="813"/>
      <c r="WAO12" s="813"/>
      <c r="WAP12" s="814"/>
      <c r="WAQ12" s="813"/>
      <c r="WAR12" s="813"/>
      <c r="WAS12" s="815"/>
      <c r="WAT12" s="816"/>
      <c r="WAU12" s="816"/>
      <c r="WAV12" s="816"/>
      <c r="WAW12" s="816"/>
      <c r="WAX12" s="616"/>
      <c r="WAY12" s="809"/>
      <c r="WAZ12" s="810"/>
      <c r="WBA12" s="811"/>
      <c r="WBB12" s="812"/>
      <c r="WBC12" s="813"/>
      <c r="WBD12" s="813"/>
      <c r="WBE12" s="814"/>
      <c r="WBF12" s="813"/>
      <c r="WBG12" s="813"/>
      <c r="WBH12" s="815"/>
      <c r="WBI12" s="816"/>
      <c r="WBJ12" s="816"/>
      <c r="WBK12" s="816"/>
      <c r="WBL12" s="816"/>
      <c r="WBM12" s="616"/>
      <c r="WBN12" s="809"/>
      <c r="WBO12" s="810"/>
      <c r="WBP12" s="811"/>
      <c r="WBQ12" s="812"/>
      <c r="WBR12" s="813"/>
      <c r="WBS12" s="813"/>
      <c r="WBT12" s="814"/>
      <c r="WBU12" s="813"/>
      <c r="WBV12" s="813"/>
      <c r="WBW12" s="815"/>
      <c r="WBX12" s="816"/>
      <c r="WBY12" s="816"/>
      <c r="WBZ12" s="816"/>
      <c r="WCA12" s="816"/>
      <c r="WCB12" s="616"/>
      <c r="WCC12" s="809"/>
      <c r="WCD12" s="810"/>
      <c r="WCE12" s="811"/>
      <c r="WCF12" s="812"/>
      <c r="WCG12" s="813"/>
      <c r="WCH12" s="813"/>
      <c r="WCI12" s="814"/>
      <c r="WCJ12" s="813"/>
      <c r="WCK12" s="813"/>
      <c r="WCL12" s="815"/>
      <c r="WCM12" s="816"/>
      <c r="WCN12" s="816"/>
      <c r="WCO12" s="816"/>
      <c r="WCP12" s="816"/>
      <c r="WCQ12" s="616"/>
      <c r="WCR12" s="809"/>
      <c r="WCS12" s="810"/>
      <c r="WCT12" s="811"/>
      <c r="WCU12" s="812"/>
      <c r="WCV12" s="813"/>
      <c r="WCW12" s="813"/>
      <c r="WCX12" s="814"/>
      <c r="WCY12" s="813"/>
      <c r="WCZ12" s="813"/>
      <c r="WDA12" s="815"/>
      <c r="WDB12" s="816"/>
      <c r="WDC12" s="816"/>
      <c r="WDD12" s="816"/>
      <c r="WDE12" s="816"/>
      <c r="WDF12" s="616"/>
      <c r="WDG12" s="809"/>
      <c r="WDH12" s="810"/>
      <c r="WDI12" s="811"/>
      <c r="WDJ12" s="812"/>
      <c r="WDK12" s="813"/>
      <c r="WDL12" s="813"/>
      <c r="WDM12" s="814"/>
      <c r="WDN12" s="813"/>
      <c r="WDO12" s="813"/>
      <c r="WDP12" s="815"/>
      <c r="WDQ12" s="816"/>
      <c r="WDR12" s="816"/>
      <c r="WDS12" s="816"/>
      <c r="WDT12" s="816"/>
      <c r="WDU12" s="616"/>
      <c r="WDV12" s="809"/>
      <c r="WDW12" s="810"/>
      <c r="WDX12" s="811"/>
      <c r="WDY12" s="812"/>
      <c r="WDZ12" s="813"/>
      <c r="WEA12" s="813"/>
      <c r="WEB12" s="814"/>
      <c r="WEC12" s="813"/>
      <c r="WED12" s="813"/>
      <c r="WEE12" s="815"/>
      <c r="WEF12" s="816"/>
      <c r="WEG12" s="816"/>
      <c r="WEH12" s="816"/>
      <c r="WEI12" s="816"/>
      <c r="WEJ12" s="616"/>
      <c r="WEK12" s="809"/>
      <c r="WEL12" s="810"/>
      <c r="WEM12" s="811"/>
      <c r="WEN12" s="812"/>
      <c r="WEO12" s="813"/>
      <c r="WEP12" s="813"/>
      <c r="WEQ12" s="814"/>
      <c r="WER12" s="813"/>
      <c r="WES12" s="813"/>
      <c r="WET12" s="815"/>
      <c r="WEU12" s="816"/>
      <c r="WEV12" s="816"/>
      <c r="WEW12" s="816"/>
      <c r="WEX12" s="816"/>
      <c r="WEY12" s="616"/>
      <c r="WEZ12" s="809"/>
      <c r="WFA12" s="810"/>
      <c r="WFB12" s="811"/>
      <c r="WFC12" s="812"/>
      <c r="WFD12" s="813"/>
      <c r="WFE12" s="813"/>
      <c r="WFF12" s="814"/>
      <c r="WFG12" s="813"/>
      <c r="WFH12" s="813"/>
      <c r="WFI12" s="815"/>
      <c r="WFJ12" s="816"/>
      <c r="WFK12" s="816"/>
      <c r="WFL12" s="816"/>
      <c r="WFM12" s="816"/>
      <c r="WFN12" s="616"/>
      <c r="WFO12" s="809"/>
      <c r="WFP12" s="810"/>
      <c r="WFQ12" s="811"/>
      <c r="WFR12" s="812"/>
      <c r="WFS12" s="813"/>
      <c r="WFT12" s="813"/>
      <c r="WFU12" s="814"/>
      <c r="WFV12" s="813"/>
      <c r="WFW12" s="813"/>
      <c r="WFX12" s="815"/>
      <c r="WFY12" s="816"/>
      <c r="WFZ12" s="816"/>
      <c r="WGA12" s="816"/>
      <c r="WGB12" s="816"/>
      <c r="WGC12" s="616"/>
      <c r="WGD12" s="809"/>
      <c r="WGE12" s="810"/>
      <c r="WGF12" s="811"/>
      <c r="WGG12" s="812"/>
      <c r="WGH12" s="813"/>
      <c r="WGI12" s="813"/>
      <c r="WGJ12" s="814"/>
      <c r="WGK12" s="813"/>
      <c r="WGL12" s="813"/>
      <c r="WGM12" s="815"/>
      <c r="WGN12" s="816"/>
      <c r="WGO12" s="816"/>
      <c r="WGP12" s="816"/>
      <c r="WGQ12" s="816"/>
      <c r="WGR12" s="616"/>
      <c r="WGS12" s="809"/>
      <c r="WGT12" s="810"/>
      <c r="WGU12" s="811"/>
      <c r="WGV12" s="812"/>
      <c r="WGW12" s="813"/>
      <c r="WGX12" s="813"/>
      <c r="WGY12" s="814"/>
      <c r="WGZ12" s="813"/>
      <c r="WHA12" s="813"/>
      <c r="WHB12" s="815"/>
      <c r="WHC12" s="816"/>
      <c r="WHD12" s="816"/>
      <c r="WHE12" s="816"/>
      <c r="WHF12" s="816"/>
      <c r="WHG12" s="616"/>
      <c r="WHH12" s="809"/>
      <c r="WHI12" s="810"/>
      <c r="WHJ12" s="811"/>
      <c r="WHK12" s="812"/>
      <c r="WHL12" s="813"/>
      <c r="WHM12" s="813"/>
      <c r="WHN12" s="814"/>
      <c r="WHO12" s="813"/>
      <c r="WHP12" s="813"/>
      <c r="WHQ12" s="815"/>
      <c r="WHR12" s="816"/>
      <c r="WHS12" s="816"/>
      <c r="WHT12" s="816"/>
      <c r="WHU12" s="816"/>
      <c r="WHV12" s="616"/>
      <c r="WHW12" s="809"/>
      <c r="WHX12" s="810"/>
      <c r="WHY12" s="811"/>
      <c r="WHZ12" s="812"/>
      <c r="WIA12" s="813"/>
      <c r="WIB12" s="813"/>
      <c r="WIC12" s="814"/>
      <c r="WID12" s="813"/>
      <c r="WIE12" s="813"/>
      <c r="WIF12" s="815"/>
      <c r="WIG12" s="816"/>
      <c r="WIH12" s="816"/>
      <c r="WII12" s="816"/>
      <c r="WIJ12" s="816"/>
      <c r="WIK12" s="616"/>
      <c r="WIL12" s="809"/>
      <c r="WIM12" s="810"/>
      <c r="WIN12" s="811"/>
      <c r="WIO12" s="812"/>
      <c r="WIP12" s="813"/>
      <c r="WIQ12" s="813"/>
      <c r="WIR12" s="814"/>
      <c r="WIS12" s="813"/>
      <c r="WIT12" s="813"/>
      <c r="WIU12" s="815"/>
      <c r="WIV12" s="816"/>
      <c r="WIW12" s="816"/>
      <c r="WIX12" s="816"/>
      <c r="WIY12" s="816"/>
      <c r="WIZ12" s="616"/>
      <c r="WJA12" s="809"/>
      <c r="WJB12" s="810"/>
      <c r="WJC12" s="811"/>
      <c r="WJD12" s="812"/>
      <c r="WJE12" s="813"/>
      <c r="WJF12" s="813"/>
      <c r="WJG12" s="814"/>
      <c r="WJH12" s="813"/>
      <c r="WJI12" s="813"/>
      <c r="WJJ12" s="815"/>
      <c r="WJK12" s="816"/>
      <c r="WJL12" s="816"/>
      <c r="WJM12" s="816"/>
      <c r="WJN12" s="816"/>
      <c r="WJO12" s="616"/>
      <c r="WJP12" s="809"/>
      <c r="WJQ12" s="810"/>
      <c r="WJR12" s="811"/>
      <c r="WJS12" s="812"/>
      <c r="WJT12" s="813"/>
      <c r="WJU12" s="813"/>
      <c r="WJV12" s="814"/>
      <c r="WJW12" s="813"/>
      <c r="WJX12" s="813"/>
      <c r="WJY12" s="815"/>
      <c r="WJZ12" s="816"/>
      <c r="WKA12" s="816"/>
      <c r="WKB12" s="816"/>
      <c r="WKC12" s="816"/>
      <c r="WKD12" s="616"/>
      <c r="WKE12" s="809"/>
      <c r="WKF12" s="810"/>
      <c r="WKG12" s="811"/>
      <c r="WKH12" s="812"/>
      <c r="WKI12" s="813"/>
      <c r="WKJ12" s="813"/>
      <c r="WKK12" s="814"/>
      <c r="WKL12" s="813"/>
      <c r="WKM12" s="813"/>
      <c r="WKN12" s="815"/>
      <c r="WKO12" s="816"/>
      <c r="WKP12" s="816"/>
      <c r="WKQ12" s="816"/>
      <c r="WKR12" s="816"/>
      <c r="WKS12" s="616"/>
      <c r="WKT12" s="809"/>
      <c r="WKU12" s="810"/>
      <c r="WKV12" s="811"/>
      <c r="WKW12" s="812"/>
      <c r="WKX12" s="813"/>
      <c r="WKY12" s="813"/>
      <c r="WKZ12" s="814"/>
      <c r="WLA12" s="813"/>
      <c r="WLB12" s="813"/>
      <c r="WLC12" s="815"/>
      <c r="WLD12" s="816"/>
      <c r="WLE12" s="816"/>
      <c r="WLF12" s="816"/>
      <c r="WLG12" s="816"/>
      <c r="WLH12" s="616"/>
      <c r="WLI12" s="809"/>
      <c r="WLJ12" s="810"/>
      <c r="WLK12" s="811"/>
      <c r="WLL12" s="812"/>
      <c r="WLM12" s="813"/>
      <c r="WLN12" s="813"/>
      <c r="WLO12" s="814"/>
      <c r="WLP12" s="813"/>
      <c r="WLQ12" s="813"/>
      <c r="WLR12" s="815"/>
      <c r="WLS12" s="816"/>
      <c r="WLT12" s="816"/>
      <c r="WLU12" s="816"/>
      <c r="WLV12" s="816"/>
      <c r="WLW12" s="616"/>
      <c r="WLX12" s="809"/>
      <c r="WLY12" s="810"/>
      <c r="WLZ12" s="811"/>
      <c r="WMA12" s="812"/>
      <c r="WMB12" s="813"/>
      <c r="WMC12" s="813"/>
      <c r="WMD12" s="814"/>
      <c r="WME12" s="813"/>
      <c r="WMF12" s="813"/>
      <c r="WMG12" s="815"/>
      <c r="WMH12" s="816"/>
      <c r="WMI12" s="816"/>
      <c r="WMJ12" s="816"/>
      <c r="WMK12" s="816"/>
      <c r="WML12" s="616"/>
      <c r="WMM12" s="809"/>
      <c r="WMN12" s="810"/>
      <c r="WMO12" s="811"/>
      <c r="WMP12" s="812"/>
      <c r="WMQ12" s="813"/>
      <c r="WMR12" s="813"/>
      <c r="WMS12" s="814"/>
      <c r="WMT12" s="813"/>
      <c r="WMU12" s="813"/>
      <c r="WMV12" s="815"/>
      <c r="WMW12" s="816"/>
      <c r="WMX12" s="816"/>
      <c r="WMY12" s="816"/>
      <c r="WMZ12" s="816"/>
      <c r="WNA12" s="616"/>
      <c r="WNB12" s="809"/>
      <c r="WNC12" s="810"/>
      <c r="WND12" s="811"/>
      <c r="WNE12" s="812"/>
      <c r="WNF12" s="813"/>
      <c r="WNG12" s="813"/>
      <c r="WNH12" s="814"/>
      <c r="WNI12" s="813"/>
      <c r="WNJ12" s="813"/>
      <c r="WNK12" s="815"/>
      <c r="WNL12" s="816"/>
      <c r="WNM12" s="816"/>
      <c r="WNN12" s="816"/>
      <c r="WNO12" s="816"/>
      <c r="WNP12" s="616"/>
      <c r="WNQ12" s="809"/>
      <c r="WNR12" s="810"/>
      <c r="WNS12" s="811"/>
      <c r="WNT12" s="812"/>
      <c r="WNU12" s="813"/>
      <c r="WNV12" s="813"/>
      <c r="WNW12" s="814"/>
      <c r="WNX12" s="813"/>
      <c r="WNY12" s="813"/>
      <c r="WNZ12" s="815"/>
      <c r="WOA12" s="816"/>
      <c r="WOB12" s="816"/>
      <c r="WOC12" s="816"/>
      <c r="WOD12" s="816"/>
      <c r="WOE12" s="616"/>
      <c r="WOF12" s="809"/>
      <c r="WOG12" s="810"/>
      <c r="WOH12" s="811"/>
      <c r="WOI12" s="812"/>
      <c r="WOJ12" s="813"/>
      <c r="WOK12" s="813"/>
      <c r="WOL12" s="814"/>
      <c r="WOM12" s="813"/>
      <c r="WON12" s="813"/>
      <c r="WOO12" s="815"/>
      <c r="WOP12" s="816"/>
      <c r="WOQ12" s="816"/>
      <c r="WOR12" s="816"/>
      <c r="WOS12" s="816"/>
      <c r="WOT12" s="616"/>
      <c r="WOU12" s="809"/>
      <c r="WOV12" s="810"/>
      <c r="WOW12" s="811"/>
      <c r="WOX12" s="812"/>
      <c r="WOY12" s="813"/>
      <c r="WOZ12" s="813"/>
      <c r="WPA12" s="814"/>
      <c r="WPB12" s="813"/>
      <c r="WPC12" s="813"/>
      <c r="WPD12" s="815"/>
      <c r="WPE12" s="816"/>
      <c r="WPF12" s="816"/>
      <c r="WPG12" s="816"/>
      <c r="WPH12" s="816"/>
      <c r="WPI12" s="616"/>
      <c r="WPJ12" s="809"/>
      <c r="WPK12" s="810"/>
      <c r="WPL12" s="811"/>
      <c r="WPM12" s="812"/>
      <c r="WPN12" s="813"/>
      <c r="WPO12" s="813"/>
      <c r="WPP12" s="814"/>
      <c r="WPQ12" s="813"/>
      <c r="WPR12" s="813"/>
      <c r="WPS12" s="815"/>
      <c r="WPT12" s="816"/>
      <c r="WPU12" s="816"/>
      <c r="WPV12" s="816"/>
      <c r="WPW12" s="816"/>
      <c r="WPX12" s="616"/>
      <c r="WPY12" s="809"/>
      <c r="WPZ12" s="810"/>
      <c r="WQA12" s="811"/>
      <c r="WQB12" s="812"/>
      <c r="WQC12" s="813"/>
      <c r="WQD12" s="813"/>
      <c r="WQE12" s="814"/>
      <c r="WQF12" s="813"/>
      <c r="WQG12" s="813"/>
      <c r="WQH12" s="815"/>
      <c r="WQI12" s="816"/>
      <c r="WQJ12" s="816"/>
      <c r="WQK12" s="816"/>
      <c r="WQL12" s="816"/>
      <c r="WQM12" s="616"/>
      <c r="WQN12" s="809"/>
      <c r="WQO12" s="810"/>
      <c r="WQP12" s="811"/>
      <c r="WQQ12" s="812"/>
      <c r="WQR12" s="813"/>
      <c r="WQS12" s="813"/>
      <c r="WQT12" s="814"/>
      <c r="WQU12" s="813"/>
      <c r="WQV12" s="813"/>
      <c r="WQW12" s="815"/>
      <c r="WQX12" s="816"/>
      <c r="WQY12" s="816"/>
      <c r="WQZ12" s="816"/>
      <c r="WRA12" s="816"/>
      <c r="WRB12" s="616"/>
      <c r="WRC12" s="809"/>
      <c r="WRD12" s="810"/>
      <c r="WRE12" s="811"/>
      <c r="WRF12" s="812"/>
      <c r="WRG12" s="813"/>
      <c r="WRH12" s="813"/>
      <c r="WRI12" s="814"/>
      <c r="WRJ12" s="813"/>
      <c r="WRK12" s="813"/>
      <c r="WRL12" s="815"/>
      <c r="WRM12" s="816"/>
      <c r="WRN12" s="816"/>
      <c r="WRO12" s="816"/>
      <c r="WRP12" s="816"/>
      <c r="WRQ12" s="616"/>
      <c r="WRR12" s="809"/>
      <c r="WRS12" s="810"/>
      <c r="WRT12" s="811"/>
      <c r="WRU12" s="812"/>
      <c r="WRV12" s="813"/>
      <c r="WRW12" s="813"/>
      <c r="WRX12" s="814"/>
      <c r="WRY12" s="813"/>
      <c r="WRZ12" s="813"/>
      <c r="WSA12" s="815"/>
      <c r="WSB12" s="816"/>
      <c r="WSC12" s="816"/>
      <c r="WSD12" s="816"/>
      <c r="WSE12" s="816"/>
      <c r="WSF12" s="616"/>
      <c r="WSG12" s="809"/>
      <c r="WSH12" s="810"/>
      <c r="WSI12" s="811"/>
      <c r="WSJ12" s="812"/>
      <c r="WSK12" s="813"/>
      <c r="WSL12" s="813"/>
      <c r="WSM12" s="814"/>
      <c r="WSN12" s="813"/>
      <c r="WSO12" s="813"/>
      <c r="WSP12" s="815"/>
      <c r="WSQ12" s="816"/>
      <c r="WSR12" s="816"/>
      <c r="WSS12" s="816"/>
      <c r="WST12" s="816"/>
      <c r="WSU12" s="616"/>
      <c r="WSV12" s="809"/>
      <c r="WSW12" s="810"/>
      <c r="WSX12" s="811"/>
      <c r="WSY12" s="812"/>
      <c r="WSZ12" s="813"/>
      <c r="WTA12" s="813"/>
      <c r="WTB12" s="814"/>
      <c r="WTC12" s="813"/>
      <c r="WTD12" s="813"/>
      <c r="WTE12" s="815"/>
      <c r="WTF12" s="816"/>
      <c r="WTG12" s="816"/>
      <c r="WTH12" s="816"/>
      <c r="WTI12" s="816"/>
      <c r="WTJ12" s="616"/>
      <c r="WTK12" s="809"/>
      <c r="WTL12" s="810"/>
      <c r="WTM12" s="811"/>
      <c r="WTN12" s="812"/>
      <c r="WTO12" s="813"/>
      <c r="WTP12" s="813"/>
      <c r="WTQ12" s="814"/>
      <c r="WTR12" s="813"/>
      <c r="WTS12" s="813"/>
      <c r="WTT12" s="815"/>
      <c r="WTU12" s="816"/>
      <c r="WTV12" s="816"/>
      <c r="WTW12" s="816"/>
      <c r="WTX12" s="816"/>
      <c r="WTY12" s="616"/>
      <c r="WTZ12" s="809"/>
      <c r="WUA12" s="810"/>
      <c r="WUB12" s="811"/>
      <c r="WUC12" s="812"/>
      <c r="WUD12" s="813"/>
      <c r="WUE12" s="813"/>
      <c r="WUF12" s="814"/>
      <c r="WUG12" s="813"/>
      <c r="WUH12" s="813"/>
      <c r="WUI12" s="815"/>
      <c r="WUJ12" s="816"/>
      <c r="WUK12" s="816"/>
      <c r="WUL12" s="816"/>
      <c r="WUM12" s="816"/>
      <c r="WUN12" s="616"/>
      <c r="WUO12" s="809"/>
      <c r="WUP12" s="810"/>
      <c r="WUQ12" s="811"/>
      <c r="WUR12" s="812"/>
      <c r="WUS12" s="813"/>
      <c r="WUT12" s="813"/>
      <c r="WUU12" s="814"/>
      <c r="WUV12" s="813"/>
      <c r="WUW12" s="813"/>
      <c r="WUX12" s="815"/>
      <c r="WUY12" s="816"/>
      <c r="WUZ12" s="816"/>
      <c r="WVA12" s="816"/>
      <c r="WVB12" s="816"/>
      <c r="WVC12" s="616"/>
      <c r="WVD12" s="809"/>
      <c r="WVE12" s="810"/>
      <c r="WVF12" s="811"/>
      <c r="WVG12" s="812"/>
      <c r="WVH12" s="813"/>
      <c r="WVI12" s="813"/>
      <c r="WVJ12" s="814"/>
      <c r="WVK12" s="813"/>
      <c r="WVL12" s="813"/>
      <c r="WVM12" s="815"/>
      <c r="WVN12" s="816"/>
      <c r="WVO12" s="816"/>
      <c r="WVP12" s="816"/>
      <c r="WVQ12" s="816"/>
      <c r="WVR12" s="616"/>
      <c r="WVS12" s="809"/>
      <c r="WVT12" s="810"/>
      <c r="WVU12" s="811"/>
      <c r="WVV12" s="812"/>
      <c r="WVW12" s="813"/>
      <c r="WVX12" s="813"/>
      <c r="WVY12" s="814"/>
      <c r="WVZ12" s="813"/>
      <c r="WWA12" s="813"/>
      <c r="WWB12" s="815"/>
      <c r="WWC12" s="816"/>
      <c r="WWD12" s="816"/>
      <c r="WWE12" s="816"/>
      <c r="WWF12" s="816"/>
      <c r="WWG12" s="616"/>
      <c r="WWH12" s="809"/>
      <c r="WWI12" s="810"/>
      <c r="WWJ12" s="811"/>
      <c r="WWK12" s="812"/>
      <c r="WWL12" s="813"/>
      <c r="WWM12" s="813"/>
      <c r="WWN12" s="814"/>
      <c r="WWO12" s="813"/>
      <c r="WWP12" s="813"/>
      <c r="WWQ12" s="815"/>
      <c r="WWR12" s="816"/>
      <c r="WWS12" s="816"/>
      <c r="WWT12" s="816"/>
      <c r="WWU12" s="816"/>
      <c r="WWV12" s="616"/>
      <c r="WWW12" s="809"/>
      <c r="WWX12" s="810"/>
      <c r="WWY12" s="811"/>
      <c r="WWZ12" s="812"/>
      <c r="WXA12" s="813"/>
      <c r="WXB12" s="813"/>
      <c r="WXC12" s="814"/>
      <c r="WXD12" s="813"/>
      <c r="WXE12" s="813"/>
      <c r="WXF12" s="815"/>
      <c r="WXG12" s="816"/>
      <c r="WXH12" s="816"/>
      <c r="WXI12" s="816"/>
      <c r="WXJ12" s="816"/>
      <c r="WXK12" s="616"/>
      <c r="WXL12" s="809"/>
      <c r="WXM12" s="810"/>
      <c r="WXN12" s="811"/>
      <c r="WXO12" s="812"/>
      <c r="WXP12" s="813"/>
      <c r="WXQ12" s="813"/>
      <c r="WXR12" s="814"/>
      <c r="WXS12" s="813"/>
      <c r="WXT12" s="813"/>
      <c r="WXU12" s="815"/>
      <c r="WXV12" s="816"/>
      <c r="WXW12" s="816"/>
      <c r="WXX12" s="816"/>
      <c r="WXY12" s="816"/>
      <c r="WXZ12" s="616"/>
      <c r="WYA12" s="809"/>
      <c r="WYB12" s="810"/>
      <c r="WYC12" s="811"/>
      <c r="WYD12" s="812"/>
      <c r="WYE12" s="813"/>
      <c r="WYF12" s="813"/>
      <c r="WYG12" s="814"/>
      <c r="WYH12" s="813"/>
      <c r="WYI12" s="813"/>
      <c r="WYJ12" s="815"/>
      <c r="WYK12" s="816"/>
      <c r="WYL12" s="816"/>
      <c r="WYM12" s="816"/>
      <c r="WYN12" s="816"/>
      <c r="WYO12" s="616"/>
      <c r="WYP12" s="809"/>
      <c r="WYQ12" s="810"/>
      <c r="WYR12" s="811"/>
      <c r="WYS12" s="812"/>
      <c r="WYT12" s="813"/>
      <c r="WYU12" s="813"/>
      <c r="WYV12" s="814"/>
      <c r="WYW12" s="813"/>
      <c r="WYX12" s="813"/>
      <c r="WYY12" s="815"/>
      <c r="WYZ12" s="816"/>
      <c r="WZA12" s="816"/>
      <c r="WZB12" s="816"/>
      <c r="WZC12" s="816"/>
      <c r="WZD12" s="616"/>
      <c r="WZE12" s="809"/>
      <c r="WZF12" s="810"/>
      <c r="WZG12" s="811"/>
      <c r="WZH12" s="812"/>
      <c r="WZI12" s="813"/>
      <c r="WZJ12" s="813"/>
      <c r="WZK12" s="814"/>
      <c r="WZL12" s="813"/>
      <c r="WZM12" s="813"/>
      <c r="WZN12" s="815"/>
      <c r="WZO12" s="816"/>
      <c r="WZP12" s="816"/>
      <c r="WZQ12" s="816"/>
      <c r="WZR12" s="816"/>
      <c r="WZS12" s="616"/>
      <c r="WZT12" s="809"/>
      <c r="WZU12" s="810"/>
      <c r="WZV12" s="811"/>
      <c r="WZW12" s="812"/>
      <c r="WZX12" s="813"/>
      <c r="WZY12" s="813"/>
      <c r="WZZ12" s="814"/>
      <c r="XAA12" s="813"/>
      <c r="XAB12" s="813"/>
      <c r="XAC12" s="815"/>
      <c r="XAD12" s="816"/>
      <c r="XAE12" s="816"/>
      <c r="XAF12" s="816"/>
      <c r="XAG12" s="816"/>
      <c r="XAH12" s="616"/>
      <c r="XAI12" s="809"/>
      <c r="XAJ12" s="810"/>
      <c r="XAK12" s="811"/>
      <c r="XAL12" s="812"/>
      <c r="XAM12" s="813"/>
      <c r="XAN12" s="813"/>
      <c r="XAO12" s="814"/>
      <c r="XAP12" s="813"/>
      <c r="XAQ12" s="813"/>
      <c r="XAR12" s="815"/>
      <c r="XAS12" s="816"/>
      <c r="XAT12" s="816"/>
      <c r="XAU12" s="816"/>
      <c r="XAV12" s="816"/>
      <c r="XAW12" s="616"/>
      <c r="XAX12" s="809"/>
      <c r="XAY12" s="810"/>
      <c r="XAZ12" s="811"/>
      <c r="XBA12" s="812"/>
      <c r="XBB12" s="813"/>
      <c r="XBC12" s="813"/>
      <c r="XBD12" s="814"/>
      <c r="XBE12" s="813"/>
      <c r="XBF12" s="813"/>
      <c r="XBG12" s="815"/>
      <c r="XBH12" s="816"/>
      <c r="XBI12" s="816"/>
      <c r="XBJ12" s="816"/>
      <c r="XBK12" s="816"/>
      <c r="XBL12" s="616"/>
      <c r="XBM12" s="809"/>
      <c r="XBN12" s="810"/>
      <c r="XBO12" s="811"/>
      <c r="XBP12" s="812"/>
      <c r="XBQ12" s="813"/>
      <c r="XBR12" s="813"/>
      <c r="XBS12" s="814"/>
      <c r="XBT12" s="813"/>
      <c r="XBU12" s="813"/>
      <c r="XBV12" s="815"/>
      <c r="XBW12" s="816"/>
      <c r="XBX12" s="816"/>
      <c r="XBY12" s="816"/>
      <c r="XBZ12" s="816"/>
      <c r="XCA12" s="616"/>
      <c r="XCB12" s="809"/>
      <c r="XCC12" s="810"/>
      <c r="XCD12" s="811"/>
      <c r="XCE12" s="812"/>
      <c r="XCF12" s="813"/>
      <c r="XCG12" s="813"/>
      <c r="XCH12" s="814"/>
      <c r="XCI12" s="813"/>
      <c r="XCJ12" s="813"/>
      <c r="XCK12" s="815"/>
      <c r="XCL12" s="816"/>
      <c r="XCM12" s="816"/>
      <c r="XCN12" s="816"/>
      <c r="XCO12" s="816"/>
      <c r="XCP12" s="616"/>
      <c r="XCQ12" s="809"/>
      <c r="XCR12" s="810"/>
      <c r="XCS12" s="811"/>
      <c r="XCT12" s="812"/>
      <c r="XCU12" s="813"/>
      <c r="XCV12" s="813"/>
      <c r="XCW12" s="814"/>
      <c r="XCX12" s="813"/>
      <c r="XCY12" s="813"/>
      <c r="XCZ12" s="815"/>
      <c r="XDA12" s="816"/>
      <c r="XDB12" s="816"/>
      <c r="XDC12" s="816"/>
      <c r="XDD12" s="816"/>
      <c r="XDE12" s="616"/>
      <c r="XDF12" s="809"/>
      <c r="XDG12" s="810"/>
      <c r="XDH12" s="811"/>
      <c r="XDI12" s="812"/>
      <c r="XDJ12" s="813"/>
      <c r="XDK12" s="813"/>
      <c r="XDL12" s="814"/>
      <c r="XDM12" s="813"/>
      <c r="XDN12" s="813"/>
      <c r="XDO12" s="815"/>
      <c r="XDP12" s="816"/>
      <c r="XDQ12" s="816"/>
      <c r="XDR12" s="816"/>
      <c r="XDS12" s="816"/>
      <c r="XDT12" s="616"/>
      <c r="XDU12" s="809"/>
      <c r="XDV12" s="810"/>
      <c r="XDW12" s="811"/>
      <c r="XDX12" s="812"/>
      <c r="XDY12" s="813"/>
      <c r="XDZ12" s="813"/>
      <c r="XEA12" s="814"/>
      <c r="XEB12" s="813"/>
      <c r="XEC12" s="813"/>
      <c r="XED12" s="815"/>
      <c r="XEE12" s="816"/>
      <c r="XEF12" s="816"/>
      <c r="XEG12" s="816"/>
      <c r="XEH12" s="816"/>
      <c r="XEI12" s="616"/>
      <c r="XEJ12" s="809"/>
      <c r="XEK12" s="810"/>
      <c r="XEL12" s="811"/>
      <c r="XEM12" s="812"/>
      <c r="XEN12" s="813"/>
      <c r="XEO12" s="813"/>
      <c r="XEP12" s="814"/>
      <c r="XEQ12" s="813"/>
      <c r="XER12" s="813"/>
      <c r="XES12" s="815"/>
      <c r="XET12" s="816"/>
      <c r="XEU12" s="816"/>
      <c r="XEV12" s="816"/>
      <c r="XEW12" s="816"/>
      <c r="XEX12" s="616"/>
      <c r="XEY12" s="809"/>
      <c r="XEZ12" s="810"/>
    </row>
    <row r="13" spans="1:16380">
      <c r="B13" s="587"/>
      <c r="C13" s="957"/>
      <c r="D13" s="817"/>
      <c r="E13" s="587"/>
      <c r="F13" s="841"/>
      <c r="G13" s="842"/>
      <c r="H13" s="820"/>
      <c r="I13" s="820"/>
      <c r="J13" s="822"/>
      <c r="K13" s="822"/>
      <c r="L13" s="823"/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16380">
      <c r="B14" s="835"/>
      <c r="C14" s="835"/>
      <c r="D14" s="832"/>
      <c r="E14" s="835"/>
      <c r="F14" s="843"/>
      <c r="G14" s="844"/>
      <c r="H14" s="845"/>
      <c r="I14" s="845"/>
      <c r="J14" s="837"/>
      <c r="K14" s="837"/>
      <c r="L14" s="846"/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16380">
      <c r="A15" s="826" t="s">
        <v>1091</v>
      </c>
      <c r="B15" s="1773"/>
      <c r="C15" s="1774">
        <v>13569</v>
      </c>
      <c r="D15" s="1774">
        <v>8712.1444563619607</v>
      </c>
      <c r="E15" s="1775">
        <v>20.154317234136641</v>
      </c>
      <c r="F15" s="1775">
        <v>15.796463682408776</v>
      </c>
      <c r="G15" s="1776">
        <v>44587.416666666664</v>
      </c>
      <c r="H15" s="1775">
        <v>15.184977732825022</v>
      </c>
      <c r="I15" s="1776">
        <v>44587.333333333336</v>
      </c>
      <c r="J15" s="1777">
        <v>58.101058175753636</v>
      </c>
      <c r="K15" s="1777">
        <v>74.140630746077647</v>
      </c>
      <c r="L15" s="1777">
        <v>77.126209967343272</v>
      </c>
      <c r="N15" s="1427">
        <f>C15*D15</f>
        <v>118215088.12837544</v>
      </c>
      <c r="O15" s="1367">
        <v>744</v>
      </c>
      <c r="P15" s="1363">
        <f>N15/O15</f>
        <v>158891.24748437561</v>
      </c>
      <c r="Q15" s="1408">
        <f>C15*E15</f>
        <v>273473.93055000011</v>
      </c>
      <c r="R15" s="1386">
        <f>ROUND(P15/Q15*100,2)</f>
        <v>58.1</v>
      </c>
      <c r="S15" s="1416">
        <f>C15*G15</f>
        <v>605006656.75</v>
      </c>
      <c r="T15" s="1385">
        <f>ROUND(P15/S15*100,3)</f>
        <v>2.5999999999999999E-2</v>
      </c>
      <c r="U15" s="1422">
        <f>C15*I15</f>
        <v>605005526</v>
      </c>
      <c r="V15" s="1384">
        <f>ROUND(P15/U15*100,3)</f>
        <v>2.5999999999999999E-2</v>
      </c>
      <c r="W15" s="1423">
        <f>J15-R15</f>
        <v>1.0581757536343162E-3</v>
      </c>
      <c r="X15" s="1423">
        <f>K15-T15</f>
        <v>74.114630746077651</v>
      </c>
      <c r="Y15" s="1383">
        <f>L15-V15</f>
        <v>77.100209967343275</v>
      </c>
    </row>
    <row r="16" spans="1:16380">
      <c r="A16" s="826"/>
      <c r="B16" s="1773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N16" s="1427"/>
      <c r="O16" s="136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>
      <c r="A17" s="826" t="s">
        <v>1092</v>
      </c>
      <c r="B17" s="1773"/>
      <c r="C17" s="1774">
        <v>13554</v>
      </c>
      <c r="D17" s="1774">
        <v>7571.4517412111636</v>
      </c>
      <c r="E17" s="1775">
        <v>19.747832485613117</v>
      </c>
      <c r="F17" s="1775">
        <v>15.014947277825376</v>
      </c>
      <c r="G17" s="1776">
        <v>44600.416666666664</v>
      </c>
      <c r="H17" s="1775">
        <v>14.211823302437882</v>
      </c>
      <c r="I17" s="1776">
        <v>44600.333333333336</v>
      </c>
      <c r="J17" s="1777">
        <v>57.05457188667468</v>
      </c>
      <c r="K17" s="1777">
        <v>75.005630434015444</v>
      </c>
      <c r="L17" s="1777">
        <v>79.244271656094128</v>
      </c>
      <c r="N17" s="1427">
        <f>C17*D17</f>
        <v>102623456.90037611</v>
      </c>
      <c r="O17" s="1367">
        <v>672</v>
      </c>
      <c r="P17" s="1363">
        <f>N17/O17</f>
        <v>152713.4775303216</v>
      </c>
      <c r="Q17" s="1408">
        <f>C17*E17</f>
        <v>267662.1215100002</v>
      </c>
      <c r="R17" s="1386">
        <f>ROUND(P17/Q17*100,2)</f>
        <v>57.05</v>
      </c>
      <c r="S17" s="1416">
        <f>C17*G17</f>
        <v>604514047.5</v>
      </c>
      <c r="T17" s="1385">
        <f>ROUND(P17/S17*100,3)</f>
        <v>2.5000000000000001E-2</v>
      </c>
      <c r="U17" s="1422">
        <f>C17*I17</f>
        <v>604512918</v>
      </c>
      <c r="V17" s="1384">
        <f>ROUND(P17/U17*100,3)</f>
        <v>2.5000000000000001E-2</v>
      </c>
      <c r="W17" s="1423">
        <f>J17-R17</f>
        <v>4.571886674682446E-3</v>
      </c>
      <c r="X17" s="1423">
        <f>K17-T17</f>
        <v>74.980630434015438</v>
      </c>
      <c r="Y17" s="1383">
        <f>L17-V17</f>
        <v>79.219271656094122</v>
      </c>
    </row>
    <row r="18" spans="1:25">
      <c r="A18" s="826"/>
      <c r="B18" s="1773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N18" s="1362"/>
      <c r="O18" s="1358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>
      <c r="A19" s="826" t="s">
        <v>1093</v>
      </c>
      <c r="B19" s="1773"/>
      <c r="C19" s="1774">
        <v>13547</v>
      </c>
      <c r="D19" s="1774">
        <v>7507.9588040134358</v>
      </c>
      <c r="E19" s="1775">
        <v>21.127922328633641</v>
      </c>
      <c r="F19" s="1775">
        <v>13.317695409935531</v>
      </c>
      <c r="G19" s="1776">
        <v>44628.458333333336</v>
      </c>
      <c r="H19" s="1775">
        <v>11.680652593605226</v>
      </c>
      <c r="I19" s="1776">
        <v>44632.833333333336</v>
      </c>
      <c r="J19" s="1777">
        <v>47.763061230286638</v>
      </c>
      <c r="K19" s="1777">
        <v>75.762754447787998</v>
      </c>
      <c r="L19" s="1777">
        <v>86.393653074121573</v>
      </c>
      <c r="N19" s="1427">
        <f>C19*D19</f>
        <v>101710317.91797002</v>
      </c>
      <c r="O19" s="1367">
        <v>744</v>
      </c>
      <c r="P19" s="1363">
        <f>N19/O19</f>
        <v>136707.41655641131</v>
      </c>
      <c r="Q19" s="1408">
        <f>C19*E19</f>
        <v>286219.96378599992</v>
      </c>
      <c r="R19" s="1386">
        <f>ROUND(P19/Q19*100,2)</f>
        <v>47.76</v>
      </c>
      <c r="S19" s="1416">
        <f>C19*G19</f>
        <v>604581725.04166675</v>
      </c>
      <c r="T19" s="1385">
        <f>ROUND(P19/S19*100,3)</f>
        <v>2.3E-2</v>
      </c>
      <c r="U19" s="1422">
        <f>C19*I19</f>
        <v>604640993.16666675</v>
      </c>
      <c r="V19" s="1384">
        <f>ROUND(P19/U19*100,3)</f>
        <v>2.3E-2</v>
      </c>
      <c r="W19" s="1423">
        <f>J19-R19</f>
        <v>3.0612302866401819E-3</v>
      </c>
      <c r="X19" s="1423">
        <f>K19-T19</f>
        <v>75.739754447788002</v>
      </c>
      <c r="Y19" s="1383">
        <f>L19-V19</f>
        <v>86.370653074121577</v>
      </c>
    </row>
    <row r="20" spans="1:25">
      <c r="A20" s="826"/>
      <c r="B20" s="1773"/>
      <c r="C20" s="1587"/>
      <c r="D20" s="1587"/>
      <c r="E20" s="1587"/>
      <c r="F20" s="1587"/>
      <c r="G20" s="1587"/>
      <c r="H20" s="1587"/>
      <c r="I20" s="1586"/>
      <c r="J20" s="1587"/>
      <c r="K20" s="1587"/>
      <c r="L20" s="1587"/>
      <c r="N20" s="1362"/>
      <c r="O20" s="1358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>
      <c r="A21" s="826" t="s">
        <v>1094</v>
      </c>
      <c r="B21" s="1773"/>
      <c r="C21" s="1774">
        <v>13574</v>
      </c>
      <c r="D21" s="1774">
        <v>7248.1077134246734</v>
      </c>
      <c r="E21" s="1775">
        <v>20.385820385295414</v>
      </c>
      <c r="F21" s="1775">
        <v>15.504470458991138</v>
      </c>
      <c r="G21" s="1776">
        <v>44314.583333333336</v>
      </c>
      <c r="H21" s="1775">
        <v>15.43890842125529</v>
      </c>
      <c r="I21" s="1776">
        <v>44314.625</v>
      </c>
      <c r="J21" s="1777">
        <v>49.381462596946626</v>
      </c>
      <c r="K21" s="1777">
        <v>64.890231438435166</v>
      </c>
      <c r="L21" s="1777">
        <v>65.165790803525852</v>
      </c>
      <c r="N21" s="1427">
        <f>C21*D21</f>
        <v>98385814.102026522</v>
      </c>
      <c r="O21" s="1367">
        <v>720</v>
      </c>
      <c r="P21" s="1363">
        <f>N21/O21</f>
        <v>136646.96403059238</v>
      </c>
      <c r="Q21" s="1408">
        <f>C21*E21</f>
        <v>276717.12590999994</v>
      </c>
      <c r="R21" s="1386">
        <f>ROUND(P21/Q21*100,2)</f>
        <v>49.38</v>
      </c>
      <c r="S21" s="1416">
        <f>C21*G21</f>
        <v>601526154.16666675</v>
      </c>
      <c r="T21" s="1385">
        <f>ROUND(P21/S21*100,3)</f>
        <v>2.3E-2</v>
      </c>
      <c r="U21" s="1422">
        <f>C21*I21</f>
        <v>601526719.75</v>
      </c>
      <c r="V21" s="1384">
        <f>ROUND(P21/U21*100,3)</f>
        <v>2.3E-2</v>
      </c>
      <c r="W21" s="1423">
        <f>J21-R21</f>
        <v>1.4625969466237621E-3</v>
      </c>
      <c r="X21" s="1423">
        <f>K21-T21</f>
        <v>64.867231438435169</v>
      </c>
      <c r="Y21" s="1383">
        <f>L21-V21</f>
        <v>65.142790803525855</v>
      </c>
    </row>
    <row r="22" spans="1:25">
      <c r="A22" s="826"/>
      <c r="B22" s="1773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N22" s="1362"/>
      <c r="O22" s="1358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>
      <c r="A23" s="826" t="s">
        <v>444</v>
      </c>
      <c r="B23" s="1773"/>
      <c r="C23" s="1774">
        <v>13599</v>
      </c>
      <c r="D23" s="1774">
        <v>7963.20339580366</v>
      </c>
      <c r="E23" s="1775">
        <v>23.379982214868718</v>
      </c>
      <c r="F23" s="1775">
        <v>18.470113222752467</v>
      </c>
      <c r="G23" s="1776">
        <v>44341.583333333336</v>
      </c>
      <c r="H23" s="1775">
        <v>16.833216593567247</v>
      </c>
      <c r="I23" s="1776">
        <v>44340.708333333336</v>
      </c>
      <c r="J23" s="1777">
        <v>45.779463270493963</v>
      </c>
      <c r="K23" s="1777">
        <v>57.936134890490756</v>
      </c>
      <c r="L23" s="1777">
        <v>63.555946263946531</v>
      </c>
      <c r="N23" s="1427">
        <f>C23*D23</f>
        <v>108291602.97953397</v>
      </c>
      <c r="O23" s="1367">
        <v>744</v>
      </c>
      <c r="P23" s="1363">
        <f>N23/O23</f>
        <v>145553.22981120157</v>
      </c>
      <c r="Q23" s="1408">
        <f>C23*E23</f>
        <v>317944.3781399997</v>
      </c>
      <c r="R23" s="1386">
        <f>ROUND(P23/Q23*100,2)</f>
        <v>45.78</v>
      </c>
      <c r="S23" s="1416">
        <f>C23*G23</f>
        <v>603001191.75</v>
      </c>
      <c r="T23" s="1385">
        <f>ROUND(P23/S23*100,3)</f>
        <v>2.4E-2</v>
      </c>
      <c r="U23" s="1422">
        <f>C23*I23</f>
        <v>602989292.625</v>
      </c>
      <c r="V23" s="1384">
        <f>ROUND(P23/U23*100,3)</f>
        <v>2.4E-2</v>
      </c>
      <c r="W23" s="1423">
        <f>J23-R23</f>
        <v>-5.3672950603811387E-4</v>
      </c>
      <c r="X23" s="1423">
        <f>K23-T23</f>
        <v>57.912134890490755</v>
      </c>
      <c r="Y23" s="1383">
        <f>L23-V23</f>
        <v>63.53194626394653</v>
      </c>
    </row>
    <row r="24" spans="1:25">
      <c r="A24" s="826"/>
      <c r="B24" s="1773"/>
      <c r="C24" s="1774"/>
      <c r="D24" s="1774"/>
      <c r="E24" s="1775"/>
      <c r="F24" s="1775"/>
      <c r="G24" s="1776"/>
      <c r="H24" s="1775"/>
      <c r="I24" s="1776"/>
      <c r="J24" s="1777"/>
      <c r="K24" s="1777"/>
      <c r="L24" s="1777"/>
      <c r="N24" s="1362"/>
      <c r="O24" s="1358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>
      <c r="A25" s="826" t="s">
        <v>1095</v>
      </c>
      <c r="B25" s="1773"/>
      <c r="C25" s="1774">
        <v>13663</v>
      </c>
      <c r="D25" s="1774">
        <v>9061.3057703965751</v>
      </c>
      <c r="E25" s="1775">
        <v>24.096674279879934</v>
      </c>
      <c r="F25" s="1775">
        <v>19.995396959058969</v>
      </c>
      <c r="G25" s="1776">
        <v>44376.583333333336</v>
      </c>
      <c r="H25" s="1775">
        <v>19.372075930950199</v>
      </c>
      <c r="I25" s="1776">
        <v>44376.666666666664</v>
      </c>
      <c r="J25" s="1777">
        <v>52.227733823985915</v>
      </c>
      <c r="K25" s="1777">
        <v>62.852816142895804</v>
      </c>
      <c r="L25" s="1777">
        <v>64.875184944121102</v>
      </c>
      <c r="N25" s="1427">
        <f>C25*D25</f>
        <v>123804620.74092841</v>
      </c>
      <c r="O25" s="1367">
        <v>720</v>
      </c>
      <c r="P25" s="1363">
        <f>N25/O25</f>
        <v>171950.86214017836</v>
      </c>
      <c r="Q25" s="1408">
        <f>C25*E25</f>
        <v>329232.86068599956</v>
      </c>
      <c r="R25" s="1386">
        <f>ROUND(P25/Q25*100,2)</f>
        <v>52.23</v>
      </c>
      <c r="S25" s="1416">
        <f>C25*G25</f>
        <v>606317258.08333337</v>
      </c>
      <c r="T25" s="1385">
        <f>ROUND(P25/S25*100,3)</f>
        <v>2.8000000000000001E-2</v>
      </c>
      <c r="U25" s="1422">
        <f>C25*I25</f>
        <v>606318396.66666663</v>
      </c>
      <c r="V25" s="1384">
        <f>ROUND(P25/U25*100,3)</f>
        <v>2.8000000000000001E-2</v>
      </c>
      <c r="W25" s="1423">
        <f>J25-R25</f>
        <v>-2.2661760140820775E-3</v>
      </c>
      <c r="X25" s="1423">
        <f>K25-T25</f>
        <v>62.824816142895806</v>
      </c>
      <c r="Y25" s="1383">
        <f>L25-V25</f>
        <v>64.847184944121096</v>
      </c>
    </row>
    <row r="26" spans="1:25">
      <c r="A26" s="826"/>
      <c r="B26" s="1773"/>
      <c r="C26" s="1774"/>
      <c r="D26" s="1774"/>
      <c r="E26" s="1775"/>
      <c r="F26" s="1775"/>
      <c r="G26" s="1776"/>
      <c r="H26" s="1775"/>
      <c r="I26" s="1776"/>
      <c r="J26" s="1777"/>
      <c r="K26" s="1777"/>
      <c r="L26" s="1777"/>
      <c r="N26" s="1362"/>
      <c r="O26" s="1358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>
      <c r="A27" s="826" t="s">
        <v>1096</v>
      </c>
      <c r="B27" s="1773"/>
      <c r="C27" s="1774">
        <v>13677</v>
      </c>
      <c r="D27" s="1774">
        <v>9628.2657966465176</v>
      </c>
      <c r="E27" s="1775">
        <v>23.37404020647805</v>
      </c>
      <c r="F27" s="1775">
        <v>19.320266991285742</v>
      </c>
      <c r="G27" s="1776">
        <v>44406.583333333336</v>
      </c>
      <c r="H27" s="1775">
        <v>17.737114315250615</v>
      </c>
      <c r="I27" s="1776">
        <v>44383.708333333336</v>
      </c>
      <c r="J27" s="1777">
        <v>55.365770548406509</v>
      </c>
      <c r="K27" s="1777">
        <v>66.982601609221803</v>
      </c>
      <c r="L27" s="1777">
        <v>72.939901798782415</v>
      </c>
      <c r="N27" s="1427">
        <f>C27*D27</f>
        <v>131685791.30073442</v>
      </c>
      <c r="O27" s="1367">
        <v>744</v>
      </c>
      <c r="P27" s="1363">
        <f>N27/O27</f>
        <v>176997.03131819141</v>
      </c>
      <c r="Q27" s="1408">
        <f>C27*E27</f>
        <v>319686.74790400028</v>
      </c>
      <c r="R27" s="1386">
        <f>ROUND(P27/Q27*100,2)</f>
        <v>55.37</v>
      </c>
      <c r="S27" s="1416">
        <f>C27*G27</f>
        <v>607348840.25</v>
      </c>
      <c r="T27" s="1385">
        <f>ROUND(P27/S27*100,3)</f>
        <v>2.9000000000000001E-2</v>
      </c>
      <c r="U27" s="1422">
        <f>C27*I27</f>
        <v>607035978.875</v>
      </c>
      <c r="V27" s="1384">
        <f>ROUND(P27/U27*100,3)</f>
        <v>2.9000000000000001E-2</v>
      </c>
      <c r="W27" s="1423">
        <f>J27-R27</f>
        <v>-4.2294515934884203E-3</v>
      </c>
      <c r="X27" s="1423">
        <f>K27-T27</f>
        <v>66.953601609221806</v>
      </c>
      <c r="Y27" s="1383">
        <f>L27-V27</f>
        <v>72.910901798782419</v>
      </c>
    </row>
    <row r="28" spans="1:25">
      <c r="A28" s="826"/>
      <c r="B28" s="1773"/>
      <c r="C28" s="1774"/>
      <c r="D28" s="1774"/>
      <c r="E28" s="1775"/>
      <c r="F28" s="1775"/>
      <c r="G28" s="1776"/>
      <c r="H28" s="1775"/>
      <c r="I28" s="1776"/>
      <c r="J28" s="1777"/>
      <c r="K28" s="1777"/>
      <c r="L28" s="1777"/>
      <c r="N28" s="1362"/>
      <c r="O28" s="1358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>
      <c r="A29" s="826" t="s">
        <v>1097</v>
      </c>
      <c r="B29" s="1773"/>
      <c r="C29" s="1774">
        <v>13688</v>
      </c>
      <c r="D29" s="1774">
        <v>9977.2584700796797</v>
      </c>
      <c r="E29" s="1775">
        <v>25.23966912551144</v>
      </c>
      <c r="F29" s="1775">
        <v>21.062658711623637</v>
      </c>
      <c r="G29" s="1776">
        <v>44420.583333333336</v>
      </c>
      <c r="H29" s="1775">
        <v>20.279536518252637</v>
      </c>
      <c r="I29" s="1776">
        <v>44420.666666666664</v>
      </c>
      <c r="J29" s="1777">
        <v>53.131812370018416</v>
      </c>
      <c r="K29" s="1777">
        <v>63.64067391256085</v>
      </c>
      <c r="L29" s="1777">
        <v>66.098246061567139</v>
      </c>
      <c r="N29" s="1427">
        <f>C29*D29</f>
        <v>136568713.93845066</v>
      </c>
      <c r="O29" s="1367">
        <v>744</v>
      </c>
      <c r="P29" s="1363">
        <f>N29/O29</f>
        <v>183560.09937963798</v>
      </c>
      <c r="Q29" s="1408">
        <f>C29*E29</f>
        <v>345480.59099000058</v>
      </c>
      <c r="R29" s="1386">
        <f>ROUND(P29/Q29*100,2)</f>
        <v>53.13</v>
      </c>
      <c r="S29" s="1416">
        <f>C29*G29</f>
        <v>608028944.66666675</v>
      </c>
      <c r="T29" s="1385">
        <f>ROUND(P29/S29*100,3)</f>
        <v>0.03</v>
      </c>
      <c r="U29" s="1422">
        <f>C29*I29</f>
        <v>608030085.33333325</v>
      </c>
      <c r="V29" s="1384">
        <f>ROUND(P29/U29*100,3)</f>
        <v>0.03</v>
      </c>
      <c r="W29" s="1423">
        <f>J29-R29</f>
        <v>1.8123700184133895E-3</v>
      </c>
      <c r="X29" s="1423">
        <f>K29-T29</f>
        <v>63.610673912560848</v>
      </c>
      <c r="Y29" s="1383">
        <f>L29-V29</f>
        <v>66.068246061567137</v>
      </c>
    </row>
    <row r="30" spans="1:25">
      <c r="A30" s="826"/>
      <c r="B30" s="1773"/>
      <c r="C30" s="1774"/>
      <c r="D30" s="1774"/>
      <c r="E30" s="1775"/>
      <c r="F30" s="1775"/>
      <c r="G30" s="1776"/>
      <c r="H30" s="1775"/>
      <c r="I30" s="1776"/>
      <c r="J30" s="1777"/>
      <c r="K30" s="1777"/>
      <c r="L30" s="1777"/>
      <c r="N30" s="1362"/>
      <c r="O30" s="1358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>
      <c r="A31" s="826" t="s">
        <v>1098</v>
      </c>
      <c r="B31" s="1773"/>
      <c r="C31" s="1774">
        <v>13702</v>
      </c>
      <c r="D31" s="1774">
        <v>8477.476612034905</v>
      </c>
      <c r="E31" s="1775">
        <v>22.778798889213327</v>
      </c>
      <c r="F31" s="1775">
        <v>18.951663786534052</v>
      </c>
      <c r="G31" s="1776">
        <v>44453.583333333336</v>
      </c>
      <c r="H31" s="1775">
        <v>16.942247057383323</v>
      </c>
      <c r="I31" s="1776">
        <v>44453.708333333336</v>
      </c>
      <c r="J31" s="1777">
        <v>51.689613352907237</v>
      </c>
      <c r="K31" s="1777">
        <v>62.164207350750104</v>
      </c>
      <c r="L31" s="1777">
        <v>69.537125345742695</v>
      </c>
      <c r="N31" s="1427">
        <f>C31*D31</f>
        <v>116158384.53810227</v>
      </c>
      <c r="O31" s="1367">
        <v>720</v>
      </c>
      <c r="P31" s="1363">
        <f>N31/O31</f>
        <v>161331.08963625316</v>
      </c>
      <c r="Q31" s="1408">
        <f>C31*E31</f>
        <v>312115.10238000099</v>
      </c>
      <c r="R31" s="1386">
        <f>ROUND(P31/Q31*100,2)</f>
        <v>51.69</v>
      </c>
      <c r="S31" s="1416">
        <f>C31*G31</f>
        <v>609102998.83333337</v>
      </c>
      <c r="T31" s="1385">
        <f>ROUND(P31/S31*100,3)</f>
        <v>2.5999999999999999E-2</v>
      </c>
      <c r="U31" s="1422">
        <f>C31*I31</f>
        <v>609104711.58333337</v>
      </c>
      <c r="V31" s="1384">
        <f>ROUND(P31/U31*100,3)</f>
        <v>2.5999999999999999E-2</v>
      </c>
      <c r="W31" s="1423">
        <f>J31-R31</f>
        <v>-3.866470927604837E-4</v>
      </c>
      <c r="X31" s="1423">
        <f>K31-T31</f>
        <v>62.1382073507501</v>
      </c>
      <c r="Y31" s="1383">
        <f>L31-V31</f>
        <v>69.511125345742698</v>
      </c>
    </row>
    <row r="32" spans="1:25">
      <c r="A32" s="826"/>
      <c r="B32" s="1773"/>
      <c r="C32" s="1774"/>
      <c r="D32" s="1774"/>
      <c r="E32" s="1775"/>
      <c r="F32" s="1775"/>
      <c r="G32" s="1776"/>
      <c r="H32" s="1775"/>
      <c r="I32" s="1776"/>
      <c r="J32" s="1777"/>
      <c r="K32" s="1777"/>
      <c r="L32" s="1777"/>
      <c r="N32" s="1362"/>
      <c r="O32" s="1358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>
      <c r="A33" s="826" t="s">
        <v>1099</v>
      </c>
      <c r="B33" s="1773"/>
      <c r="C33" s="1774">
        <v>13641</v>
      </c>
      <c r="D33" s="1774">
        <v>7789.01394295911</v>
      </c>
      <c r="E33" s="1775">
        <v>21.09083268015538</v>
      </c>
      <c r="F33" s="1775">
        <v>16.422052510148855</v>
      </c>
      <c r="G33" s="1776">
        <v>44483.541666666664</v>
      </c>
      <c r="H33" s="1775">
        <v>14.378847010146563</v>
      </c>
      <c r="I33" s="1776">
        <v>44480.708333333336</v>
      </c>
      <c r="J33" s="1777">
        <v>49.638176551902177</v>
      </c>
      <c r="K33" s="1777">
        <v>63.722253595741698</v>
      </c>
      <c r="L33" s="1777">
        <v>72.798396372496271</v>
      </c>
      <c r="N33" s="1427">
        <f>C33*D33</f>
        <v>106249939.19590522</v>
      </c>
      <c r="O33" s="1367">
        <v>744</v>
      </c>
      <c r="P33" s="1363">
        <f>N33/O33</f>
        <v>142809.0580590124</v>
      </c>
      <c r="Q33" s="1408">
        <f>C33*E33</f>
        <v>287700.04858999955</v>
      </c>
      <c r="R33" s="1386">
        <f>ROUND(P33/Q33*100,2)</f>
        <v>49.64</v>
      </c>
      <c r="S33" s="1416">
        <f>C33*G33</f>
        <v>606799991.875</v>
      </c>
      <c r="T33" s="1385">
        <f>ROUND(P33/S33*100,3)</f>
        <v>2.4E-2</v>
      </c>
      <c r="U33" s="1422">
        <f>C33*I33</f>
        <v>606761342.375</v>
      </c>
      <c r="V33" s="1384">
        <f>ROUND(P33/U33*100,3)</f>
        <v>2.4E-2</v>
      </c>
      <c r="W33" s="1423">
        <f>J33-R33</f>
        <v>-1.8234480978236434E-3</v>
      </c>
      <c r="X33" s="1423">
        <f>K33-T33</f>
        <v>63.698253595741697</v>
      </c>
      <c r="Y33" s="1383">
        <f>L33-V33</f>
        <v>72.77439637249627</v>
      </c>
    </row>
    <row r="34" spans="1:25">
      <c r="A34" s="831"/>
      <c r="B34" s="1773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N34" s="1362"/>
      <c r="O34" s="1358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>
      <c r="A35" s="826" t="s">
        <v>1100</v>
      </c>
      <c r="B35" s="1773"/>
      <c r="C35" s="1774">
        <v>13618</v>
      </c>
      <c r="D35" s="1774">
        <v>7364.0832842675281</v>
      </c>
      <c r="E35" s="1775">
        <v>19.452921093405788</v>
      </c>
      <c r="F35" s="1775">
        <v>13.707266998868352</v>
      </c>
      <c r="G35" s="1776">
        <v>44523.416666666664</v>
      </c>
      <c r="H35" s="1775">
        <v>13.070217972086004</v>
      </c>
      <c r="I35" s="1776">
        <v>44523.333333333336</v>
      </c>
      <c r="J35" s="1777">
        <v>52.577674074042548</v>
      </c>
      <c r="K35" s="1777">
        <v>74.682386236395757</v>
      </c>
      <c r="L35" s="1777">
        <v>78.322443469663625</v>
      </c>
      <c r="N35" s="1427">
        <f>C35*D35</f>
        <v>100284086.1651552</v>
      </c>
      <c r="O35" s="1367">
        <v>720</v>
      </c>
      <c r="P35" s="1363">
        <f>N35/O35</f>
        <v>139283.45300716002</v>
      </c>
      <c r="Q35" s="1408">
        <f>C35*E35</f>
        <v>264909.87945000001</v>
      </c>
      <c r="R35" s="1386">
        <f>ROUND(P35/Q35*100,2)</f>
        <v>52.58</v>
      </c>
      <c r="S35" s="1416">
        <f>C35*G35</f>
        <v>606319888.16666663</v>
      </c>
      <c r="T35" s="1385">
        <f>ROUND(P35/S35*100,3)</f>
        <v>2.3E-2</v>
      </c>
      <c r="U35" s="1422">
        <f>C35*I35</f>
        <v>606318753.33333337</v>
      </c>
      <c r="V35" s="1384">
        <f>ROUND(P35/U35*100,3)</f>
        <v>2.3E-2</v>
      </c>
      <c r="W35" s="1423">
        <f>J35-R35</f>
        <v>-2.3259259574501812E-3</v>
      </c>
      <c r="X35" s="1423">
        <f>K35-T35</f>
        <v>74.659386236395761</v>
      </c>
      <c r="Y35" s="1383">
        <f>L35-V35</f>
        <v>78.299443469663629</v>
      </c>
    </row>
    <row r="36" spans="1:25">
      <c r="A36" s="831"/>
      <c r="B36" s="1773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N36" s="1362"/>
      <c r="O36" s="1358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>
      <c r="A37" s="826" t="s">
        <v>1101</v>
      </c>
      <c r="B37" s="1773"/>
      <c r="C37" s="1774">
        <v>13592</v>
      </c>
      <c r="D37" s="1774">
        <v>7716.3027754787381</v>
      </c>
      <c r="E37" s="1775">
        <v>19.148471926133009</v>
      </c>
      <c r="F37" s="1775">
        <v>14.293113012681719</v>
      </c>
      <c r="G37" s="1776">
        <v>44537.458333333336</v>
      </c>
      <c r="H37" s="1775">
        <v>13.059796955613981</v>
      </c>
      <c r="I37" s="1776">
        <v>44537.75</v>
      </c>
      <c r="J37" s="1777">
        <v>54.162936542574435</v>
      </c>
      <c r="K37" s="1777">
        <v>72.546029996182753</v>
      </c>
      <c r="L37" s="1777">
        <v>79.396992838476294</v>
      </c>
      <c r="N37" s="1380">
        <f>C37*D37</f>
        <v>104879987.32430701</v>
      </c>
      <c r="O37" s="1373">
        <v>744</v>
      </c>
      <c r="P37" s="1378">
        <f>N37/O37</f>
        <v>140967.72489826212</v>
      </c>
      <c r="Q37" s="1424">
        <f>C37*E37</f>
        <v>260266.03041999985</v>
      </c>
      <c r="R37" s="1360">
        <f>ROUND(P37/Q37*100,2)</f>
        <v>54.16</v>
      </c>
      <c r="S37" s="1416">
        <f>C37*G37</f>
        <v>605353133.66666675</v>
      </c>
      <c r="T37" s="1359">
        <f>ROUND(P37/S37*100,3)</f>
        <v>2.3E-2</v>
      </c>
      <c r="U37" s="1422">
        <f>C37*I37</f>
        <v>605357098</v>
      </c>
      <c r="V37" s="1376">
        <f>ROUND(P37/U37*100,3)</f>
        <v>2.3E-2</v>
      </c>
      <c r="W37" s="1375">
        <f>J37-R37</f>
        <v>2.9365425744387608E-3</v>
      </c>
      <c r="X37" s="1375">
        <f>K37-T37</f>
        <v>72.523029996182757</v>
      </c>
      <c r="Y37" s="1374">
        <f>L37-V37</f>
        <v>79.373992838476298</v>
      </c>
    </row>
    <row r="38" spans="1:25">
      <c r="B38" s="587"/>
      <c r="C38" s="957"/>
      <c r="D38" s="847"/>
      <c r="E38" s="848"/>
      <c r="F38" s="587"/>
      <c r="G38" s="835"/>
      <c r="H38" s="818"/>
      <c r="J38" s="822"/>
      <c r="K38" s="822"/>
      <c r="L38" s="822"/>
    </row>
    <row r="39" spans="1:25">
      <c r="B39" s="587"/>
      <c r="C39" s="957"/>
      <c r="D39" s="817"/>
      <c r="E39" s="818"/>
      <c r="F39" s="587"/>
      <c r="G39" s="587"/>
      <c r="H39" s="818"/>
      <c r="J39" s="822"/>
      <c r="K39" s="822"/>
      <c r="L39" s="822"/>
    </row>
    <row r="40" spans="1:25">
      <c r="A40" s="831" t="s">
        <v>1102</v>
      </c>
      <c r="B40" s="587"/>
      <c r="C40" s="957"/>
      <c r="D40" s="817"/>
      <c r="E40" s="818"/>
      <c r="F40" s="587"/>
      <c r="G40" s="587"/>
      <c r="H40" s="818"/>
      <c r="J40" s="822"/>
      <c r="K40" s="822"/>
      <c r="L40" s="822"/>
    </row>
    <row r="41" spans="1:25">
      <c r="B41" s="587"/>
      <c r="C41" s="957"/>
      <c r="D41" s="587"/>
      <c r="E41" s="818"/>
      <c r="F41" s="587"/>
      <c r="G41" s="587"/>
      <c r="H41" s="587"/>
      <c r="J41" s="822"/>
      <c r="K41" s="822"/>
      <c r="L41" s="822"/>
    </row>
    <row r="42" spans="1:25">
      <c r="B42" s="587"/>
      <c r="C42" s="957"/>
      <c r="D42" s="587"/>
      <c r="E42" s="818"/>
      <c r="F42" s="587"/>
      <c r="G42" s="587"/>
      <c r="H42" s="587"/>
      <c r="J42" s="822"/>
      <c r="K42" s="822"/>
      <c r="L42" s="822"/>
    </row>
    <row r="43" spans="1:25">
      <c r="B43" s="587"/>
      <c r="C43" s="957"/>
      <c r="D43" s="587"/>
      <c r="E43" s="818"/>
      <c r="F43" s="587"/>
      <c r="G43" s="587"/>
      <c r="H43" s="587"/>
      <c r="J43" s="822"/>
      <c r="K43" s="822"/>
      <c r="L43" s="822"/>
    </row>
    <row r="554" spans="7:7">
      <c r="G554" s="525">
        <v>0</v>
      </c>
    </row>
  </sheetData>
  <mergeCells count="3269"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</mergeCells>
  <printOptions horizontalCentered="1"/>
  <pageMargins left="0.5" right="0.5" top="1" bottom="1" header="0.73" footer="0.5"/>
  <pageSetup scale="95" orientation="landscape" r:id="rId1"/>
  <headerFooter alignWithMargins="0">
    <oddHeader xml:space="preserve">&amp;R&amp;"Times New Roman,Bold"&amp;10KYPSC Case No. 2023-00413
KYSEIA-DR-02-011 Attachment
Page &amp;P of &amp;N
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3">
    <tabColor theme="6" tint="-0.249977111117893"/>
    <pageSetUpPr fitToPage="1"/>
  </sheetPr>
  <dimension ref="A1:Y554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9.7265625" style="525" customWidth="1"/>
    <col min="2" max="5" width="11.7265625" style="525" customWidth="1"/>
    <col min="6" max="6" width="9.08984375" style="525" customWidth="1"/>
    <col min="7" max="7" width="11.26953125" style="525" bestFit="1" customWidth="1"/>
    <col min="8" max="8" width="9.453125" style="525" customWidth="1"/>
    <col min="9" max="9" width="11.7265625" style="525" customWidth="1"/>
    <col min="10" max="10" width="9.26953125" style="525" customWidth="1"/>
    <col min="11" max="11" width="11.7265625" style="525" customWidth="1"/>
    <col min="12" max="12" width="8.90625" style="525" customWidth="1"/>
    <col min="13" max="13" width="8.90625" style="525"/>
    <col min="14" max="14" width="9.90625" style="525" bestFit="1" customWidth="1"/>
    <col min="15" max="16" width="8.90625" style="525"/>
    <col min="17" max="17" width="11.7265625" style="525" bestFit="1" customWidth="1"/>
    <col min="18" max="18" width="8.90625" style="525"/>
    <col min="19" max="19" width="9.7265625" style="525" bestFit="1" customWidth="1"/>
    <col min="20" max="20" width="8.90625" style="525"/>
    <col min="21" max="21" width="9.7265625" style="525" bestFit="1" customWidth="1"/>
    <col min="22" max="16384" width="8.90625" style="525"/>
  </cols>
  <sheetData>
    <row r="1" spans="1:25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</row>
    <row r="2" spans="1:25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</row>
    <row r="3" spans="1:25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</row>
    <row r="4" spans="1:25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838"/>
      <c r="I4" s="838"/>
      <c r="J4" s="605"/>
      <c r="K4" s="1032" t="s">
        <v>1326</v>
      </c>
      <c r="L4" s="605"/>
    </row>
    <row r="5" spans="1:25" ht="15">
      <c r="A5" s="851" t="str">
        <f>'WP FR-16(7)(v)-KW &amp; KWH @Gen'!A5</f>
        <v>TWELVE MONTHS ENDING MARCH 31, 2022</v>
      </c>
      <c r="B5" s="605"/>
      <c r="C5" s="605"/>
      <c r="D5" s="605"/>
      <c r="E5"/>
      <c r="F5"/>
      <c r="G5" s="605"/>
      <c r="J5" s="605"/>
      <c r="L5" s="605"/>
    </row>
    <row r="6" spans="1:25">
      <c r="A6" s="838"/>
      <c r="B6" s="838"/>
      <c r="C6" s="838"/>
      <c r="D6" s="838"/>
      <c r="E6" s="838"/>
      <c r="F6" s="838"/>
      <c r="G6" s="838"/>
      <c r="J6" s="838"/>
      <c r="L6" s="838"/>
    </row>
    <row r="7" spans="1:25">
      <c r="A7" s="676" t="s">
        <v>1084</v>
      </c>
      <c r="B7" s="676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40"/>
      <c r="N7" s="640"/>
      <c r="O7" s="625"/>
      <c r="P7" s="568"/>
    </row>
    <row r="8" spans="1:25">
      <c r="A8" s="676" t="s">
        <v>1105</v>
      </c>
      <c r="B8" s="676"/>
      <c r="C8" s="676"/>
      <c r="D8" s="676"/>
      <c r="E8" s="676"/>
      <c r="F8" s="676"/>
      <c r="G8" s="676"/>
      <c r="H8" s="676"/>
      <c r="I8" s="676"/>
      <c r="J8" s="676"/>
      <c r="K8" s="676"/>
      <c r="L8" s="676"/>
      <c r="M8" s="640"/>
      <c r="N8" s="640"/>
      <c r="O8" s="625"/>
      <c r="P8" s="568"/>
    </row>
    <row r="9" spans="1:25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640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25">
      <c r="A10" s="664"/>
      <c r="B10" s="587"/>
      <c r="C10" s="957"/>
      <c r="D10" s="587"/>
      <c r="E10" s="587"/>
      <c r="F10" s="587"/>
      <c r="G10" s="587"/>
      <c r="H10" s="587"/>
      <c r="I10" s="587"/>
      <c r="J10" s="587"/>
      <c r="K10" s="587"/>
      <c r="L10" s="587"/>
      <c r="M10" s="640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25" ht="45" customHeight="1">
      <c r="A11" s="1344"/>
      <c r="B11" s="1405" t="s">
        <v>1558</v>
      </c>
      <c r="C11" s="1405"/>
      <c r="D11" s="805" t="s">
        <v>1086</v>
      </c>
      <c r="E11" s="1342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</row>
    <row r="12" spans="1:25" ht="15" customHeight="1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</row>
    <row r="13" spans="1:25">
      <c r="B13" s="587"/>
      <c r="C13" s="957"/>
      <c r="D13" s="587"/>
      <c r="E13" s="818"/>
      <c r="F13" s="587"/>
      <c r="G13" s="587"/>
      <c r="H13" s="587"/>
      <c r="J13" s="822"/>
      <c r="K13" s="822"/>
      <c r="L13" s="822"/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25">
      <c r="B14" s="587"/>
      <c r="C14" s="957"/>
      <c r="D14" s="587"/>
      <c r="E14" s="818"/>
      <c r="F14" s="587"/>
      <c r="G14" s="587"/>
      <c r="H14" s="587"/>
      <c r="J14" s="822"/>
      <c r="K14" s="822"/>
      <c r="L14" s="822"/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25">
      <c r="A15" s="826" t="s">
        <v>1091</v>
      </c>
      <c r="B15" s="1774">
        <v>10</v>
      </c>
      <c r="C15" s="1774">
        <v>10</v>
      </c>
      <c r="D15" s="1774">
        <v>92414.713999999949</v>
      </c>
      <c r="E15" s="1775">
        <v>181.38800000000001</v>
      </c>
      <c r="F15" s="1775">
        <v>151.38800000000001</v>
      </c>
      <c r="G15" s="1776">
        <v>44588.791666666664</v>
      </c>
      <c r="H15" s="1775">
        <v>135.53</v>
      </c>
      <c r="I15" s="1776">
        <v>44587.333333333336</v>
      </c>
      <c r="J15" s="1777">
        <v>68.479351042000005</v>
      </c>
      <c r="K15" s="1777">
        <v>82.049650744323927</v>
      </c>
      <c r="L15" s="1777">
        <v>91.650059225866698</v>
      </c>
      <c r="N15" s="1427">
        <f>C15*D15</f>
        <v>924147.13999999943</v>
      </c>
      <c r="O15" s="1367">
        <v>744</v>
      </c>
      <c r="P15" s="1363">
        <f>N15/O15</f>
        <v>1242.1332526881713</v>
      </c>
      <c r="Q15" s="1408">
        <f>C15*E15</f>
        <v>1813.88</v>
      </c>
      <c r="R15" s="1386">
        <f>ROUND(P15/Q15*100,2)</f>
        <v>68.48</v>
      </c>
      <c r="S15" s="1416">
        <f>C15*F15</f>
        <v>1513.88</v>
      </c>
      <c r="T15" s="1385">
        <f>ROUND(P15/S15*100,3)</f>
        <v>82.05</v>
      </c>
      <c r="U15" s="1422">
        <f>C15*H15</f>
        <v>1355.3</v>
      </c>
      <c r="V15" s="1384">
        <f>ROUND(P15/U15*100,3)</f>
        <v>91.65</v>
      </c>
      <c r="W15" s="1423">
        <f>J15-R15</f>
        <v>-6.4895799999931114E-4</v>
      </c>
      <c r="X15" s="1423">
        <f>K15-T15</f>
        <v>-3.4925567607047014E-4</v>
      </c>
      <c r="Y15" s="1383">
        <f>L15-V15</f>
        <v>5.922586669271368E-5</v>
      </c>
    </row>
    <row r="16" spans="1:25">
      <c r="A16" s="826"/>
      <c r="B16" s="1774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N16" s="1427"/>
      <c r="O16" s="136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>
      <c r="A17" s="826" t="s">
        <v>1092</v>
      </c>
      <c r="B17" s="1774">
        <v>10</v>
      </c>
      <c r="C17" s="1774">
        <v>10</v>
      </c>
      <c r="D17" s="1774">
        <v>86200.361999999994</v>
      </c>
      <c r="E17" s="1775">
        <v>191.96199999999999</v>
      </c>
      <c r="F17" s="1775">
        <v>150.27000000000001</v>
      </c>
      <c r="G17" s="1776">
        <v>44597.875</v>
      </c>
      <c r="H17" s="1775">
        <v>132.68800000000002</v>
      </c>
      <c r="I17" s="1776">
        <v>44600.333333333336</v>
      </c>
      <c r="J17" s="1777">
        <v>66.822781703999993</v>
      </c>
      <c r="K17" s="1777">
        <v>85.362579499757572</v>
      </c>
      <c r="L17" s="1777">
        <v>96.673661683261258</v>
      </c>
      <c r="N17" s="1427">
        <f>C17*D17</f>
        <v>862003.61999999988</v>
      </c>
      <c r="O17" s="1367">
        <v>672</v>
      </c>
      <c r="P17" s="1363">
        <f>N17/O17</f>
        <v>1282.7434821428569</v>
      </c>
      <c r="Q17" s="1408">
        <f>C17*E17</f>
        <v>1919.62</v>
      </c>
      <c r="R17" s="1386">
        <f>ROUND(P17/Q17*100,2)</f>
        <v>66.819999999999993</v>
      </c>
      <c r="S17" s="1416">
        <f>C17*F17</f>
        <v>1502.7</v>
      </c>
      <c r="T17" s="1385">
        <f>ROUND(P17/S17*100,3)</f>
        <v>85.363</v>
      </c>
      <c r="U17" s="1422">
        <f>C17*H17</f>
        <v>1326.88</v>
      </c>
      <c r="V17" s="1384">
        <f>ROUND(P17/U17*100,3)</f>
        <v>96.674000000000007</v>
      </c>
      <c r="W17" s="1423">
        <f>J17-R17</f>
        <v>2.781704000000218E-3</v>
      </c>
      <c r="X17" s="1423">
        <f>K17-T17</f>
        <v>-4.2050024242712425E-4</v>
      </c>
      <c r="Y17" s="1383">
        <f>L17-V17</f>
        <v>-3.3831673874828994E-4</v>
      </c>
    </row>
    <row r="18" spans="1:25">
      <c r="A18" s="826"/>
      <c r="B18" s="1774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N18" s="1362"/>
      <c r="O18" s="1358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>
      <c r="A19" s="826" t="s">
        <v>1093</v>
      </c>
      <c r="B19" s="1774">
        <v>10</v>
      </c>
      <c r="C19" s="1774">
        <v>10</v>
      </c>
      <c r="D19" s="1774">
        <v>91223.043982999952</v>
      </c>
      <c r="E19" s="1775">
        <v>195.03599879999999</v>
      </c>
      <c r="F19" s="1775">
        <v>151.744</v>
      </c>
      <c r="G19" s="1776">
        <v>44637.5</v>
      </c>
      <c r="H19" s="1775">
        <v>136.04599999999999</v>
      </c>
      <c r="I19" s="1776">
        <v>44632.833333333336</v>
      </c>
      <c r="J19" s="1777">
        <v>62.866146828000005</v>
      </c>
      <c r="K19" s="1777">
        <v>80.801625274620662</v>
      </c>
      <c r="L19" s="1777">
        <v>90.125118163503799</v>
      </c>
      <c r="N19" s="1427">
        <f>C19*D19</f>
        <v>912230.43982999958</v>
      </c>
      <c r="O19" s="1367">
        <v>744</v>
      </c>
      <c r="P19" s="1363">
        <f>N19/O19</f>
        <v>1226.1161825672039</v>
      </c>
      <c r="Q19" s="1408">
        <f>C19*E19</f>
        <v>1950.3599879999999</v>
      </c>
      <c r="R19" s="1386">
        <f>ROUND(P19/Q19*100,2)</f>
        <v>62.87</v>
      </c>
      <c r="S19" s="1416">
        <f>C19*F19</f>
        <v>1517.44</v>
      </c>
      <c r="T19" s="1385">
        <f>ROUND(P19/S19*100,3)</f>
        <v>80.802000000000007</v>
      </c>
      <c r="U19" s="1422">
        <f>C19*H19</f>
        <v>1360.46</v>
      </c>
      <c r="V19" s="1384">
        <f>ROUND(P19/U19*100,3)</f>
        <v>90.125</v>
      </c>
      <c r="W19" s="1423">
        <f>J19-R19</f>
        <v>-3.8531719999923553E-3</v>
      </c>
      <c r="X19" s="1423">
        <f>K19-T19</f>
        <v>-3.7472537934490902E-4</v>
      </c>
      <c r="Y19" s="1383">
        <f>L19-V19</f>
        <v>1.1816350379945106E-4</v>
      </c>
    </row>
    <row r="20" spans="1:25">
      <c r="A20" s="826"/>
      <c r="B20" s="1587"/>
      <c r="C20" s="1587"/>
      <c r="D20" s="1587"/>
      <c r="E20" s="1587"/>
      <c r="F20" s="1587"/>
      <c r="G20" s="1587"/>
      <c r="H20" s="1587"/>
      <c r="I20" s="1586"/>
      <c r="J20" s="1587"/>
      <c r="K20" s="1587"/>
      <c r="L20" s="1587"/>
      <c r="N20" s="1362"/>
      <c r="O20" s="1358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>
      <c r="A21" s="826" t="s">
        <v>1094</v>
      </c>
      <c r="B21" s="1774">
        <v>9</v>
      </c>
      <c r="C21" s="1774">
        <v>9</v>
      </c>
      <c r="D21" s="1774">
        <v>166293.89111111121</v>
      </c>
      <c r="E21" s="1775">
        <v>328.18</v>
      </c>
      <c r="F21" s="1775">
        <v>278.22000000000003</v>
      </c>
      <c r="G21" s="1776">
        <v>44295.625</v>
      </c>
      <c r="H21" s="1775">
        <v>209.37333333333333</v>
      </c>
      <c r="I21" s="1776">
        <v>44314.625</v>
      </c>
      <c r="J21" s="1777">
        <v>70.377152066999997</v>
      </c>
      <c r="K21" s="1777">
        <v>83.014786016217798</v>
      </c>
      <c r="L21" s="1777">
        <v>110.3119169844876</v>
      </c>
      <c r="N21" s="1427">
        <f>C21*D21</f>
        <v>1496645.0200000009</v>
      </c>
      <c r="O21" s="1367">
        <v>720</v>
      </c>
      <c r="P21" s="1363">
        <f>N21/O21</f>
        <v>2078.6736388888903</v>
      </c>
      <c r="Q21" s="1408">
        <f>C21*E21</f>
        <v>2953.62</v>
      </c>
      <c r="R21" s="1386">
        <f>ROUND(P21/Q21*100,2)</f>
        <v>70.38</v>
      </c>
      <c r="S21" s="1416">
        <f>C21*F21</f>
        <v>2503.9800000000005</v>
      </c>
      <c r="T21" s="1385">
        <f>ROUND(P21/S21*100,3)</f>
        <v>83.015000000000001</v>
      </c>
      <c r="U21" s="1422">
        <f>C21*H21</f>
        <v>1884.3600000000001</v>
      </c>
      <c r="V21" s="1384">
        <f>ROUND(P21/U21*100,3)</f>
        <v>110.312</v>
      </c>
      <c r="W21" s="1423">
        <f>J21-R21</f>
        <v>-2.8479329999981928E-3</v>
      </c>
      <c r="X21" s="1423">
        <f>K21-T21</f>
        <v>-2.1398378220283121E-4</v>
      </c>
      <c r="Y21" s="1383">
        <f>L21-V21</f>
        <v>-8.3015512402084823E-5</v>
      </c>
    </row>
    <row r="22" spans="1:25">
      <c r="A22" s="826"/>
      <c r="B22" s="1774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N22" s="1362"/>
      <c r="O22" s="1358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>
      <c r="A23" s="826" t="s">
        <v>444</v>
      </c>
      <c r="B23" s="1774">
        <v>9</v>
      </c>
      <c r="C23" s="1774">
        <v>9</v>
      </c>
      <c r="D23" s="1774">
        <v>168309.96222222233</v>
      </c>
      <c r="E23" s="1775">
        <v>334.99333333333334</v>
      </c>
      <c r="F23" s="1775">
        <v>284.45555555555552</v>
      </c>
      <c r="G23" s="1776">
        <v>44342.541666666664</v>
      </c>
      <c r="H23" s="1775">
        <v>254.18666666666664</v>
      </c>
      <c r="I23" s="1776">
        <v>44340.708333333336</v>
      </c>
      <c r="J23" s="1777">
        <v>67.530617774000007</v>
      </c>
      <c r="K23" s="1777">
        <v>79.528440589308346</v>
      </c>
      <c r="L23" s="1777">
        <v>88.99879386657588</v>
      </c>
      <c r="N23" s="1427">
        <f>C23*D23</f>
        <v>1514789.6600000008</v>
      </c>
      <c r="O23" s="1367">
        <v>744</v>
      </c>
      <c r="P23" s="1363">
        <f>N23/O23</f>
        <v>2036.0076075268828</v>
      </c>
      <c r="Q23" s="1408">
        <f>C23*E23</f>
        <v>3014.94</v>
      </c>
      <c r="R23" s="1386">
        <f>ROUND(P23/Q23*100,2)</f>
        <v>67.53</v>
      </c>
      <c r="S23" s="1416">
        <f>C23*F23</f>
        <v>2560.0999999999995</v>
      </c>
      <c r="T23" s="1385">
        <f>ROUND(P23/S23*100,3)</f>
        <v>79.528000000000006</v>
      </c>
      <c r="U23" s="1422">
        <f>C23*H23</f>
        <v>2287.6799999999998</v>
      </c>
      <c r="V23" s="1384">
        <f>ROUND(P23/U23*100,3)</f>
        <v>88.998999999999995</v>
      </c>
      <c r="W23" s="1423">
        <f>J23-R23</f>
        <v>6.1777400000551097E-4</v>
      </c>
      <c r="X23" s="1423">
        <f>K23-T23</f>
        <v>4.4058930834012244E-4</v>
      </c>
      <c r="Y23" s="1383">
        <f>L23-V23</f>
        <v>-2.0613342411479607E-4</v>
      </c>
    </row>
    <row r="24" spans="1:25">
      <c r="A24" s="826"/>
      <c r="B24" s="1774"/>
      <c r="C24" s="1774"/>
      <c r="D24" s="1774"/>
      <c r="E24" s="1775"/>
      <c r="F24" s="1775"/>
      <c r="G24" s="1776"/>
      <c r="H24" s="1775"/>
      <c r="I24" s="1776"/>
      <c r="J24" s="1777"/>
      <c r="K24" s="1777"/>
      <c r="L24" s="1777"/>
      <c r="N24" s="1362"/>
      <c r="O24" s="1358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>
      <c r="A25" s="826" t="s">
        <v>1095</v>
      </c>
      <c r="B25" s="1774">
        <v>8</v>
      </c>
      <c r="C25" s="1774">
        <v>8</v>
      </c>
      <c r="D25" s="1774">
        <v>100234.92500000009</v>
      </c>
      <c r="E25" s="1775">
        <v>206.04750000000001</v>
      </c>
      <c r="F25" s="1775">
        <v>174.51</v>
      </c>
      <c r="G25" s="1776">
        <v>44376.708333333336</v>
      </c>
      <c r="H25" s="1775">
        <v>172.05</v>
      </c>
      <c r="I25" s="1776">
        <v>44376.666666666664</v>
      </c>
      <c r="J25" s="1777">
        <v>67.564602148000006</v>
      </c>
      <c r="K25" s="1777">
        <v>79.774897490751968</v>
      </c>
      <c r="L25" s="1777">
        <v>80.915532467951891</v>
      </c>
      <c r="N25" s="1427">
        <f>C25*D25</f>
        <v>801879.40000000072</v>
      </c>
      <c r="O25" s="1367">
        <v>720</v>
      </c>
      <c r="P25" s="1363">
        <f>N25/O25</f>
        <v>1113.7213888888898</v>
      </c>
      <c r="Q25" s="1408">
        <f>C25*E25</f>
        <v>1648.38</v>
      </c>
      <c r="R25" s="1386">
        <f>ROUND(P25/Q25*100,2)</f>
        <v>67.56</v>
      </c>
      <c r="S25" s="1416">
        <f>C25*F25</f>
        <v>1396.08</v>
      </c>
      <c r="T25" s="1385">
        <f>ROUND(P25/S25*100,3)</f>
        <v>79.775000000000006</v>
      </c>
      <c r="U25" s="1422">
        <f>C25*H25</f>
        <v>1376.4</v>
      </c>
      <c r="V25" s="1384">
        <f>ROUND(P25/U25*100,3)</f>
        <v>80.915999999999997</v>
      </c>
      <c r="W25" s="1423">
        <f>J25-R25</f>
        <v>4.6021480000035808E-3</v>
      </c>
      <c r="X25" s="1423">
        <f>K25-T25</f>
        <v>-1.0250924803756334E-4</v>
      </c>
      <c r="Y25" s="1383">
        <f>L25-V25</f>
        <v>-4.6753204810556781E-4</v>
      </c>
    </row>
    <row r="26" spans="1:25">
      <c r="A26" s="826"/>
      <c r="B26" s="1774"/>
      <c r="C26" s="1774"/>
      <c r="D26" s="1774"/>
      <c r="E26" s="1775"/>
      <c r="F26" s="1775"/>
      <c r="G26" s="1776"/>
      <c r="H26" s="1775"/>
      <c r="I26" s="1776"/>
      <c r="J26" s="1777"/>
      <c r="K26" s="1777"/>
      <c r="L26" s="1777"/>
      <c r="N26" s="1362"/>
      <c r="O26" s="1358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>
      <c r="A27" s="826" t="s">
        <v>1096</v>
      </c>
      <c r="B27" s="1774">
        <v>10</v>
      </c>
      <c r="C27" s="1774">
        <v>10</v>
      </c>
      <c r="D27" s="1774">
        <v>105196.47200000004</v>
      </c>
      <c r="E27" s="1775">
        <v>216.12600000000003</v>
      </c>
      <c r="F27" s="1775">
        <v>192.126</v>
      </c>
      <c r="G27" s="1776">
        <v>44383.708333333336</v>
      </c>
      <c r="H27" s="1775">
        <v>192.126</v>
      </c>
      <c r="I27" s="1776">
        <v>44383.708333333336</v>
      </c>
      <c r="J27" s="1777">
        <v>65.421609398000001</v>
      </c>
      <c r="K27" s="1777">
        <v>73.593947475553421</v>
      </c>
      <c r="L27" s="1777">
        <v>73.593947475553421</v>
      </c>
      <c r="N27" s="1427">
        <f>C27*D27</f>
        <v>1051964.7200000004</v>
      </c>
      <c r="O27" s="1367">
        <v>744</v>
      </c>
      <c r="P27" s="1363">
        <f>N27/O27</f>
        <v>1413.9310752688177</v>
      </c>
      <c r="Q27" s="1408">
        <f>C27*E27</f>
        <v>2161.2600000000002</v>
      </c>
      <c r="R27" s="1386">
        <f>ROUND(P27/Q27*100,2)</f>
        <v>65.42</v>
      </c>
      <c r="S27" s="1416">
        <f>C27*F27</f>
        <v>1921.26</v>
      </c>
      <c r="T27" s="1385">
        <f>ROUND(P27/S27*100,3)</f>
        <v>73.593999999999994</v>
      </c>
      <c r="U27" s="1422">
        <f>C27*H27</f>
        <v>1921.26</v>
      </c>
      <c r="V27" s="1384">
        <f>ROUND(P27/U27*100,3)</f>
        <v>73.593999999999994</v>
      </c>
      <c r="W27" s="1423">
        <f>J27-R27</f>
        <v>1.6093979999993735E-3</v>
      </c>
      <c r="X27" s="1423">
        <f>K27-T27</f>
        <v>-5.2524446573443129E-5</v>
      </c>
      <c r="Y27" s="1383">
        <f>L27-V27</f>
        <v>-5.2524446573443129E-5</v>
      </c>
    </row>
    <row r="28" spans="1:25">
      <c r="A28" s="826"/>
      <c r="B28" s="1774"/>
      <c r="C28" s="1774"/>
      <c r="D28" s="1774"/>
      <c r="E28" s="1775"/>
      <c r="F28" s="1775"/>
      <c r="G28" s="1776"/>
      <c r="H28" s="1775"/>
      <c r="I28" s="1776"/>
      <c r="J28" s="1777"/>
      <c r="K28" s="1777"/>
      <c r="L28" s="1777"/>
      <c r="N28" s="1362"/>
      <c r="O28" s="1358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>
      <c r="A29" s="826" t="s">
        <v>1097</v>
      </c>
      <c r="B29" s="1774">
        <v>10</v>
      </c>
      <c r="C29" s="1774">
        <v>10</v>
      </c>
      <c r="D29" s="1774">
        <v>106559.094</v>
      </c>
      <c r="E29" s="1775">
        <v>218.946</v>
      </c>
      <c r="F29" s="1775">
        <v>188.934</v>
      </c>
      <c r="G29" s="1776">
        <v>44421.541666666664</v>
      </c>
      <c r="H29" s="1775">
        <v>186.81199999999998</v>
      </c>
      <c r="I29" s="1776">
        <v>44420.666666666664</v>
      </c>
      <c r="J29" s="1777">
        <v>65.415485421</v>
      </c>
      <c r="K29" s="1777">
        <v>75.806677839709863</v>
      </c>
      <c r="L29" s="1777">
        <v>76.667766904522964</v>
      </c>
      <c r="N29" s="1427">
        <f>C29*D29</f>
        <v>1065590.94</v>
      </c>
      <c r="O29" s="1367">
        <v>744</v>
      </c>
      <c r="P29" s="1363">
        <f>N29/O29</f>
        <v>1432.2458870967741</v>
      </c>
      <c r="Q29" s="1408">
        <f>C29*E29</f>
        <v>2189.46</v>
      </c>
      <c r="R29" s="1386">
        <f>ROUND(P29/Q29*100,2)</f>
        <v>65.42</v>
      </c>
      <c r="S29" s="1416">
        <f>C29*F29</f>
        <v>1889.34</v>
      </c>
      <c r="T29" s="1385">
        <f>ROUND(P29/S29*100,3)</f>
        <v>75.807000000000002</v>
      </c>
      <c r="U29" s="1422">
        <f>C29*H29</f>
        <v>1868.12</v>
      </c>
      <c r="V29" s="1384">
        <f>ROUND(P29/U29*100,3)</f>
        <v>76.668000000000006</v>
      </c>
      <c r="W29" s="1423">
        <f>J29-R29</f>
        <v>-4.5145790000020725E-3</v>
      </c>
      <c r="X29" s="1423">
        <f>K29-T29</f>
        <v>-3.221602901390952E-4</v>
      </c>
      <c r="Y29" s="1383">
        <f>L29-V29</f>
        <v>-2.3309547704286615E-4</v>
      </c>
    </row>
    <row r="30" spans="1:25">
      <c r="A30" s="826"/>
      <c r="B30" s="1774"/>
      <c r="C30" s="1774"/>
      <c r="D30" s="1774"/>
      <c r="E30" s="1775"/>
      <c r="F30" s="1775"/>
      <c r="G30" s="1776"/>
      <c r="H30" s="1775"/>
      <c r="I30" s="1776"/>
      <c r="J30" s="1777"/>
      <c r="K30" s="1777"/>
      <c r="L30" s="1777"/>
      <c r="N30" s="1362"/>
      <c r="O30" s="1358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>
      <c r="A31" s="826" t="s">
        <v>1098</v>
      </c>
      <c r="B31" s="1774">
        <v>10</v>
      </c>
      <c r="C31" s="1774">
        <v>10</v>
      </c>
      <c r="D31" s="1774">
        <v>96257.799999999988</v>
      </c>
      <c r="E31" s="1775">
        <v>212.61399999999998</v>
      </c>
      <c r="F31" s="1775">
        <v>173.636</v>
      </c>
      <c r="G31" s="1776">
        <v>44453.666666666664</v>
      </c>
      <c r="H31" s="1775">
        <v>171.726</v>
      </c>
      <c r="I31" s="1776">
        <v>44453.708333333336</v>
      </c>
      <c r="J31" s="1777">
        <v>62.879861574999993</v>
      </c>
      <c r="K31" s="1777">
        <v>76.995201967845887</v>
      </c>
      <c r="L31" s="1777">
        <v>77.851571042759332</v>
      </c>
      <c r="N31" s="1427">
        <f>C31*D31</f>
        <v>962577.99999999988</v>
      </c>
      <c r="O31" s="1367">
        <v>720</v>
      </c>
      <c r="P31" s="1363">
        <f>N31/O31</f>
        <v>1336.9138888888888</v>
      </c>
      <c r="Q31" s="1408">
        <f>C31*E31</f>
        <v>2126.14</v>
      </c>
      <c r="R31" s="1386">
        <f>ROUND(P31/Q31*100,2)</f>
        <v>62.88</v>
      </c>
      <c r="S31" s="1416">
        <f>C31*F31</f>
        <v>1736.36</v>
      </c>
      <c r="T31" s="1385">
        <f>ROUND(P31/S31*100,3)</f>
        <v>76.995000000000005</v>
      </c>
      <c r="U31" s="1422">
        <f>C31*H31</f>
        <v>1717.26</v>
      </c>
      <c r="V31" s="1384">
        <f>ROUND(P31/U31*100,3)</f>
        <v>77.852000000000004</v>
      </c>
      <c r="W31" s="1423">
        <f>J31-R31</f>
        <v>-1.384250000100451E-4</v>
      </c>
      <c r="X31" s="1423">
        <f>K31-T31</f>
        <v>2.0196784588222272E-4</v>
      </c>
      <c r="Y31" s="1383">
        <f>L31-V31</f>
        <v>-4.2895724067193441E-4</v>
      </c>
    </row>
    <row r="32" spans="1:25">
      <c r="A32" s="826"/>
      <c r="B32" s="1774"/>
      <c r="C32" s="1774"/>
      <c r="D32" s="1774"/>
      <c r="E32" s="1775"/>
      <c r="F32" s="1775"/>
      <c r="G32" s="1776"/>
      <c r="H32" s="1775"/>
      <c r="I32" s="1776"/>
      <c r="J32" s="1777"/>
      <c r="K32" s="1777"/>
      <c r="L32" s="1777"/>
      <c r="N32" s="1362"/>
      <c r="O32" s="1358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>
      <c r="A33" s="826" t="s">
        <v>1099</v>
      </c>
      <c r="B33" s="1774">
        <v>10</v>
      </c>
      <c r="C33" s="1774">
        <v>10</v>
      </c>
      <c r="D33" s="1774">
        <v>90178.444000000018</v>
      </c>
      <c r="E33" s="1775">
        <v>205.33800000000002</v>
      </c>
      <c r="F33" s="1775">
        <v>163.77600000000001</v>
      </c>
      <c r="G33" s="1776">
        <v>44474.625</v>
      </c>
      <c r="H33" s="1775">
        <v>145.33800000000002</v>
      </c>
      <c r="I33" s="1776">
        <v>44480.708333333336</v>
      </c>
      <c r="J33" s="1777">
        <v>59.028326964000001</v>
      </c>
      <c r="K33" s="1777">
        <v>74.008148948261905</v>
      </c>
      <c r="L33" s="1777">
        <v>83.397037265894241</v>
      </c>
      <c r="N33" s="1427">
        <f>C33*D33</f>
        <v>901784.44000000018</v>
      </c>
      <c r="O33" s="1367">
        <v>744</v>
      </c>
      <c r="P33" s="1363">
        <f>N33/O33</f>
        <v>1212.075860215054</v>
      </c>
      <c r="Q33" s="1408">
        <f>C33*E33</f>
        <v>2053.38</v>
      </c>
      <c r="R33" s="1386">
        <f>ROUND(P33/Q33*100,2)</f>
        <v>59.03</v>
      </c>
      <c r="S33" s="1416">
        <f>C33*F33</f>
        <v>1637.7600000000002</v>
      </c>
      <c r="T33" s="1385">
        <f>ROUND(P33/S33*100,3)</f>
        <v>74.007999999999996</v>
      </c>
      <c r="U33" s="1422">
        <f>C33*H33</f>
        <v>1453.38</v>
      </c>
      <c r="V33" s="1384">
        <f>ROUND(P33/U33*100,3)</f>
        <v>83.397000000000006</v>
      </c>
      <c r="W33" s="1423">
        <f>J33-R33</f>
        <v>-1.6730359999996836E-3</v>
      </c>
      <c r="X33" s="1423">
        <f>K33-T33</f>
        <v>1.4894826190925414E-4</v>
      </c>
      <c r="Y33" s="1383">
        <f>L33-V33</f>
        <v>3.7265894235360975E-5</v>
      </c>
    </row>
    <row r="34" spans="1:25">
      <c r="A34" s="831"/>
      <c r="B34" s="1774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N34" s="1362"/>
      <c r="O34" s="1358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>
      <c r="A35" s="826" t="s">
        <v>1100</v>
      </c>
      <c r="B35" s="1774">
        <v>10</v>
      </c>
      <c r="C35" s="1774">
        <v>10</v>
      </c>
      <c r="D35" s="1774">
        <v>85036.429999999964</v>
      </c>
      <c r="E35" s="1775">
        <v>181.82999999999998</v>
      </c>
      <c r="F35" s="1775">
        <v>145.83199999999999</v>
      </c>
      <c r="G35" s="1776">
        <v>44517.75</v>
      </c>
      <c r="H35" s="1775">
        <v>122.68800000000002</v>
      </c>
      <c r="I35" s="1776">
        <v>44523.333333333336</v>
      </c>
      <c r="J35" s="1777">
        <v>64.954162006999994</v>
      </c>
      <c r="K35" s="1777">
        <v>80.987816650514105</v>
      </c>
      <c r="L35" s="1777">
        <v>96.265447947458355</v>
      </c>
      <c r="N35" s="1427">
        <f>C35*D35</f>
        <v>850364.29999999958</v>
      </c>
      <c r="O35" s="1367">
        <v>720</v>
      </c>
      <c r="P35" s="1363">
        <f>N35/O35</f>
        <v>1181.0615277777772</v>
      </c>
      <c r="Q35" s="1408">
        <f>C35*E35</f>
        <v>1818.2999999999997</v>
      </c>
      <c r="R35" s="1386">
        <f>ROUND(P35/Q35*100,2)</f>
        <v>64.95</v>
      </c>
      <c r="S35" s="1416">
        <f>C35*F35</f>
        <v>1458.32</v>
      </c>
      <c r="T35" s="1385">
        <f>ROUND(P35/S35*100,3)</f>
        <v>80.988</v>
      </c>
      <c r="U35" s="1422">
        <f>C35*H35</f>
        <v>1226.8800000000001</v>
      </c>
      <c r="V35" s="1384">
        <f>ROUND(P35/U35*100,3)</f>
        <v>96.265000000000001</v>
      </c>
      <c r="W35" s="1423">
        <f>J35-R35</f>
        <v>4.1620069999908083E-3</v>
      </c>
      <c r="X35" s="1423">
        <f>K35-T35</f>
        <v>-1.8334948589426858E-4</v>
      </c>
      <c r="Y35" s="1383">
        <f>L35-V35</f>
        <v>4.4794745835474714E-4</v>
      </c>
    </row>
    <row r="36" spans="1:25">
      <c r="A36" s="831"/>
      <c r="B36" s="1774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N36" s="1362"/>
      <c r="O36" s="1358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>
      <c r="A37" s="826" t="s">
        <v>1101</v>
      </c>
      <c r="B37" s="1774">
        <v>10</v>
      </c>
      <c r="C37" s="1774">
        <v>10</v>
      </c>
      <c r="D37" s="1774">
        <v>90805.307767999984</v>
      </c>
      <c r="E37" s="1775">
        <v>197.142</v>
      </c>
      <c r="F37" s="1775">
        <v>152.79244</v>
      </c>
      <c r="G37" s="1776">
        <v>44540.75</v>
      </c>
      <c r="H37" s="1775">
        <v>142.52155999999999</v>
      </c>
      <c r="I37" s="1776">
        <v>44537.75</v>
      </c>
      <c r="J37" s="1777">
        <v>61.909762884999999</v>
      </c>
      <c r="K37" s="1777">
        <v>79.879701410267629</v>
      </c>
      <c r="L37" s="1777">
        <v>85.636267838678123</v>
      </c>
      <c r="N37" s="1380">
        <f>C37*D37</f>
        <v>908053.07767999987</v>
      </c>
      <c r="O37" s="1373">
        <v>744</v>
      </c>
      <c r="P37" s="1378">
        <f>N37/O37</f>
        <v>1220.5014484946234</v>
      </c>
      <c r="Q37" s="1424">
        <f>C37*E37</f>
        <v>1971.42</v>
      </c>
      <c r="R37" s="1360">
        <f>ROUND(P37/Q37*100,2)</f>
        <v>61.91</v>
      </c>
      <c r="S37" s="1377">
        <f>C37*F37</f>
        <v>1527.9243999999999</v>
      </c>
      <c r="T37" s="1359">
        <f>ROUND(P37/S37*100,3)</f>
        <v>79.88</v>
      </c>
      <c r="U37" s="1425">
        <f>C37*H37</f>
        <v>1425.2156</v>
      </c>
      <c r="V37" s="1376">
        <f>ROUND(P37/U37*100,3)</f>
        <v>85.635999999999996</v>
      </c>
      <c r="W37" s="1375">
        <f>J37-R37</f>
        <v>-2.3711499999734542E-4</v>
      </c>
      <c r="X37" s="1375">
        <f>K37-T37</f>
        <v>-2.985897323668496E-4</v>
      </c>
      <c r="Y37" s="1374">
        <f>L37-V37</f>
        <v>2.6783867812696371E-4</v>
      </c>
    </row>
    <row r="38" spans="1:25">
      <c r="A38" s="831"/>
      <c r="B38" s="1590"/>
      <c r="C38" s="1590"/>
      <c r="D38" s="1586"/>
      <c r="E38" s="1586"/>
      <c r="F38" s="1609"/>
      <c r="G38" s="1057"/>
      <c r="H38" s="1610"/>
      <c r="I38" s="699"/>
      <c r="J38" s="1611"/>
      <c r="K38" s="1611"/>
      <c r="L38" s="1611"/>
    </row>
    <row r="39" spans="1:25">
      <c r="A39" s="831"/>
      <c r="B39" s="827"/>
      <c r="C39" s="827"/>
      <c r="D39" s="835"/>
      <c r="E39" s="836"/>
      <c r="F39" s="849"/>
      <c r="G39" s="835"/>
      <c r="H39" s="836"/>
      <c r="I39" s="526"/>
      <c r="J39" s="837"/>
      <c r="K39" s="837"/>
      <c r="L39" s="837"/>
    </row>
    <row r="40" spans="1:25">
      <c r="A40" s="831" t="s">
        <v>1102</v>
      </c>
      <c r="B40" s="827"/>
      <c r="C40" s="827"/>
      <c r="D40" s="587"/>
      <c r="E40" s="818"/>
      <c r="F40" s="824"/>
      <c r="G40" s="587"/>
      <c r="H40" s="818"/>
      <c r="J40" s="822"/>
      <c r="K40" s="822"/>
      <c r="L40" s="822"/>
    </row>
    <row r="41" spans="1:25">
      <c r="B41" s="587"/>
      <c r="C41" s="957"/>
      <c r="D41" s="587"/>
      <c r="E41" s="818"/>
      <c r="F41" s="587"/>
      <c r="G41" s="587"/>
      <c r="H41" s="587"/>
      <c r="J41" s="822"/>
      <c r="K41" s="822"/>
      <c r="L41" s="822"/>
    </row>
    <row r="42" spans="1:25">
      <c r="B42" s="587"/>
      <c r="C42" s="957"/>
      <c r="D42" s="587"/>
      <c r="E42" s="818"/>
      <c r="F42" s="587"/>
      <c r="G42" s="587"/>
      <c r="H42" s="587"/>
      <c r="J42" s="822"/>
      <c r="K42" s="822"/>
      <c r="L42" s="822"/>
    </row>
    <row r="43" spans="1:25">
      <c r="E43" s="850"/>
      <c r="F43" s="850"/>
    </row>
    <row r="44" spans="1:25">
      <c r="E44" s="850"/>
      <c r="F44" s="850"/>
    </row>
    <row r="45" spans="1:25">
      <c r="E45" s="850"/>
      <c r="F45" s="850"/>
    </row>
    <row r="46" spans="1:25">
      <c r="E46" s="850"/>
      <c r="F46" s="850"/>
    </row>
    <row r="47" spans="1:25">
      <c r="E47" s="850"/>
      <c r="F47" s="850"/>
    </row>
    <row r="48" spans="1:25">
      <c r="E48" s="850"/>
      <c r="F48" s="850"/>
    </row>
    <row r="49" spans="5:6">
      <c r="E49" s="850"/>
      <c r="F49" s="850"/>
    </row>
    <row r="50" spans="5:6">
      <c r="E50" s="850"/>
      <c r="F50" s="850"/>
    </row>
    <row r="51" spans="5:6">
      <c r="E51" s="850"/>
      <c r="F51" s="850"/>
    </row>
    <row r="52" spans="5:6">
      <c r="E52" s="850"/>
      <c r="F52" s="850"/>
    </row>
    <row r="53" spans="5:6">
      <c r="E53" s="850"/>
      <c r="F53" s="850"/>
    </row>
    <row r="54" spans="5:6">
      <c r="E54" s="850"/>
      <c r="F54" s="850"/>
    </row>
    <row r="55" spans="5:6">
      <c r="E55" s="850"/>
      <c r="F55" s="850"/>
    </row>
    <row r="56" spans="5:6">
      <c r="E56" s="850"/>
      <c r="F56" s="850"/>
    </row>
    <row r="57" spans="5:6">
      <c r="E57" s="850"/>
      <c r="F57" s="850"/>
    </row>
    <row r="58" spans="5:6">
      <c r="E58" s="850"/>
      <c r="F58" s="850"/>
    </row>
    <row r="59" spans="5:6">
      <c r="E59" s="850"/>
      <c r="F59" s="850"/>
    </row>
    <row r="60" spans="5:6">
      <c r="E60" s="850"/>
      <c r="F60" s="850"/>
    </row>
    <row r="61" spans="5:6">
      <c r="E61" s="850"/>
      <c r="F61" s="850"/>
    </row>
    <row r="62" spans="5:6">
      <c r="E62" s="850"/>
      <c r="F62" s="850"/>
    </row>
    <row r="63" spans="5:6">
      <c r="E63" s="850"/>
      <c r="F63" s="850"/>
    </row>
    <row r="64" spans="5:6">
      <c r="E64" s="850"/>
      <c r="F64" s="850"/>
    </row>
    <row r="65" spans="5:6">
      <c r="E65" s="850"/>
      <c r="F65" s="850"/>
    </row>
    <row r="66" spans="5:6">
      <c r="E66" s="850"/>
      <c r="F66" s="850"/>
    </row>
    <row r="67" spans="5:6">
      <c r="E67" s="850"/>
      <c r="F67" s="850"/>
    </row>
    <row r="68" spans="5:6">
      <c r="E68" s="850"/>
      <c r="F68" s="850"/>
    </row>
    <row r="69" spans="5:6">
      <c r="E69" s="850"/>
      <c r="F69" s="850"/>
    </row>
    <row r="70" spans="5:6">
      <c r="E70" s="850"/>
      <c r="F70" s="850"/>
    </row>
    <row r="71" spans="5:6">
      <c r="E71" s="850"/>
      <c r="F71" s="850"/>
    </row>
    <row r="72" spans="5:6">
      <c r="E72" s="850"/>
      <c r="F72" s="850"/>
    </row>
    <row r="73" spans="5:6">
      <c r="E73" s="850"/>
      <c r="F73" s="850"/>
    </row>
    <row r="74" spans="5:6">
      <c r="E74" s="850"/>
      <c r="F74" s="850"/>
    </row>
    <row r="75" spans="5:6">
      <c r="E75" s="850"/>
      <c r="F75" s="850"/>
    </row>
    <row r="76" spans="5:6">
      <c r="E76" s="850"/>
      <c r="F76" s="850"/>
    </row>
    <row r="77" spans="5:6">
      <c r="E77" s="850"/>
      <c r="F77" s="850"/>
    </row>
    <row r="78" spans="5:6">
      <c r="E78" s="850"/>
      <c r="F78" s="850"/>
    </row>
    <row r="79" spans="5:6">
      <c r="E79" s="850"/>
      <c r="F79" s="850"/>
    </row>
    <row r="80" spans="5:6">
      <c r="E80" s="850"/>
      <c r="F80" s="850"/>
    </row>
    <row r="81" spans="5:6">
      <c r="E81" s="850"/>
      <c r="F81" s="850"/>
    </row>
    <row r="82" spans="5:6">
      <c r="E82" s="850"/>
      <c r="F82" s="850"/>
    </row>
    <row r="83" spans="5:6">
      <c r="E83" s="850"/>
      <c r="F83" s="850"/>
    </row>
    <row r="84" spans="5:6">
      <c r="E84" s="850"/>
      <c r="F84" s="850"/>
    </row>
    <row r="85" spans="5:6">
      <c r="E85" s="850"/>
      <c r="F85" s="850"/>
    </row>
    <row r="86" spans="5:6">
      <c r="E86" s="850"/>
      <c r="F86" s="850"/>
    </row>
    <row r="87" spans="5:6">
      <c r="E87" s="850"/>
      <c r="F87" s="850"/>
    </row>
    <row r="88" spans="5:6">
      <c r="E88" s="850"/>
      <c r="F88" s="850"/>
    </row>
    <row r="89" spans="5:6">
      <c r="E89" s="850"/>
      <c r="F89" s="850"/>
    </row>
    <row r="90" spans="5:6">
      <c r="E90" s="850"/>
      <c r="F90" s="850"/>
    </row>
    <row r="91" spans="5:6">
      <c r="E91" s="850"/>
      <c r="F91" s="850"/>
    </row>
    <row r="92" spans="5:6">
      <c r="E92" s="850"/>
      <c r="F92" s="850"/>
    </row>
    <row r="93" spans="5:6">
      <c r="E93" s="850"/>
      <c r="F93" s="850"/>
    </row>
    <row r="94" spans="5:6">
      <c r="E94" s="850"/>
      <c r="F94" s="850"/>
    </row>
    <row r="95" spans="5:6">
      <c r="E95" s="850"/>
      <c r="F95" s="850"/>
    </row>
    <row r="96" spans="5:6">
      <c r="E96" s="850"/>
      <c r="F96" s="850"/>
    </row>
    <row r="97" spans="5:6">
      <c r="E97" s="850"/>
      <c r="F97" s="850"/>
    </row>
    <row r="98" spans="5:6">
      <c r="E98" s="850"/>
      <c r="F98" s="850"/>
    </row>
    <row r="99" spans="5:6">
      <c r="E99" s="850"/>
      <c r="F99" s="850"/>
    </row>
    <row r="100" spans="5:6">
      <c r="E100" s="850"/>
      <c r="F100" s="850"/>
    </row>
    <row r="101" spans="5:6">
      <c r="E101" s="850"/>
      <c r="F101" s="850"/>
    </row>
    <row r="102" spans="5:6">
      <c r="E102" s="850"/>
      <c r="F102" s="850"/>
    </row>
    <row r="103" spans="5:6">
      <c r="E103" s="850"/>
      <c r="F103" s="850"/>
    </row>
    <row r="104" spans="5:6">
      <c r="E104" s="850"/>
      <c r="F104" s="850"/>
    </row>
    <row r="105" spans="5:6">
      <c r="E105" s="850"/>
      <c r="F105" s="850"/>
    </row>
    <row r="106" spans="5:6">
      <c r="E106" s="850"/>
      <c r="F106" s="850"/>
    </row>
    <row r="107" spans="5:6">
      <c r="E107" s="850"/>
      <c r="F107" s="850"/>
    </row>
    <row r="108" spans="5:6">
      <c r="E108" s="850"/>
      <c r="F108" s="850"/>
    </row>
    <row r="109" spans="5:6">
      <c r="E109" s="850"/>
      <c r="F109" s="850"/>
    </row>
    <row r="110" spans="5:6">
      <c r="E110" s="850"/>
      <c r="F110" s="850"/>
    </row>
    <row r="111" spans="5:6">
      <c r="E111" s="850"/>
      <c r="F111" s="850"/>
    </row>
    <row r="112" spans="5:6">
      <c r="E112" s="850"/>
      <c r="F112" s="850"/>
    </row>
    <row r="113" spans="5:6">
      <c r="E113" s="850"/>
      <c r="F113" s="850"/>
    </row>
    <row r="114" spans="5:6">
      <c r="E114" s="850"/>
      <c r="F114" s="850"/>
    </row>
    <row r="115" spans="5:6">
      <c r="E115" s="850"/>
      <c r="F115" s="850"/>
    </row>
    <row r="116" spans="5:6">
      <c r="E116" s="850"/>
      <c r="F116" s="850"/>
    </row>
    <row r="117" spans="5:6">
      <c r="E117" s="850"/>
      <c r="F117" s="850"/>
    </row>
    <row r="118" spans="5:6">
      <c r="E118" s="850"/>
      <c r="F118" s="850"/>
    </row>
    <row r="554" spans="7:7">
      <c r="G554" s="525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4">
    <tabColor theme="6" tint="-0.249977111117893"/>
    <pageSetUpPr fitToPage="1"/>
  </sheetPr>
  <dimension ref="A1:Y554"/>
  <sheetViews>
    <sheetView zoomScale="80" zoomScaleNormal="80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9.7265625" style="525" customWidth="1"/>
    <col min="2" max="2" width="11.7265625" style="525" customWidth="1"/>
    <col min="3" max="3" width="9.90625" style="525" bestFit="1" customWidth="1"/>
    <col min="4" max="5" width="11.7265625" style="525" customWidth="1"/>
    <col min="6" max="6" width="9.08984375" style="525" customWidth="1"/>
    <col min="7" max="7" width="12.453125" style="525" customWidth="1"/>
    <col min="8" max="8" width="9.453125" style="525" customWidth="1"/>
    <col min="9" max="9" width="11.7265625" style="525" bestFit="1" customWidth="1"/>
    <col min="10" max="10" width="9.26953125" style="525" customWidth="1"/>
    <col min="11" max="11" width="11.7265625" style="525" customWidth="1"/>
    <col min="12" max="12" width="8.90625" style="525" customWidth="1"/>
    <col min="13" max="13" width="8.90625" style="525"/>
    <col min="14" max="14" width="9.54296875" style="525" bestFit="1" customWidth="1"/>
    <col min="15" max="16" width="8.90625" style="525"/>
    <col min="17" max="17" width="11.7265625" style="525" bestFit="1" customWidth="1"/>
    <col min="18" max="18" width="8.90625" style="525"/>
    <col min="19" max="19" width="9.7265625" style="525" bestFit="1" customWidth="1"/>
    <col min="20" max="20" width="8.90625" style="525"/>
    <col min="21" max="21" width="11" style="525" customWidth="1"/>
    <col min="22" max="16384" width="8.90625" style="525"/>
  </cols>
  <sheetData>
    <row r="1" spans="1:25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</row>
    <row r="2" spans="1:25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</row>
    <row r="3" spans="1:25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</row>
    <row r="4" spans="1:25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818"/>
      <c r="I4" s="818"/>
      <c r="J4" s="605"/>
      <c r="K4" s="1032" t="s">
        <v>1327</v>
      </c>
      <c r="L4" s="605"/>
    </row>
    <row r="5" spans="1:25">
      <c r="A5" s="851" t="str">
        <f>'WP FR-16(7)(v)-KW &amp; KWH @Gen'!A5</f>
        <v>TWELVE MONTHS ENDING MARCH 31, 2022</v>
      </c>
      <c r="B5" s="605"/>
      <c r="C5" s="605"/>
      <c r="D5" s="605"/>
      <c r="E5" s="605"/>
      <c r="F5" s="605"/>
      <c r="G5" s="605"/>
      <c r="J5" s="605"/>
      <c r="L5" s="605"/>
    </row>
    <row r="6" spans="1:25" ht="15">
      <c r="A6" s="818"/>
      <c r="B6" s="818"/>
      <c r="C6" s="818"/>
      <c r="D6" s="818"/>
      <c r="E6"/>
      <c r="F6"/>
      <c r="G6" s="818"/>
      <c r="J6" s="818"/>
      <c r="L6" s="818"/>
    </row>
    <row r="7" spans="1:25">
      <c r="A7" s="676" t="s">
        <v>1084</v>
      </c>
      <c r="B7" s="676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40"/>
      <c r="N7" s="640"/>
      <c r="O7" s="625"/>
      <c r="P7" s="568"/>
    </row>
    <row r="8" spans="1:25">
      <c r="A8" s="676" t="s">
        <v>1106</v>
      </c>
      <c r="B8" s="676"/>
      <c r="C8" s="676"/>
      <c r="D8" s="676"/>
      <c r="E8" s="676"/>
      <c r="F8" s="676"/>
      <c r="G8" s="676"/>
      <c r="H8" s="676"/>
      <c r="I8" s="676"/>
      <c r="J8" s="676"/>
      <c r="K8" s="676"/>
      <c r="L8" s="676"/>
      <c r="M8" s="640"/>
      <c r="N8" s="640"/>
      <c r="O8" s="625"/>
      <c r="P8" s="568"/>
    </row>
    <row r="9" spans="1:25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640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25">
      <c r="A10" s="664"/>
      <c r="B10" s="587"/>
      <c r="C10" s="957"/>
      <c r="D10" s="587"/>
      <c r="E10" s="587"/>
      <c r="F10" s="587"/>
      <c r="G10" s="587"/>
      <c r="H10" s="587"/>
      <c r="I10" s="587"/>
      <c r="J10" s="587"/>
      <c r="K10" s="587"/>
      <c r="L10" s="587"/>
      <c r="M10" s="640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25" ht="47.25" customHeight="1">
      <c r="A11" s="1344"/>
      <c r="B11" s="1405" t="s">
        <v>1558</v>
      </c>
      <c r="C11" s="1405"/>
      <c r="D11" s="805" t="s">
        <v>1086</v>
      </c>
      <c r="E11" s="1342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</row>
    <row r="12" spans="1:25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</row>
    <row r="13" spans="1:25"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25"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25">
      <c r="A15" s="826" t="s">
        <v>1091</v>
      </c>
      <c r="B15" s="1774">
        <v>119</v>
      </c>
      <c r="C15" s="1774">
        <v>119</v>
      </c>
      <c r="D15" s="1774">
        <v>400901.91267241375</v>
      </c>
      <c r="E15" s="1775">
        <v>760.56869747899111</v>
      </c>
      <c r="F15" s="1775">
        <v>641.12890517241351</v>
      </c>
      <c r="G15" s="1776">
        <v>44582.458333333336</v>
      </c>
      <c r="H15" s="1775">
        <v>630.5751551724137</v>
      </c>
      <c r="I15" s="1776">
        <v>44587.333333333336</v>
      </c>
      <c r="J15" s="1777">
        <v>70.847861423148515</v>
      </c>
      <c r="K15" s="1777">
        <v>84.046539232676281</v>
      </c>
      <c r="L15" s="1777">
        <v>85.453201319108004</v>
      </c>
      <c r="N15" s="1427">
        <f>C15*D15</f>
        <v>47707327.608017236</v>
      </c>
      <c r="O15" s="1367">
        <v>744</v>
      </c>
      <c r="P15" s="1363">
        <f>N15/O15</f>
        <v>64122.752161313489</v>
      </c>
      <c r="Q15" s="1408">
        <f>C15*E15</f>
        <v>90507.674999999945</v>
      </c>
      <c r="R15" s="1386">
        <f>ROUND(P15/Q15*100,2)</f>
        <v>70.849999999999994</v>
      </c>
      <c r="S15" s="1416">
        <f>C15*F15</f>
        <v>76294.339715517213</v>
      </c>
      <c r="T15" s="1385">
        <f>ROUND(P15/S15*100,3)</f>
        <v>84.046999999999997</v>
      </c>
      <c r="U15" s="1422">
        <f>C15*H15</f>
        <v>75038.443465517237</v>
      </c>
      <c r="V15" s="1384">
        <f>ROUND(P15/U15*100,3)</f>
        <v>85.453000000000003</v>
      </c>
      <c r="W15" s="1423">
        <f>J15-R15</f>
        <v>-2.1385768514790016E-3</v>
      </c>
      <c r="X15" s="1423">
        <f>K15-T15</f>
        <v>-4.6076732371602702E-4</v>
      </c>
      <c r="Y15" s="1383">
        <f>L15-V15</f>
        <v>2.0131910800103014E-4</v>
      </c>
    </row>
    <row r="16" spans="1:25">
      <c r="A16" s="826"/>
      <c r="B16" s="1774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N16" s="1427"/>
      <c r="O16" s="136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>
      <c r="A17" s="826" t="s">
        <v>1092</v>
      </c>
      <c r="B17" s="1774">
        <v>119</v>
      </c>
      <c r="C17" s="1774">
        <v>119</v>
      </c>
      <c r="D17" s="1774">
        <v>368327.76061206899</v>
      </c>
      <c r="E17" s="1775">
        <v>768.37210084033597</v>
      </c>
      <c r="F17" s="1775">
        <v>650.71185344827575</v>
      </c>
      <c r="G17" s="1776">
        <v>44614.583333333336</v>
      </c>
      <c r="H17" s="1775">
        <v>619.85677586206896</v>
      </c>
      <c r="I17" s="1776">
        <v>44600.333333333336</v>
      </c>
      <c r="J17" s="1777">
        <v>71.33350964014204</v>
      </c>
      <c r="K17" s="1777">
        <v>84.231873711928756</v>
      </c>
      <c r="L17" s="1777">
        <v>88.424747130144766</v>
      </c>
      <c r="N17" s="1427">
        <f>C17*D17</f>
        <v>43831003.51283621</v>
      </c>
      <c r="O17" s="1367">
        <v>672</v>
      </c>
      <c r="P17" s="1363">
        <f>N17/O17</f>
        <v>65224.707608387216</v>
      </c>
      <c r="Q17" s="1408">
        <f>C17*E17</f>
        <v>91436.279999999984</v>
      </c>
      <c r="R17" s="1386">
        <f>ROUND(P17/Q17*100,2)</f>
        <v>71.33</v>
      </c>
      <c r="S17" s="1416">
        <f>C17*F17</f>
        <v>77434.710560344814</v>
      </c>
      <c r="T17" s="1385">
        <f>ROUND(P17/S17*100,3)</f>
        <v>84.231999999999999</v>
      </c>
      <c r="U17" s="1422">
        <f>C17*H17</f>
        <v>73762.956327586202</v>
      </c>
      <c r="V17" s="1384">
        <f>ROUND(P17/U17*100,3)</f>
        <v>88.424999999999997</v>
      </c>
      <c r="W17" s="1423">
        <f>J17-R17</f>
        <v>3.5096401420418033E-3</v>
      </c>
      <c r="X17" s="1423">
        <f>K17-T17</f>
        <v>-1.2628807124315244E-4</v>
      </c>
      <c r="Y17" s="1383">
        <f>L17-V17</f>
        <v>-2.5286985523109706E-4</v>
      </c>
    </row>
    <row r="18" spans="1:25">
      <c r="A18" s="826"/>
      <c r="B18" s="1774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N18" s="1362"/>
      <c r="O18" s="1358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>
      <c r="A19" s="826" t="s">
        <v>1093</v>
      </c>
      <c r="B19" s="1774">
        <v>119</v>
      </c>
      <c r="C19" s="1774">
        <v>119</v>
      </c>
      <c r="D19" s="1774">
        <v>417642.57581687579</v>
      </c>
      <c r="E19" s="1775">
        <v>797.37040336134464</v>
      </c>
      <c r="F19" s="1775">
        <v>674.70639805825238</v>
      </c>
      <c r="G19" s="1776">
        <v>44643.541666666664</v>
      </c>
      <c r="H19" s="1775">
        <v>507.2169391304347</v>
      </c>
      <c r="I19" s="1776">
        <v>44632.833333333336</v>
      </c>
      <c r="J19" s="1777">
        <v>70.399847520622828</v>
      </c>
      <c r="K19" s="1777">
        <v>83.198788355419879</v>
      </c>
      <c r="L19" s="1777">
        <v>110.67208226588964</v>
      </c>
      <c r="N19" s="1427">
        <f>C19*D19</f>
        <v>49699466.522208221</v>
      </c>
      <c r="O19" s="1367">
        <v>744</v>
      </c>
      <c r="P19" s="1363">
        <f>N19/O19</f>
        <v>66800.358228774494</v>
      </c>
      <c r="Q19" s="1408">
        <f>C19*E19</f>
        <v>94887.078000000009</v>
      </c>
      <c r="R19" s="1386">
        <f>ROUND(P19/Q19*100,2)</f>
        <v>70.400000000000006</v>
      </c>
      <c r="S19" s="1416">
        <f>C19*F19</f>
        <v>80290.061368932031</v>
      </c>
      <c r="T19" s="1385">
        <f>ROUND(P19/S19*100,3)</f>
        <v>83.198999999999998</v>
      </c>
      <c r="U19" s="1422">
        <f>C19*H19</f>
        <v>60358.815756521726</v>
      </c>
      <c r="V19" s="1384">
        <f>ROUND(P19/U19*100,3)</f>
        <v>110.672</v>
      </c>
      <c r="W19" s="1423">
        <f>J19-R19</f>
        <v>-1.5247937717788318E-4</v>
      </c>
      <c r="X19" s="1423">
        <f>K19-T19</f>
        <v>-2.1164458011924125E-4</v>
      </c>
      <c r="Y19" s="1383">
        <f>L19-V19</f>
        <v>8.2265889645327661E-5</v>
      </c>
    </row>
    <row r="20" spans="1:25">
      <c r="A20" s="826"/>
      <c r="B20" s="1587"/>
      <c r="C20" s="1587"/>
      <c r="D20" s="1587"/>
      <c r="E20" s="1587"/>
      <c r="F20" s="1587"/>
      <c r="G20" s="1587"/>
      <c r="H20" s="1587"/>
      <c r="I20" s="1586"/>
      <c r="J20" s="1587"/>
      <c r="K20" s="1587"/>
      <c r="L20" s="1587"/>
      <c r="N20" s="1362"/>
      <c r="O20" s="1358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>
      <c r="A21" s="826" t="s">
        <v>1094</v>
      </c>
      <c r="B21" s="1774">
        <v>113</v>
      </c>
      <c r="C21" s="1774">
        <v>113</v>
      </c>
      <c r="D21" s="1774">
        <v>400980.74379269325</v>
      </c>
      <c r="E21" s="1775">
        <v>810.89657522123923</v>
      </c>
      <c r="F21" s="1775">
        <v>722.34536936936956</v>
      </c>
      <c r="G21" s="1776">
        <v>44314.541666666664</v>
      </c>
      <c r="H21" s="1775">
        <v>719.37946846846842</v>
      </c>
      <c r="I21" s="1776">
        <v>44314.625</v>
      </c>
      <c r="J21" s="1777">
        <v>68.679251674003922</v>
      </c>
      <c r="K21" s="1777">
        <v>77.098535316739259</v>
      </c>
      <c r="L21" s="1777">
        <v>77.416401791078442</v>
      </c>
      <c r="N21" s="1427">
        <f>C21*D21</f>
        <v>45310824.048574336</v>
      </c>
      <c r="O21" s="1367">
        <v>720</v>
      </c>
      <c r="P21" s="1363">
        <f>N21/O21</f>
        <v>62931.700067464357</v>
      </c>
      <c r="Q21" s="1408">
        <f>C21*E21</f>
        <v>91631.313000000038</v>
      </c>
      <c r="R21" s="1386">
        <f>ROUND(P21/Q21*100,2)</f>
        <v>68.680000000000007</v>
      </c>
      <c r="S21" s="1416">
        <f>C21*F21</f>
        <v>81625.026738738758</v>
      </c>
      <c r="T21" s="1385">
        <f>ROUND(P21/S21*100,3)</f>
        <v>77.099000000000004</v>
      </c>
      <c r="U21" s="1422">
        <f>C21*H21</f>
        <v>81289.879936936937</v>
      </c>
      <c r="V21" s="1384">
        <f>ROUND(P21/U21*100,3)</f>
        <v>77.415999999999997</v>
      </c>
      <c r="W21" s="1423">
        <f>J21-R21</f>
        <v>-7.483259960849864E-4</v>
      </c>
      <c r="X21" s="1423">
        <f>K21-T21</f>
        <v>-4.6468326074489141E-4</v>
      </c>
      <c r="Y21" s="1383">
        <f>L21-V21</f>
        <v>4.0179107844551254E-4</v>
      </c>
    </row>
    <row r="22" spans="1:25">
      <c r="A22" s="826"/>
      <c r="B22" s="1774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N22" s="1362"/>
      <c r="O22" s="1358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>
      <c r="A23" s="826" t="s">
        <v>444</v>
      </c>
      <c r="B23" s="1774">
        <v>115</v>
      </c>
      <c r="C23" s="1774">
        <v>115</v>
      </c>
      <c r="D23" s="1774">
        <v>423186.20781502308</v>
      </c>
      <c r="E23" s="1775">
        <v>885.44624347826039</v>
      </c>
      <c r="F23" s="1775">
        <v>768.4382521739127</v>
      </c>
      <c r="G23" s="1776">
        <v>44340.541666666664</v>
      </c>
      <c r="H23" s="1775">
        <v>728.04211304347814</v>
      </c>
      <c r="I23" s="1776">
        <v>44340.708333333336</v>
      </c>
      <c r="J23" s="1777">
        <v>64.238644706837817</v>
      </c>
      <c r="K23" s="1777">
        <v>72.754786830251106</v>
      </c>
      <c r="L23" s="1777">
        <v>76.791658377301857</v>
      </c>
      <c r="N23" s="1427">
        <f>C23*D23</f>
        <v>48666413.898727655</v>
      </c>
      <c r="O23" s="1367">
        <v>744</v>
      </c>
      <c r="P23" s="1363">
        <f>N23/O23</f>
        <v>65411.846638074807</v>
      </c>
      <c r="Q23" s="1408">
        <f>C23*E23</f>
        <v>101826.31799999994</v>
      </c>
      <c r="R23" s="1386">
        <f>ROUND(P23/Q23*100,2)</f>
        <v>64.239999999999995</v>
      </c>
      <c r="S23" s="1416">
        <f>C23*F23</f>
        <v>88370.398999999961</v>
      </c>
      <c r="T23" s="1385">
        <f>ROUND(P23/S23*100,3)</f>
        <v>74.02</v>
      </c>
      <c r="U23" s="1422">
        <f>C23*H23</f>
        <v>83724.842999999979</v>
      </c>
      <c r="V23" s="1384">
        <f>ROUND(P23/U23*100,3)</f>
        <v>78.126999999999995</v>
      </c>
      <c r="W23" s="1423">
        <f>J23-R23</f>
        <v>-1.3552931621774178E-3</v>
      </c>
      <c r="X23" s="1423">
        <f>K23-T23</f>
        <v>-1.2652131697488898</v>
      </c>
      <c r="Y23" s="1383">
        <f>L23-V23</f>
        <v>-1.3353416226981381</v>
      </c>
    </row>
    <row r="24" spans="1:25">
      <c r="A24" s="826"/>
      <c r="B24" s="1774"/>
      <c r="C24" s="1774"/>
      <c r="D24" s="1774"/>
      <c r="E24" s="1775"/>
      <c r="F24" s="1775"/>
      <c r="G24" s="1776"/>
      <c r="H24" s="1775"/>
      <c r="I24" s="1776"/>
      <c r="J24" s="1777"/>
      <c r="K24" s="1777"/>
      <c r="L24" s="1777"/>
      <c r="N24" s="1362"/>
      <c r="O24" s="1358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>
      <c r="A25" s="826" t="s">
        <v>1095</v>
      </c>
      <c r="B25" s="1774">
        <v>119</v>
      </c>
      <c r="C25" s="1774">
        <v>119</v>
      </c>
      <c r="D25" s="1774">
        <v>452689.86258750514</v>
      </c>
      <c r="E25" s="1775">
        <v>893.29873949579837</v>
      </c>
      <c r="F25" s="1775">
        <v>776.05149999999992</v>
      </c>
      <c r="G25" s="1776">
        <v>44375.541666666664</v>
      </c>
      <c r="H25" s="1775">
        <v>763.09730172413833</v>
      </c>
      <c r="I25" s="1776">
        <v>44376.666666666664</v>
      </c>
      <c r="J25" s="1777">
        <v>70.383612162634293</v>
      </c>
      <c r="K25" s="1777">
        <v>81.703880576367098</v>
      </c>
      <c r="L25" s="1777">
        <v>83.090870500852759</v>
      </c>
      <c r="N25" s="1427">
        <f>C25*D25</f>
        <v>53870093.647913113</v>
      </c>
      <c r="O25" s="1367">
        <v>720</v>
      </c>
      <c r="P25" s="1363">
        <f>N25/O25</f>
        <v>74819.574510990438</v>
      </c>
      <c r="Q25" s="1408">
        <f>C25*E25</f>
        <v>106302.55</v>
      </c>
      <c r="R25" s="1386">
        <f>ROUND(P25/Q25*100,2)</f>
        <v>70.38</v>
      </c>
      <c r="S25" s="1416">
        <f>C25*F25</f>
        <v>92350.128499999992</v>
      </c>
      <c r="T25" s="1385">
        <f>ROUND(P25/S25*100,3)</f>
        <v>81.016999999999996</v>
      </c>
      <c r="U25" s="1422">
        <f>C25*H25</f>
        <v>90808.578905172457</v>
      </c>
      <c r="V25" s="1384">
        <f>ROUND(P25/U25*100,3)</f>
        <v>82.393000000000001</v>
      </c>
      <c r="W25" s="1423">
        <f>J25-R25</f>
        <v>3.6121626342975333E-3</v>
      </c>
      <c r="X25" s="1423">
        <f>K25-T25</f>
        <v>0.68688057636710198</v>
      </c>
      <c r="Y25" s="1383">
        <f>L25-V25</f>
        <v>0.69787050085275837</v>
      </c>
    </row>
    <row r="26" spans="1:25">
      <c r="A26" s="826"/>
      <c r="B26" s="1774"/>
      <c r="C26" s="1774"/>
      <c r="D26" s="1774"/>
      <c r="E26" s="1775"/>
      <c r="F26" s="1775"/>
      <c r="G26" s="1776"/>
      <c r="H26" s="1775"/>
      <c r="I26" s="1776"/>
      <c r="J26" s="1777"/>
      <c r="K26" s="1777"/>
      <c r="L26" s="1777"/>
      <c r="N26" s="1362"/>
      <c r="O26" s="1358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>
      <c r="A27" s="1612" t="s">
        <v>1096</v>
      </c>
      <c r="B27" s="1774">
        <v>118</v>
      </c>
      <c r="C27" s="1774">
        <v>118</v>
      </c>
      <c r="D27" s="1774">
        <v>477688.14278854942</v>
      </c>
      <c r="E27" s="1775">
        <v>919.8383050847458</v>
      </c>
      <c r="F27" s="1775">
        <v>799.60401724137967</v>
      </c>
      <c r="G27" s="1776">
        <v>44406.541666666664</v>
      </c>
      <c r="H27" s="1775">
        <v>728.12934482758601</v>
      </c>
      <c r="I27" s="1776">
        <v>44383.708333333336</v>
      </c>
      <c r="J27" s="1777">
        <v>69.800741261998283</v>
      </c>
      <c r="K27" s="1777">
        <v>79.621729036308096</v>
      </c>
      <c r="L27" s="1777">
        <v>88.178557823814344</v>
      </c>
      <c r="N27" s="1427">
        <f>C27*D27</f>
        <v>56367200.849048831</v>
      </c>
      <c r="O27" s="1367">
        <v>744</v>
      </c>
      <c r="P27" s="1363">
        <f>N27/O27</f>
        <v>75762.36673259252</v>
      </c>
      <c r="Q27" s="1408">
        <f>C27*E27</f>
        <v>108540.92</v>
      </c>
      <c r="R27" s="1386">
        <f>ROUND(P27/Q27*100,2)</f>
        <v>69.8</v>
      </c>
      <c r="S27" s="1416">
        <f>C27*F27</f>
        <v>94353.274034482805</v>
      </c>
      <c r="T27" s="1385">
        <f>ROUND(P27/S27*100,3)</f>
        <v>80.296000000000006</v>
      </c>
      <c r="U27" s="1422">
        <f>C27*H27</f>
        <v>85919.262689655152</v>
      </c>
      <c r="V27" s="1384">
        <f>ROUND(P27/U27*100,3)</f>
        <v>88.179000000000002</v>
      </c>
      <c r="W27" s="1423">
        <f>J27-R27</f>
        <v>7.4126199828583594E-4</v>
      </c>
      <c r="X27" s="1423">
        <f>K27-T27</f>
        <v>-0.6742709636919102</v>
      </c>
      <c r="Y27" s="1383">
        <f>L27-V27</f>
        <v>-4.4217618565767225E-4</v>
      </c>
    </row>
    <row r="28" spans="1:25">
      <c r="A28" s="1612"/>
      <c r="B28" s="1774"/>
      <c r="C28" s="1774"/>
      <c r="D28" s="1774"/>
      <c r="E28" s="1775"/>
      <c r="F28" s="1775"/>
      <c r="G28" s="1776"/>
      <c r="H28" s="1775"/>
      <c r="I28" s="1776"/>
      <c r="J28" s="1777"/>
      <c r="K28" s="1777"/>
      <c r="L28" s="1777"/>
      <c r="N28" s="1362"/>
      <c r="O28" s="1358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>
      <c r="A29" s="1612" t="s">
        <v>1097</v>
      </c>
      <c r="B29" s="1774">
        <v>119</v>
      </c>
      <c r="C29" s="1774">
        <v>119</v>
      </c>
      <c r="D29" s="1774">
        <v>495669.21848752769</v>
      </c>
      <c r="E29" s="1775">
        <v>964.16073109243689</v>
      </c>
      <c r="F29" s="1775">
        <v>840.39765517241381</v>
      </c>
      <c r="G29" s="1776">
        <v>44432.625</v>
      </c>
      <c r="H29" s="1775">
        <v>793.3746465517246</v>
      </c>
      <c r="I29" s="1776">
        <v>44420.666666666664</v>
      </c>
      <c r="J29" s="1777">
        <v>69.098651954505684</v>
      </c>
      <c r="K29" s="1777">
        <v>79.274622407519672</v>
      </c>
      <c r="L29" s="1777">
        <v>83.973198633861998</v>
      </c>
      <c r="N29" s="1427">
        <f>C29*D29</f>
        <v>58984637.000015795</v>
      </c>
      <c r="O29" s="1367">
        <v>744</v>
      </c>
      <c r="P29" s="1363">
        <f>N29/O29</f>
        <v>79280.426075290045</v>
      </c>
      <c r="Q29" s="1408">
        <f>C29*E29</f>
        <v>114735.12699999999</v>
      </c>
      <c r="R29" s="1386">
        <f>ROUND(P29/Q29*100,2)</f>
        <v>69.099999999999994</v>
      </c>
      <c r="S29" s="1416">
        <f>C29*F29</f>
        <v>100007.32096551724</v>
      </c>
      <c r="T29" s="1385">
        <f>ROUND(P29/S29*100,3)</f>
        <v>79.275000000000006</v>
      </c>
      <c r="U29" s="1422">
        <f>C29*H29</f>
        <v>94411.582939655229</v>
      </c>
      <c r="V29" s="1384">
        <f>ROUND(P29/U29*100,3)</f>
        <v>83.972999999999999</v>
      </c>
      <c r="W29" s="1423">
        <f>J29-R29</f>
        <v>-1.3480454943106679E-3</v>
      </c>
      <c r="X29" s="1423">
        <f>K29-T29</f>
        <v>-3.7759248033353288E-4</v>
      </c>
      <c r="Y29" s="1383">
        <f>L29-V29</f>
        <v>1.9863386199858724E-4</v>
      </c>
    </row>
    <row r="30" spans="1:25">
      <c r="A30" s="1612"/>
      <c r="B30" s="1774"/>
      <c r="C30" s="1774"/>
      <c r="D30" s="1774"/>
      <c r="E30" s="1775"/>
      <c r="F30" s="1775"/>
      <c r="G30" s="1776"/>
      <c r="H30" s="1775"/>
      <c r="I30" s="1776"/>
      <c r="J30" s="1777"/>
      <c r="K30" s="1777"/>
      <c r="L30" s="1777"/>
      <c r="N30" s="1362"/>
      <c r="O30" s="1358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>
      <c r="A31" s="1612" t="s">
        <v>1098</v>
      </c>
      <c r="B31" s="1774">
        <v>118</v>
      </c>
      <c r="C31" s="1774">
        <v>118</v>
      </c>
      <c r="D31" s="1774">
        <v>448116.11456521734</v>
      </c>
      <c r="E31" s="1775">
        <v>887.31861864406756</v>
      </c>
      <c r="F31" s="1775">
        <v>803.82961739130394</v>
      </c>
      <c r="G31" s="1776">
        <v>44453.541666666664</v>
      </c>
      <c r="H31" s="1775">
        <v>759.19205217391288</v>
      </c>
      <c r="I31" s="1776">
        <v>44453.708333333336</v>
      </c>
      <c r="J31" s="1777">
        <v>70.142052626233593</v>
      </c>
      <c r="K31" s="1777">
        <v>77.427290433952095</v>
      </c>
      <c r="L31" s="1777">
        <v>81.979716551236692</v>
      </c>
      <c r="N31" s="1427">
        <f>C31*D31</f>
        <v>52877701.518695645</v>
      </c>
      <c r="O31" s="1367">
        <v>720</v>
      </c>
      <c r="P31" s="1363">
        <f>N31/O31</f>
        <v>73441.252109299501</v>
      </c>
      <c r="Q31" s="1408">
        <f>C31*E31</f>
        <v>104703.59699999997</v>
      </c>
      <c r="R31" s="1386">
        <f>ROUND(P31/Q31*100,2)</f>
        <v>70.14</v>
      </c>
      <c r="S31" s="1416">
        <f>C31*F31</f>
        <v>94851.894852173864</v>
      </c>
      <c r="T31" s="1385">
        <f>ROUND(P31/S31*100,3)</f>
        <v>77.427000000000007</v>
      </c>
      <c r="U31" s="1422">
        <f>C31*H31</f>
        <v>89584.662156521721</v>
      </c>
      <c r="V31" s="1384">
        <f>ROUND(P31/U31*100,3)</f>
        <v>81.98</v>
      </c>
      <c r="W31" s="1423">
        <f>J31-R31</f>
        <v>2.0526262335920364E-3</v>
      </c>
      <c r="X31" s="1423">
        <f>K31-T31</f>
        <v>2.9043395208816492E-4</v>
      </c>
      <c r="Y31" s="1383">
        <f>L31-V31</f>
        <v>-2.8344876331232172E-4</v>
      </c>
    </row>
    <row r="32" spans="1:25">
      <c r="A32" s="1612"/>
      <c r="B32" s="1774"/>
      <c r="C32" s="1774"/>
      <c r="D32" s="1774"/>
      <c r="E32" s="1775"/>
      <c r="F32" s="1775"/>
      <c r="G32" s="1776"/>
      <c r="H32" s="1775"/>
      <c r="I32" s="1776"/>
      <c r="J32" s="1777"/>
      <c r="K32" s="1777"/>
      <c r="L32" s="1777"/>
      <c r="N32" s="1362"/>
      <c r="O32" s="1358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>
      <c r="A33" s="1612" t="s">
        <v>1099</v>
      </c>
      <c r="B33" s="1774">
        <v>118</v>
      </c>
      <c r="C33" s="1774">
        <v>118</v>
      </c>
      <c r="D33" s="1774">
        <v>434218.04929174675</v>
      </c>
      <c r="E33" s="1775">
        <v>853.17895762711862</v>
      </c>
      <c r="F33" s="1775">
        <v>746.50768695652164</v>
      </c>
      <c r="G33" s="1776">
        <v>44475.541666666664</v>
      </c>
      <c r="H33" s="1775">
        <v>694.15738260869546</v>
      </c>
      <c r="I33" s="1776">
        <v>44480.708333333336</v>
      </c>
      <c r="J33" s="1777">
        <v>68.406095241913278</v>
      </c>
      <c r="K33" s="1777">
        <v>78.180897603049203</v>
      </c>
      <c r="L33" s="1777">
        <v>84.076957900391037</v>
      </c>
      <c r="N33" s="1427">
        <f>C33*D33</f>
        <v>51237729.816426113</v>
      </c>
      <c r="O33" s="1367">
        <v>744</v>
      </c>
      <c r="P33" s="1363">
        <f>N33/O33</f>
        <v>68867.916419927569</v>
      </c>
      <c r="Q33" s="1408">
        <f>C33*E33</f>
        <v>100675.117</v>
      </c>
      <c r="R33" s="1386">
        <f>ROUND(P33/Q33*100,2)</f>
        <v>68.41</v>
      </c>
      <c r="S33" s="1416">
        <f>C33*F33</f>
        <v>88087.907060869547</v>
      </c>
      <c r="T33" s="1385">
        <f>ROUND(P33/S33*100,3)</f>
        <v>78.180999999999997</v>
      </c>
      <c r="U33" s="1422">
        <f>C33*H33</f>
        <v>81910.571147826064</v>
      </c>
      <c r="V33" s="1384">
        <f>ROUND(P33/U33*100,3)</f>
        <v>84.076999999999998</v>
      </c>
      <c r="W33" s="1423">
        <f>J33-R33</f>
        <v>-3.9047580867190845E-3</v>
      </c>
      <c r="X33" s="1423">
        <f>K33-T33</f>
        <v>-1.0239695079405919E-4</v>
      </c>
      <c r="Y33" s="1383">
        <f>L33-V33</f>
        <v>-4.2099608961621016E-5</v>
      </c>
    </row>
    <row r="34" spans="1:25">
      <c r="A34" s="744"/>
      <c r="B34" s="1774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N34" s="1362"/>
      <c r="O34" s="1358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>
      <c r="A35" s="1612" t="s">
        <v>1100</v>
      </c>
      <c r="B35" s="1774">
        <v>119</v>
      </c>
      <c r="C35" s="1774">
        <v>119</v>
      </c>
      <c r="D35" s="1774">
        <v>387917.12797413801</v>
      </c>
      <c r="E35" s="1775">
        <v>772.39649579831939</v>
      </c>
      <c r="F35" s="1775">
        <v>661.50073275862087</v>
      </c>
      <c r="G35" s="1776">
        <v>44508.625</v>
      </c>
      <c r="H35" s="1775">
        <v>624.17243103448277</v>
      </c>
      <c r="I35" s="1776">
        <v>44523.333333333336</v>
      </c>
      <c r="J35" s="1777">
        <v>69.753525784203987</v>
      </c>
      <c r="K35" s="1777">
        <v>81.447194564116387</v>
      </c>
      <c r="L35" s="1777">
        <v>86.318100906831717</v>
      </c>
      <c r="N35" s="1427">
        <f>C35*D35</f>
        <v>46162138.228922427</v>
      </c>
      <c r="O35" s="1367">
        <v>720</v>
      </c>
      <c r="P35" s="1363">
        <f>N35/O35</f>
        <v>64114.080873503372</v>
      </c>
      <c r="Q35" s="1408">
        <f>C35*E35</f>
        <v>91915.183000000005</v>
      </c>
      <c r="R35" s="1386">
        <f>ROUND(P35/Q35*100,2)</f>
        <v>69.75</v>
      </c>
      <c r="S35" s="1416">
        <f>C35*F35</f>
        <v>78718.587198275884</v>
      </c>
      <c r="T35" s="1385">
        <f>ROUND(P35/S35*100,3)</f>
        <v>81.447000000000003</v>
      </c>
      <c r="U35" s="1422">
        <f>C35*H35</f>
        <v>74276.519293103454</v>
      </c>
      <c r="V35" s="1384">
        <f>ROUND(P35/U35*100,3)</f>
        <v>86.317999999999998</v>
      </c>
      <c r="W35" s="1423">
        <f>J35-R35</f>
        <v>3.5257842039868592E-3</v>
      </c>
      <c r="X35" s="1423">
        <f>K35-T35</f>
        <v>1.9456411638429927E-4</v>
      </c>
      <c r="Y35" s="1383">
        <f>L35-V35</f>
        <v>1.0090683171881665E-4</v>
      </c>
    </row>
    <row r="36" spans="1:25">
      <c r="A36" s="744"/>
      <c r="B36" s="1774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N36" s="1362"/>
      <c r="O36" s="1358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>
      <c r="A37" s="1612" t="s">
        <v>1101</v>
      </c>
      <c r="B37" s="1774">
        <v>119</v>
      </c>
      <c r="C37" s="1774">
        <v>119</v>
      </c>
      <c r="D37" s="1774">
        <v>389964.45552586211</v>
      </c>
      <c r="E37" s="1775">
        <v>767.4774033613445</v>
      </c>
      <c r="F37" s="1775">
        <v>647.80023275862061</v>
      </c>
      <c r="G37" s="1776">
        <v>44532.666666666664</v>
      </c>
      <c r="H37" s="1775">
        <v>609.98203448275842</v>
      </c>
      <c r="I37" s="1776">
        <v>44537.75</v>
      </c>
      <c r="J37" s="1777">
        <v>68.294619654031308</v>
      </c>
      <c r="K37" s="1777">
        <v>80.91163711445752</v>
      </c>
      <c r="L37" s="1777">
        <v>85.928067373446837</v>
      </c>
      <c r="N37" s="1380">
        <f>C37*D37</f>
        <v>46405770.207577594</v>
      </c>
      <c r="O37" s="1373">
        <v>744</v>
      </c>
      <c r="P37" s="1378">
        <f>N37/O37</f>
        <v>62373.347053195692</v>
      </c>
      <c r="Q37" s="1424">
        <f>C37*E37</f>
        <v>91329.811000000002</v>
      </c>
      <c r="R37" s="1360">
        <f>ROUND(P37/Q37*100,2)</f>
        <v>68.290000000000006</v>
      </c>
      <c r="S37" s="1377">
        <f>C37*F37</f>
        <v>77088.227698275849</v>
      </c>
      <c r="T37" s="1359">
        <f>ROUND(P37/S37*100,3)</f>
        <v>80.912000000000006</v>
      </c>
      <c r="U37" s="1425">
        <f>C37*H37</f>
        <v>72587.862103448249</v>
      </c>
      <c r="V37" s="1376">
        <f>ROUND(P37/U37*100,3)</f>
        <v>85.927999999999997</v>
      </c>
      <c r="W37" s="1375">
        <f>J37-R37</f>
        <v>4.6196540313019341E-3</v>
      </c>
      <c r="X37" s="1375">
        <f>K37-T37</f>
        <v>-3.6288554248642413E-4</v>
      </c>
      <c r="Y37" s="1374">
        <f>L37-V37</f>
        <v>6.7373446839269491E-5</v>
      </c>
    </row>
    <row r="38" spans="1:25">
      <c r="A38" s="744"/>
      <c r="B38" s="744"/>
      <c r="C38" s="744"/>
      <c r="D38" s="744"/>
      <c r="E38" s="744"/>
      <c r="F38" s="744"/>
      <c r="G38" s="1057"/>
      <c r="H38" s="699"/>
      <c r="I38" s="699"/>
      <c r="J38" s="744"/>
      <c r="K38" s="744"/>
      <c r="L38" s="744"/>
    </row>
    <row r="39" spans="1:25">
      <c r="A39" s="831"/>
      <c r="B39" s="831"/>
      <c r="C39" s="831"/>
      <c r="D39" s="831"/>
      <c r="E39" s="831"/>
      <c r="F39" s="831"/>
      <c r="G39" s="831"/>
    </row>
    <row r="40" spans="1:25">
      <c r="A40" s="831" t="s">
        <v>1102</v>
      </c>
      <c r="B40" s="831"/>
      <c r="C40" s="831"/>
      <c r="D40" s="831"/>
      <c r="E40" s="831"/>
      <c r="F40" s="831"/>
      <c r="G40" s="831"/>
    </row>
    <row r="554" spans="7:7">
      <c r="G554" s="525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5">
    <tabColor theme="6" tint="-0.249977111117893"/>
    <pageSetUpPr fitToPage="1"/>
  </sheetPr>
  <dimension ref="A1:Y554"/>
  <sheetViews>
    <sheetView zoomScale="80" zoomScaleNormal="80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9.7265625" style="525" customWidth="1"/>
    <col min="2" max="5" width="11.7265625" style="525" customWidth="1"/>
    <col min="6" max="6" width="9.08984375" style="525" customWidth="1"/>
    <col min="7" max="7" width="11.7265625" style="525" bestFit="1" customWidth="1"/>
    <col min="8" max="8" width="9.453125" style="525" customWidth="1"/>
    <col min="9" max="9" width="11.7265625" style="525" bestFit="1" customWidth="1"/>
    <col min="10" max="10" width="9.26953125" style="525" customWidth="1"/>
    <col min="11" max="11" width="11.7265625" style="525" customWidth="1"/>
    <col min="12" max="12" width="8.90625" style="525" customWidth="1"/>
    <col min="13" max="13" width="8.90625" style="525"/>
    <col min="14" max="14" width="9.90625" style="525" bestFit="1" customWidth="1"/>
    <col min="15" max="15" width="6.26953125" style="525" bestFit="1" customWidth="1"/>
    <col min="16" max="16384" width="8.90625" style="525"/>
  </cols>
  <sheetData>
    <row r="1" spans="1:25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</row>
    <row r="2" spans="1:25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</row>
    <row r="3" spans="1:25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</row>
    <row r="4" spans="1:25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818"/>
      <c r="I4" s="818"/>
      <c r="J4" s="605"/>
      <c r="K4" s="1032" t="s">
        <v>1328</v>
      </c>
      <c r="L4" s="605"/>
    </row>
    <row r="5" spans="1:25" ht="15">
      <c r="A5" s="851" t="str">
        <f>'WP FR-16(7)(v)-KW &amp; KWH @Gen'!A5</f>
        <v>TWELVE MONTHS ENDING MARCH 31, 2022</v>
      </c>
      <c r="B5" s="605"/>
      <c r="C5" s="605"/>
      <c r="D5" s="605"/>
      <c r="E5" s="605"/>
      <c r="F5"/>
      <c r="G5"/>
      <c r="J5" s="605"/>
      <c r="L5" s="605"/>
    </row>
    <row r="6" spans="1:25">
      <c r="A6" s="818"/>
      <c r="B6" s="818"/>
      <c r="C6" s="818"/>
      <c r="D6" s="818"/>
      <c r="E6" s="818"/>
      <c r="F6" s="818"/>
      <c r="G6" s="818"/>
      <c r="J6" s="818"/>
      <c r="L6" s="818"/>
    </row>
    <row r="7" spans="1:25">
      <c r="A7" s="676" t="s">
        <v>1084</v>
      </c>
      <c r="B7" s="676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40"/>
      <c r="N7" s="640"/>
      <c r="O7" s="625"/>
      <c r="P7" s="568"/>
    </row>
    <row r="8" spans="1:25">
      <c r="A8" s="676" t="s">
        <v>1107</v>
      </c>
      <c r="B8" s="676"/>
      <c r="C8" s="676"/>
      <c r="D8" s="676"/>
      <c r="E8" s="676"/>
      <c r="F8" s="676"/>
      <c r="G8" s="676"/>
      <c r="H8" s="676"/>
      <c r="I8" s="676"/>
      <c r="J8" s="676"/>
      <c r="K8" s="676"/>
      <c r="L8" s="676"/>
      <c r="M8" s="640"/>
      <c r="N8" s="640"/>
      <c r="O8" s="625"/>
      <c r="P8" s="568"/>
    </row>
    <row r="9" spans="1:25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640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25" ht="12.75" customHeight="1">
      <c r="A10" s="664"/>
      <c r="B10" s="957"/>
      <c r="C10" s="957"/>
      <c r="D10" s="957"/>
      <c r="E10" s="957"/>
      <c r="F10" s="957"/>
      <c r="G10" s="957"/>
      <c r="H10" s="957"/>
      <c r="I10" s="957"/>
      <c r="J10" s="957"/>
      <c r="K10" s="957"/>
      <c r="L10" s="957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25" ht="66">
      <c r="A11" s="1344"/>
      <c r="B11" s="1405" t="s">
        <v>1558</v>
      </c>
      <c r="C11" s="1405"/>
      <c r="D11" s="805" t="s">
        <v>1086</v>
      </c>
      <c r="E11" s="1342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</row>
    <row r="12" spans="1:25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</row>
    <row r="13" spans="1:25"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25"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25">
      <c r="A15" s="826" t="s">
        <v>1091</v>
      </c>
      <c r="B15" s="1774">
        <v>38</v>
      </c>
      <c r="C15" s="1774">
        <v>38</v>
      </c>
      <c r="D15" s="1774">
        <v>1042778.6513157894</v>
      </c>
      <c r="E15" s="1775">
        <v>1906.1849999999999</v>
      </c>
      <c r="F15" s="1775">
        <v>1590.8044736842105</v>
      </c>
      <c r="G15" s="1776">
        <v>44588.083333333336</v>
      </c>
      <c r="H15" s="1775">
        <v>1484.5855263157894</v>
      </c>
      <c r="I15" s="1776">
        <v>44587.333333333336</v>
      </c>
      <c r="J15" s="1777">
        <v>73.528236175999993</v>
      </c>
      <c r="K15" s="1777">
        <v>88.105372592509383</v>
      </c>
      <c r="L15" s="1777">
        <v>94.409125234839948</v>
      </c>
      <c r="N15" s="1427">
        <f>C15*D15</f>
        <v>39625588.75</v>
      </c>
      <c r="O15" s="1367">
        <v>744</v>
      </c>
      <c r="P15" s="1363">
        <f>N15/O15</f>
        <v>53260.199932795702</v>
      </c>
      <c r="Q15" s="1408">
        <f>C15*E15</f>
        <v>72435.03</v>
      </c>
      <c r="R15" s="1386">
        <f>ROUND(P15/Q15*100,2)</f>
        <v>73.53</v>
      </c>
      <c r="S15" s="1416">
        <f>C15*F15</f>
        <v>60450.57</v>
      </c>
      <c r="T15" s="1385">
        <f>ROUND(P15/S15*100,3)</f>
        <v>88.105000000000004</v>
      </c>
      <c r="U15" s="1422">
        <f>C15*H15</f>
        <v>56414.249999999993</v>
      </c>
      <c r="V15" s="1384">
        <f>ROUND(P15/U15*100,3)</f>
        <v>94.409000000000006</v>
      </c>
      <c r="W15" s="1423">
        <f>J15-R15</f>
        <v>-1.7638240000081851E-3</v>
      </c>
      <c r="X15" s="1423">
        <f>K15-T15</f>
        <v>3.7259250937893285E-4</v>
      </c>
      <c r="Y15" s="1383">
        <f>L15-V15</f>
        <v>1.252348399418679E-4</v>
      </c>
    </row>
    <row r="16" spans="1:25">
      <c r="A16" s="826"/>
      <c r="B16" s="1774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N16" s="1427"/>
      <c r="O16" s="136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>
      <c r="A17" s="826" t="s">
        <v>1092</v>
      </c>
      <c r="B17" s="1774">
        <v>38</v>
      </c>
      <c r="C17" s="1774">
        <v>38</v>
      </c>
      <c r="D17" s="1774">
        <v>953050.17078947334</v>
      </c>
      <c r="E17" s="1775">
        <v>1911.6473684210528</v>
      </c>
      <c r="F17" s="1775">
        <v>1587.3292105263158</v>
      </c>
      <c r="G17" s="1776">
        <v>44594.666666666664</v>
      </c>
      <c r="H17" s="1775">
        <v>1525.5450000000001</v>
      </c>
      <c r="I17" s="1776">
        <v>44600.333333333336</v>
      </c>
      <c r="J17" s="1777">
        <v>74.188861619999997</v>
      </c>
      <c r="K17" s="1777">
        <v>89.346898640353373</v>
      </c>
      <c r="L17" s="1777">
        <v>92.96542683550264</v>
      </c>
      <c r="N17" s="1427">
        <f>C17*D17</f>
        <v>36215906.489999987</v>
      </c>
      <c r="O17" s="1367">
        <v>672</v>
      </c>
      <c r="P17" s="1363">
        <f>N17/O17</f>
        <v>53892.717991071411</v>
      </c>
      <c r="Q17" s="1408">
        <f>C17*E17</f>
        <v>72642.600000000006</v>
      </c>
      <c r="R17" s="1386">
        <f>ROUND(P17/Q17*100,2)</f>
        <v>74.19</v>
      </c>
      <c r="S17" s="1416">
        <f>C17*F17</f>
        <v>60318.51</v>
      </c>
      <c r="T17" s="1385">
        <f>ROUND(P17/S17*100,3)</f>
        <v>89.346999999999994</v>
      </c>
      <c r="U17" s="1422">
        <f>C17*H17</f>
        <v>57970.710000000006</v>
      </c>
      <c r="V17" s="1384">
        <f>ROUND(P17/U17*100,3)</f>
        <v>92.965000000000003</v>
      </c>
      <c r="W17" s="1423">
        <f>J17-R17</f>
        <v>-1.1383800000004385E-3</v>
      </c>
      <c r="X17" s="1423">
        <f>K17-T17</f>
        <v>-1.0135964662083552E-4</v>
      </c>
      <c r="Y17" s="1383">
        <f>L17-V17</f>
        <v>4.2683550263689085E-4</v>
      </c>
    </row>
    <row r="18" spans="1:25">
      <c r="A18" s="826"/>
      <c r="B18" s="1774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N18" s="1362"/>
      <c r="O18" s="1358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>
      <c r="A19" s="826" t="s">
        <v>1093</v>
      </c>
      <c r="B19" s="1774">
        <v>38</v>
      </c>
      <c r="C19" s="1774">
        <v>38</v>
      </c>
      <c r="D19" s="1774">
        <v>1045782.8474999999</v>
      </c>
      <c r="E19" s="1775">
        <v>1982.6960517631578</v>
      </c>
      <c r="F19" s="1775">
        <v>1634.1000000000001</v>
      </c>
      <c r="G19" s="1776">
        <v>44637.625</v>
      </c>
      <c r="H19" s="1775">
        <v>1259.2855263157894</v>
      </c>
      <c r="I19" s="1776">
        <v>44632.833333333336</v>
      </c>
      <c r="J19" s="1777">
        <v>70.894482530999994</v>
      </c>
      <c r="K19" s="1777">
        <v>86.018120485578521</v>
      </c>
      <c r="L19" s="1777">
        <v>111.62060370591067</v>
      </c>
      <c r="N19" s="1427">
        <f>C19*D19</f>
        <v>39739748.204999998</v>
      </c>
      <c r="O19" s="1367">
        <v>744</v>
      </c>
      <c r="P19" s="1363">
        <f>N19/O19</f>
        <v>53413.640060483871</v>
      </c>
      <c r="Q19" s="1408">
        <f>C19*E19</f>
        <v>75342.449966999993</v>
      </c>
      <c r="R19" s="1386">
        <f>ROUND(P19/Q19*100,2)</f>
        <v>70.89</v>
      </c>
      <c r="S19" s="1416">
        <f>C19*F19</f>
        <v>62095.8</v>
      </c>
      <c r="T19" s="1385">
        <f>ROUND(P19/S19*100,3)</f>
        <v>86.018000000000001</v>
      </c>
      <c r="U19" s="1422">
        <f>C19*H19</f>
        <v>47852.85</v>
      </c>
      <c r="V19" s="1384">
        <f>ROUND(P19/U19*100,3)</f>
        <v>111.621</v>
      </c>
      <c r="W19" s="1423">
        <f>J19-R19</f>
        <v>4.482530999993628E-3</v>
      </c>
      <c r="X19" s="1423">
        <f>K19-T19</f>
        <v>1.2048557852040176E-4</v>
      </c>
      <c r="Y19" s="1383">
        <f>L19-V19</f>
        <v>-3.9629408932739807E-4</v>
      </c>
    </row>
    <row r="20" spans="1:25">
      <c r="A20" s="826"/>
      <c r="B20" s="1587"/>
      <c r="C20" s="1587"/>
      <c r="D20" s="1587"/>
      <c r="E20" s="1587"/>
      <c r="F20" s="1587"/>
      <c r="G20" s="1587"/>
      <c r="H20" s="1587"/>
      <c r="I20" s="1586"/>
      <c r="J20" s="1587"/>
      <c r="K20" s="1587"/>
      <c r="L20" s="1587"/>
      <c r="N20" s="1362"/>
      <c r="O20" s="1358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>
      <c r="A21" s="826" t="s">
        <v>1094</v>
      </c>
      <c r="B21" s="1774">
        <v>39</v>
      </c>
      <c r="C21" s="1774">
        <v>39</v>
      </c>
      <c r="D21" s="1774">
        <v>920599.62230769219</v>
      </c>
      <c r="E21" s="1775">
        <v>1850.0079487179487</v>
      </c>
      <c r="F21" s="1775">
        <v>1586.1853846153847</v>
      </c>
      <c r="G21" s="1776">
        <v>44293.625</v>
      </c>
      <c r="H21" s="1775">
        <v>1551.3846153846155</v>
      </c>
      <c r="I21" s="1776">
        <v>44314.625</v>
      </c>
      <c r="J21" s="1777">
        <v>69.113788803999995</v>
      </c>
      <c r="K21" s="1777">
        <v>80.609151927628972</v>
      </c>
      <c r="L21" s="1777">
        <v>82.41738211523203</v>
      </c>
      <c r="N21" s="1427">
        <f>C21*D21</f>
        <v>35903385.269999996</v>
      </c>
      <c r="O21" s="1367">
        <v>720</v>
      </c>
      <c r="P21" s="1363">
        <f>N21/O21</f>
        <v>49865.812874999996</v>
      </c>
      <c r="Q21" s="1408">
        <f>C21*E21</f>
        <v>72150.31</v>
      </c>
      <c r="R21" s="1386">
        <f>ROUND(P21/Q21*100,2)</f>
        <v>69.11</v>
      </c>
      <c r="S21" s="1416">
        <f>C21*F21</f>
        <v>61861.23</v>
      </c>
      <c r="T21" s="1385">
        <f>ROUND(P21/S21*100,3)</f>
        <v>80.608999999999995</v>
      </c>
      <c r="U21" s="1422">
        <f>C21*H21</f>
        <v>60504</v>
      </c>
      <c r="V21" s="1384">
        <f>ROUND(P21/U21*100,3)</f>
        <v>82.417000000000002</v>
      </c>
      <c r="W21" s="1423">
        <f>J21-R21</f>
        <v>3.7888039999955936E-3</v>
      </c>
      <c r="X21" s="1423">
        <f>K21-T21</f>
        <v>1.5192762897697776E-4</v>
      </c>
      <c r="Y21" s="1383">
        <f>L21-V21</f>
        <v>3.821152320284682E-4</v>
      </c>
    </row>
    <row r="22" spans="1:25">
      <c r="A22" s="826"/>
      <c r="B22" s="1774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N22" s="1362"/>
      <c r="O22" s="1358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>
      <c r="A23" s="826" t="s">
        <v>444</v>
      </c>
      <c r="B23" s="1774">
        <v>39</v>
      </c>
      <c r="C23" s="1774">
        <v>39</v>
      </c>
      <c r="D23" s="1774">
        <v>970215.48435897473</v>
      </c>
      <c r="E23" s="1775">
        <v>1926.5351282051281</v>
      </c>
      <c r="F23" s="1775">
        <v>1617.4428205128204</v>
      </c>
      <c r="G23" s="1776">
        <v>44341.875</v>
      </c>
      <c r="H23" s="1775">
        <v>1487.4971794871794</v>
      </c>
      <c r="I23" s="1776">
        <v>44340.708333333336</v>
      </c>
      <c r="J23" s="1777">
        <v>67.689036720999994</v>
      </c>
      <c r="K23" s="1777">
        <v>80.624369148425785</v>
      </c>
      <c r="L23" s="1777">
        <v>87.66759953283028</v>
      </c>
      <c r="N23" s="1427">
        <f>C23*D23</f>
        <v>37838403.890000015</v>
      </c>
      <c r="O23" s="1367">
        <v>744</v>
      </c>
      <c r="P23" s="1363">
        <f>N23/O23</f>
        <v>50858.069744623674</v>
      </c>
      <c r="Q23" s="1408">
        <f>C23*E23</f>
        <v>75134.87</v>
      </c>
      <c r="R23" s="1386">
        <f>ROUND(P23/Q23*100,2)</f>
        <v>67.69</v>
      </c>
      <c r="S23" s="1416">
        <f>C23*F23</f>
        <v>63080.27</v>
      </c>
      <c r="T23" s="1385">
        <f>ROUND(P23/S23*100,3)</f>
        <v>80.623999999999995</v>
      </c>
      <c r="U23" s="1422">
        <f>C23*H23</f>
        <v>58012.39</v>
      </c>
      <c r="V23" s="1384">
        <f>ROUND(P23/U23*100,3)</f>
        <v>87.668000000000006</v>
      </c>
      <c r="W23" s="1423">
        <f>J23-R23</f>
        <v>-9.6327900000403588E-4</v>
      </c>
      <c r="X23" s="1423">
        <f>K23-T23</f>
        <v>3.6914842578994467E-4</v>
      </c>
      <c r="Y23" s="1383">
        <f>L23-V23</f>
        <v>-4.0046716972597096E-4</v>
      </c>
    </row>
    <row r="24" spans="1:25">
      <c r="A24" s="826"/>
      <c r="B24" s="1774"/>
      <c r="C24" s="1774"/>
      <c r="D24" s="1774"/>
      <c r="E24" s="1775"/>
      <c r="F24" s="1775"/>
      <c r="G24" s="1776"/>
      <c r="H24" s="1775"/>
      <c r="I24" s="1776"/>
      <c r="J24" s="1777"/>
      <c r="K24" s="1777"/>
      <c r="L24" s="1777"/>
      <c r="N24" s="1362"/>
      <c r="O24" s="1358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>
      <c r="A25" s="826" t="s">
        <v>1095</v>
      </c>
      <c r="B25" s="1774">
        <v>40</v>
      </c>
      <c r="C25" s="1774">
        <v>40</v>
      </c>
      <c r="D25" s="1774">
        <v>1062247.3829999999</v>
      </c>
      <c r="E25" s="1775">
        <v>2091.7802500000003</v>
      </c>
      <c r="F25" s="1775">
        <v>1741.05575</v>
      </c>
      <c r="G25" s="1776">
        <v>44375.541666666664</v>
      </c>
      <c r="H25" s="1775">
        <v>1618.96525</v>
      </c>
      <c r="I25" s="1776">
        <v>44376.666666666664</v>
      </c>
      <c r="J25" s="1777">
        <v>70.530524776999997</v>
      </c>
      <c r="K25" s="1777">
        <v>84.738446054929597</v>
      </c>
      <c r="L25" s="1777">
        <v>91.128798934998755</v>
      </c>
      <c r="N25" s="1427">
        <f>C25*D25</f>
        <v>42489895.319999993</v>
      </c>
      <c r="O25" s="1367">
        <v>720</v>
      </c>
      <c r="P25" s="1363">
        <f>N25/O25</f>
        <v>59013.74349999999</v>
      </c>
      <c r="Q25" s="1408">
        <f>C25*E25</f>
        <v>83671.210000000006</v>
      </c>
      <c r="R25" s="1386">
        <f>ROUND(P25/Q25*100,2)</f>
        <v>70.53</v>
      </c>
      <c r="S25" s="1416">
        <f>C25*F25</f>
        <v>69642.23</v>
      </c>
      <c r="T25" s="1385">
        <f>ROUND(P25/S25*100,3)</f>
        <v>84.738</v>
      </c>
      <c r="U25" s="1422">
        <f>C25*H25</f>
        <v>64758.61</v>
      </c>
      <c r="V25" s="1384">
        <f>ROUND(P25/U25*100,3)</f>
        <v>91.129000000000005</v>
      </c>
      <c r="W25" s="1423">
        <f>J25-R25</f>
        <v>5.2477699999542438E-4</v>
      </c>
      <c r="X25" s="1423">
        <f>K25-T25</f>
        <v>4.4605492959703952E-4</v>
      </c>
      <c r="Y25" s="1383">
        <f>L25-V25</f>
        <v>-2.0106500124938975E-4</v>
      </c>
    </row>
    <row r="26" spans="1:25">
      <c r="A26" s="826"/>
      <c r="B26" s="1774"/>
      <c r="C26" s="1774"/>
      <c r="D26" s="1774"/>
      <c r="E26" s="1775"/>
      <c r="F26" s="1775"/>
      <c r="G26" s="1776"/>
      <c r="H26" s="1775"/>
      <c r="I26" s="1776"/>
      <c r="J26" s="1777"/>
      <c r="K26" s="1777"/>
      <c r="L26" s="1777"/>
      <c r="N26" s="1362"/>
      <c r="O26" s="1358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>
      <c r="A27" s="1612" t="s">
        <v>1096</v>
      </c>
      <c r="B27" s="1774">
        <v>38</v>
      </c>
      <c r="C27" s="1774">
        <v>38</v>
      </c>
      <c r="D27" s="1774">
        <v>1168400.4510526326</v>
      </c>
      <c r="E27" s="1775">
        <v>2213.6492105263155</v>
      </c>
      <c r="F27" s="1775">
        <v>1813.9613157894737</v>
      </c>
      <c r="G27" s="1776">
        <v>44406.458333333336</v>
      </c>
      <c r="H27" s="1775">
        <v>1654.0344736842105</v>
      </c>
      <c r="I27" s="1776">
        <v>44383.708333333336</v>
      </c>
      <c r="J27" s="1777">
        <v>70.943070216999999</v>
      </c>
      <c r="K27" s="1777">
        <v>86.574652949362147</v>
      </c>
      <c r="L27" s="1777">
        <v>94.945464484934789</v>
      </c>
      <c r="N27" s="1427">
        <f>C27*D27</f>
        <v>44399217.140000038</v>
      </c>
      <c r="O27" s="1367">
        <v>744</v>
      </c>
      <c r="P27" s="1363">
        <f>N27/O27</f>
        <v>59676.367123655968</v>
      </c>
      <c r="Q27" s="1408">
        <f>C27*E27</f>
        <v>84118.669999999984</v>
      </c>
      <c r="R27" s="1386">
        <f>ROUND(P27/Q27*100,2)</f>
        <v>70.94</v>
      </c>
      <c r="S27" s="1416">
        <f>C27*F27</f>
        <v>68930.53</v>
      </c>
      <c r="T27" s="1385">
        <f>ROUND(P27/S27*100,3)</f>
        <v>86.575000000000003</v>
      </c>
      <c r="U27" s="1422">
        <f>C27*H27</f>
        <v>62853.31</v>
      </c>
      <c r="V27" s="1384">
        <f>ROUND(P27/U27*100,3)</f>
        <v>94.944999999999993</v>
      </c>
      <c r="W27" s="1423">
        <f>J27-R27</f>
        <v>3.0702170000012075E-3</v>
      </c>
      <c r="X27" s="1423">
        <f>K27-T27</f>
        <v>-3.470506378562277E-4</v>
      </c>
      <c r="Y27" s="1383">
        <f>L27-V27</f>
        <v>4.644849347954505E-4</v>
      </c>
    </row>
    <row r="28" spans="1:25">
      <c r="A28" s="1612"/>
      <c r="B28" s="1774"/>
      <c r="C28" s="1774"/>
      <c r="D28" s="1774"/>
      <c r="E28" s="1775"/>
      <c r="F28" s="1775"/>
      <c r="G28" s="1776"/>
      <c r="H28" s="1775"/>
      <c r="I28" s="1776"/>
      <c r="J28" s="1777"/>
      <c r="K28" s="1777"/>
      <c r="L28" s="1777"/>
      <c r="N28" s="1362"/>
      <c r="O28" s="1358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>
      <c r="A29" s="1612" t="s">
        <v>1097</v>
      </c>
      <c r="B29" s="1774">
        <v>38</v>
      </c>
      <c r="C29" s="1774">
        <v>38</v>
      </c>
      <c r="D29" s="1774">
        <v>1236295.4163157893</v>
      </c>
      <c r="E29" s="1775">
        <v>2289.761842105263</v>
      </c>
      <c r="F29" s="1775">
        <v>1933.78</v>
      </c>
      <c r="G29" s="1776">
        <v>44420.583333333336</v>
      </c>
      <c r="H29" s="1775">
        <v>1884.5386842105263</v>
      </c>
      <c r="I29" s="1776">
        <v>44420.666666666664</v>
      </c>
      <c r="J29" s="1777">
        <v>72.570315260000001</v>
      </c>
      <c r="K29" s="1777">
        <v>85.929494953987643</v>
      </c>
      <c r="L29" s="1777">
        <v>88.174756052690867</v>
      </c>
      <c r="N29" s="1427">
        <f>C29*D29</f>
        <v>46979225.819999993</v>
      </c>
      <c r="O29" s="1367">
        <v>744</v>
      </c>
      <c r="P29" s="1363">
        <f>N29/O29</f>
        <v>63144.120725806439</v>
      </c>
      <c r="Q29" s="1408">
        <f>C29*E29</f>
        <v>87010.95</v>
      </c>
      <c r="R29" s="1386">
        <f>ROUND(P29/Q29*100,2)</f>
        <v>72.569999999999993</v>
      </c>
      <c r="S29" s="1416">
        <f>C29*F29</f>
        <v>73483.64</v>
      </c>
      <c r="T29" s="1385">
        <f>ROUND(P29/S29*100,3)</f>
        <v>85.929000000000002</v>
      </c>
      <c r="U29" s="1422">
        <f>C29*H29</f>
        <v>71612.47</v>
      </c>
      <c r="V29" s="1384">
        <f>ROUND(P29/U29*100,3)</f>
        <v>88.174999999999997</v>
      </c>
      <c r="W29" s="1423">
        <f>J29-R29</f>
        <v>3.1526000000781096E-4</v>
      </c>
      <c r="X29" s="1423">
        <f>K29-T29</f>
        <v>4.9495398764065612E-4</v>
      </c>
      <c r="Y29" s="1383">
        <f>L29-V29</f>
        <v>-2.4394730913002149E-4</v>
      </c>
    </row>
    <row r="30" spans="1:25">
      <c r="A30" s="1612"/>
      <c r="B30" s="1774"/>
      <c r="C30" s="1774"/>
      <c r="D30" s="1774"/>
      <c r="E30" s="1775"/>
      <c r="F30" s="1775"/>
      <c r="G30" s="1776"/>
      <c r="H30" s="1775"/>
      <c r="I30" s="1776"/>
      <c r="J30" s="1777"/>
      <c r="K30" s="1777"/>
      <c r="L30" s="1777"/>
      <c r="N30" s="1362"/>
      <c r="O30" s="1358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>
      <c r="A31" s="1612" t="s">
        <v>1098</v>
      </c>
      <c r="B31" s="1774">
        <v>38</v>
      </c>
      <c r="C31" s="1774">
        <v>38</v>
      </c>
      <c r="D31" s="1774">
        <v>1122727.0413157896</v>
      </c>
      <c r="E31" s="1775">
        <v>2214.237894736842</v>
      </c>
      <c r="F31" s="1775">
        <v>1909.7786842105263</v>
      </c>
      <c r="G31" s="1776">
        <v>44454.625</v>
      </c>
      <c r="H31" s="1775">
        <v>1786.6560526315789</v>
      </c>
      <c r="I31" s="1776">
        <v>44453.708333333336</v>
      </c>
      <c r="J31" s="1777">
        <v>70.423467896000005</v>
      </c>
      <c r="K31" s="1777">
        <v>81.650461691230248</v>
      </c>
      <c r="L31" s="1777">
        <v>87.277185255764749</v>
      </c>
      <c r="N31" s="1427">
        <f>C31*D31</f>
        <v>42663627.57</v>
      </c>
      <c r="O31" s="1367">
        <v>720</v>
      </c>
      <c r="P31" s="1363">
        <f>N31/O31</f>
        <v>59255.038291666664</v>
      </c>
      <c r="Q31" s="1408">
        <f>C31*E31</f>
        <v>84141.04</v>
      </c>
      <c r="R31" s="1386">
        <f>ROUND(P31/Q31*100,2)</f>
        <v>70.42</v>
      </c>
      <c r="S31" s="1416">
        <f>C31*F31</f>
        <v>72571.59</v>
      </c>
      <c r="T31" s="1385">
        <f>ROUND(P31/S31*100,3)</f>
        <v>81.650000000000006</v>
      </c>
      <c r="U31" s="1422">
        <f>C31*H31</f>
        <v>67892.929999999993</v>
      </c>
      <c r="V31" s="1384">
        <f>ROUND(P31/U31*100,3)</f>
        <v>87.277000000000001</v>
      </c>
      <c r="W31" s="1423">
        <f>J31-R31</f>
        <v>3.4678960000036341E-3</v>
      </c>
      <c r="X31" s="1423">
        <f>K31-T31</f>
        <v>4.6169123024242253E-4</v>
      </c>
      <c r="Y31" s="1383">
        <f>L31-V31</f>
        <v>1.8525576474814898E-4</v>
      </c>
    </row>
    <row r="32" spans="1:25">
      <c r="A32" s="1612"/>
      <c r="B32" s="1774"/>
      <c r="C32" s="1774"/>
      <c r="D32" s="1774"/>
      <c r="E32" s="1775"/>
      <c r="F32" s="1775"/>
      <c r="G32" s="1776"/>
      <c r="H32" s="1775"/>
      <c r="I32" s="1776"/>
      <c r="J32" s="1777"/>
      <c r="K32" s="1777"/>
      <c r="L32" s="1777"/>
      <c r="N32" s="1362"/>
      <c r="O32" s="1358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>
      <c r="A33" s="1612" t="s">
        <v>1099</v>
      </c>
      <c r="B33" s="1774">
        <v>38</v>
      </c>
      <c r="C33" s="1774">
        <v>38</v>
      </c>
      <c r="D33" s="1774">
        <v>1090430.9286842106</v>
      </c>
      <c r="E33" s="1775">
        <v>2101.605</v>
      </c>
      <c r="F33" s="1775">
        <v>1803.9047368421054</v>
      </c>
      <c r="G33" s="1776">
        <v>44475.625</v>
      </c>
      <c r="H33" s="1775">
        <v>1639.1455263157895</v>
      </c>
      <c r="I33" s="1776">
        <v>44480.708333333336</v>
      </c>
      <c r="J33" s="1777">
        <v>69.738745800000004</v>
      </c>
      <c r="K33" s="1777">
        <v>81.247803097811783</v>
      </c>
      <c r="L33" s="1777">
        <v>89.414450708094847</v>
      </c>
      <c r="N33" s="1427">
        <f>C33*D33</f>
        <v>41436375.290000007</v>
      </c>
      <c r="O33" s="1367">
        <v>744</v>
      </c>
      <c r="P33" s="1363">
        <f>N33/O33</f>
        <v>55694.052809139794</v>
      </c>
      <c r="Q33" s="1408">
        <f>C33*E33</f>
        <v>79860.990000000005</v>
      </c>
      <c r="R33" s="1386">
        <f>ROUND(P33/Q33*100,2)</f>
        <v>69.739999999999995</v>
      </c>
      <c r="S33" s="1416">
        <f>C33*F33</f>
        <v>68548.38</v>
      </c>
      <c r="T33" s="1385">
        <f>ROUND(P33/S33*100,3)</f>
        <v>81.248000000000005</v>
      </c>
      <c r="U33" s="1422">
        <f>C33*H33</f>
        <v>62287.53</v>
      </c>
      <c r="V33" s="1384">
        <f>ROUND(P33/U33*100,3)</f>
        <v>89.414000000000001</v>
      </c>
      <c r="W33" s="1423">
        <f>J33-R33</f>
        <v>-1.2541999999911013E-3</v>
      </c>
      <c r="X33" s="1423">
        <f>K33-T33</f>
        <v>-1.969021882217703E-4</v>
      </c>
      <c r="Y33" s="1383">
        <f>L33-V33</f>
        <v>4.5070809484570873E-4</v>
      </c>
    </row>
    <row r="34" spans="1:25">
      <c r="A34" s="744"/>
      <c r="B34" s="1774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N34" s="1362"/>
      <c r="O34" s="1358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>
      <c r="A35" s="1612" t="s">
        <v>1100</v>
      </c>
      <c r="B35" s="1774">
        <v>38</v>
      </c>
      <c r="C35" s="1774">
        <v>38</v>
      </c>
      <c r="D35" s="1774">
        <v>985941.06907894695</v>
      </c>
      <c r="E35" s="1775">
        <v>1936.0792105263156</v>
      </c>
      <c r="F35" s="1775">
        <v>1646.0865789473685</v>
      </c>
      <c r="G35" s="1776">
        <v>44517.625</v>
      </c>
      <c r="H35" s="1775">
        <v>1545.5234210526316</v>
      </c>
      <c r="I35" s="1776">
        <v>44523.333333333336</v>
      </c>
      <c r="J35" s="1777">
        <v>70.728645217999997</v>
      </c>
      <c r="K35" s="1777">
        <v>83.18897763073042</v>
      </c>
      <c r="L35" s="1777">
        <v>88.601866350904658</v>
      </c>
      <c r="N35" s="1427">
        <f>C35*D35</f>
        <v>37465760.624999985</v>
      </c>
      <c r="O35" s="1367">
        <v>720</v>
      </c>
      <c r="P35" s="1363">
        <f>N35/O35</f>
        <v>52035.778645833314</v>
      </c>
      <c r="Q35" s="1408">
        <f>C35*E35</f>
        <v>73571.009999999995</v>
      </c>
      <c r="R35" s="1386">
        <f>ROUND(P35/Q35*100,2)</f>
        <v>70.73</v>
      </c>
      <c r="S35" s="1416">
        <f>C35*F35</f>
        <v>62551.29</v>
      </c>
      <c r="T35" s="1385">
        <f>ROUND(P35/S35*100,3)</f>
        <v>83.188999999999993</v>
      </c>
      <c r="U35" s="1422">
        <f>C35*H35</f>
        <v>58729.89</v>
      </c>
      <c r="V35" s="1384">
        <f>ROUND(P35/U35*100,3)</f>
        <v>88.602000000000004</v>
      </c>
      <c r="W35" s="1423">
        <f>J35-R35</f>
        <v>-1.3547820000070487E-3</v>
      </c>
      <c r="X35" s="1423">
        <f>K35-T35</f>
        <v>-2.2369269572664052E-5</v>
      </c>
      <c r="Y35" s="1383">
        <f>L35-V35</f>
        <v>-1.3364909534629987E-4</v>
      </c>
    </row>
    <row r="36" spans="1:25">
      <c r="A36" s="744"/>
      <c r="B36" s="1774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N36" s="1362"/>
      <c r="O36" s="1358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>
      <c r="A37" s="1612" t="s">
        <v>1101</v>
      </c>
      <c r="B37" s="1774">
        <v>38</v>
      </c>
      <c r="C37" s="1774">
        <v>38</v>
      </c>
      <c r="D37" s="1774">
        <v>1012775.3107894734</v>
      </c>
      <c r="E37" s="1775">
        <v>1951.0847368421053</v>
      </c>
      <c r="F37" s="1775">
        <v>1622.0186842105263</v>
      </c>
      <c r="G37" s="1776">
        <v>44532.666666666664</v>
      </c>
      <c r="H37" s="1775">
        <v>1425.9426315789474</v>
      </c>
      <c r="I37" s="1776">
        <v>44537.75</v>
      </c>
      <c r="J37" s="1777">
        <v>69.769247457999995</v>
      </c>
      <c r="K37" s="1777">
        <v>83.923641041191175</v>
      </c>
      <c r="L37" s="1777">
        <v>95.463667893186795</v>
      </c>
      <c r="N37" s="1380">
        <f>C37*D37</f>
        <v>38485461.809999987</v>
      </c>
      <c r="O37" s="1373">
        <v>744</v>
      </c>
      <c r="P37" s="1378">
        <f>N37/O37</f>
        <v>51727.771249999983</v>
      </c>
      <c r="Q37" s="1424">
        <f>C37*E37</f>
        <v>74141.22</v>
      </c>
      <c r="R37" s="1360">
        <f>ROUND(P37/Q37*100,2)</f>
        <v>69.77</v>
      </c>
      <c r="S37" s="1377">
        <f>C37*F37</f>
        <v>61636.71</v>
      </c>
      <c r="T37" s="1359">
        <f>ROUND(P37/S37*100,3)</f>
        <v>83.924000000000007</v>
      </c>
      <c r="U37" s="1425">
        <f>C37*H37</f>
        <v>54185.82</v>
      </c>
      <c r="V37" s="1376">
        <f>ROUND(P37/U37*100,3)</f>
        <v>95.463999999999999</v>
      </c>
      <c r="W37" s="1375">
        <f>J37-R37</f>
        <v>-7.5254200000074434E-4</v>
      </c>
      <c r="X37" s="1375">
        <f>K37-T37</f>
        <v>-3.5895880883174414E-4</v>
      </c>
      <c r="Y37" s="1374">
        <f>L37-V37</f>
        <v>-3.3210681320383628E-4</v>
      </c>
    </row>
    <row r="38" spans="1:25">
      <c r="A38" s="566"/>
      <c r="B38" s="664"/>
      <c r="C38" s="664"/>
      <c r="D38" s="1613"/>
      <c r="E38" s="1614"/>
      <c r="F38" s="1615"/>
      <c r="G38" s="664"/>
      <c r="H38" s="1616"/>
      <c r="I38" s="566"/>
      <c r="J38" s="1587"/>
      <c r="K38" s="1587"/>
      <c r="L38" s="1587"/>
    </row>
    <row r="39" spans="1:25">
      <c r="A39" s="831" t="s">
        <v>1102</v>
      </c>
      <c r="B39" s="587"/>
      <c r="C39" s="957"/>
      <c r="D39" s="817"/>
      <c r="E39" s="848"/>
      <c r="F39" s="840"/>
      <c r="G39" s="587"/>
      <c r="H39" s="818"/>
      <c r="K39" s="822"/>
      <c r="L39" s="822"/>
    </row>
    <row r="40" spans="1:25">
      <c r="B40" s="587"/>
      <c r="C40" s="957"/>
      <c r="D40" s="817"/>
      <c r="E40" s="818"/>
      <c r="F40" s="824"/>
      <c r="G40" s="587"/>
      <c r="H40" s="818"/>
      <c r="J40" s="822"/>
      <c r="K40" s="822"/>
      <c r="L40" s="822"/>
    </row>
    <row r="41" spans="1:25">
      <c r="B41" s="587"/>
      <c r="C41" s="957"/>
      <c r="D41" s="817"/>
      <c r="E41" s="818"/>
      <c r="F41" s="824"/>
      <c r="G41" s="587"/>
      <c r="H41" s="818"/>
      <c r="J41" s="822"/>
      <c r="K41" s="822"/>
      <c r="L41" s="822"/>
    </row>
    <row r="42" spans="1:25">
      <c r="E42" s="850"/>
      <c r="F42" s="850"/>
    </row>
    <row r="43" spans="1:25">
      <c r="E43" s="850"/>
      <c r="F43" s="850"/>
    </row>
    <row r="554" spans="7:7">
      <c r="G554" s="525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78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46">
    <tabColor theme="6" tint="-0.249977111117893"/>
    <pageSetUpPr fitToPage="1"/>
  </sheetPr>
  <dimension ref="A1:Y554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9.7265625" style="525" customWidth="1"/>
    <col min="2" max="5" width="11.7265625" style="525" customWidth="1"/>
    <col min="6" max="6" width="9.08984375" style="525" customWidth="1"/>
    <col min="7" max="7" width="11.7265625" style="525" bestFit="1" customWidth="1"/>
    <col min="8" max="8" width="9.453125" style="525" customWidth="1"/>
    <col min="9" max="9" width="11.7265625" style="525" bestFit="1" customWidth="1"/>
    <col min="10" max="10" width="9.26953125" style="525" customWidth="1"/>
    <col min="11" max="11" width="11.7265625" style="525" customWidth="1"/>
    <col min="12" max="12" width="8.90625" style="525" customWidth="1"/>
    <col min="13" max="14" width="9" style="525" bestFit="1" customWidth="1"/>
    <col min="15" max="16384" width="8.90625" style="525"/>
  </cols>
  <sheetData>
    <row r="1" spans="1:25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  <c r="M1" s="851"/>
    </row>
    <row r="2" spans="1:25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  <c r="M2" s="851"/>
    </row>
    <row r="3" spans="1:25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  <c r="M3" s="851"/>
    </row>
    <row r="4" spans="1:25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818"/>
      <c r="I4" s="818"/>
      <c r="J4" s="605"/>
      <c r="K4" s="1032" t="s">
        <v>1329</v>
      </c>
      <c r="L4" s="605"/>
      <c r="M4" s="851"/>
    </row>
    <row r="5" spans="1:25" ht="15">
      <c r="A5" s="851" t="str">
        <f>'WP FR-16(7)(v)-KW &amp; KWH @Gen'!A5</f>
        <v>TWELVE MONTHS ENDING MARCH 31, 2022</v>
      </c>
      <c r="B5" s="605"/>
      <c r="C5" s="605"/>
      <c r="D5" s="605"/>
      <c r="E5" s="605"/>
      <c r="F5"/>
      <c r="G5"/>
      <c r="J5" s="605"/>
      <c r="L5" s="605"/>
      <c r="M5" s="624"/>
    </row>
    <row r="6" spans="1:25">
      <c r="A6" s="818"/>
      <c r="B6" s="818"/>
      <c r="C6" s="818"/>
      <c r="D6" s="818"/>
      <c r="E6" s="818"/>
      <c r="F6" s="818"/>
      <c r="G6" s="818"/>
      <c r="J6" s="818"/>
      <c r="L6" s="818"/>
    </row>
    <row r="7" spans="1:25">
      <c r="A7" s="676" t="s">
        <v>1084</v>
      </c>
      <c r="B7" s="676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40"/>
      <c r="N7" s="640"/>
      <c r="O7" s="625"/>
      <c r="P7" s="568"/>
    </row>
    <row r="8" spans="1:25">
      <c r="A8" s="676" t="s">
        <v>1108</v>
      </c>
      <c r="B8" s="676"/>
      <c r="C8" s="676"/>
      <c r="D8" s="676"/>
      <c r="E8" s="676"/>
      <c r="F8" s="676"/>
      <c r="G8" s="676"/>
      <c r="H8" s="676"/>
      <c r="I8" s="676"/>
      <c r="J8" s="676"/>
      <c r="K8" s="676"/>
      <c r="L8" s="676"/>
      <c r="M8" s="640"/>
      <c r="N8" s="640"/>
      <c r="O8" s="625"/>
      <c r="P8" s="568"/>
    </row>
    <row r="9" spans="1:25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640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25">
      <c r="A10" s="664"/>
      <c r="B10" s="587"/>
      <c r="C10" s="957"/>
      <c r="D10" s="587"/>
      <c r="E10" s="587"/>
      <c r="F10" s="587"/>
      <c r="G10" s="587"/>
      <c r="H10" s="587"/>
      <c r="I10" s="587"/>
      <c r="J10" s="587"/>
      <c r="K10" s="587"/>
      <c r="L10" s="587"/>
      <c r="M10" s="640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25" ht="45" customHeight="1">
      <c r="A11" s="1344"/>
      <c r="B11" s="1405" t="s">
        <v>1558</v>
      </c>
      <c r="C11" s="1405"/>
      <c r="D11" s="805" t="s">
        <v>1086</v>
      </c>
      <c r="E11" s="1342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M11" s="852"/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</row>
    <row r="12" spans="1:25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M12" s="816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</row>
    <row r="13" spans="1:25">
      <c r="B13" s="587"/>
      <c r="C13" s="957"/>
      <c r="D13" s="587"/>
      <c r="E13" s="818"/>
      <c r="F13" s="587"/>
      <c r="G13" s="587"/>
      <c r="H13" s="587"/>
      <c r="J13" s="822"/>
      <c r="K13" s="822"/>
      <c r="L13" s="823"/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25">
      <c r="B14" s="835"/>
      <c r="C14" s="835"/>
      <c r="D14" s="835"/>
      <c r="E14" s="836"/>
      <c r="F14" s="835"/>
      <c r="G14" s="835"/>
      <c r="H14" s="835"/>
      <c r="I14" s="526"/>
      <c r="J14" s="837"/>
      <c r="K14" s="837"/>
      <c r="L14" s="837"/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25">
      <c r="A15" s="826" t="s">
        <v>1091</v>
      </c>
      <c r="B15" s="1774">
        <v>92</v>
      </c>
      <c r="C15" s="1774">
        <v>92</v>
      </c>
      <c r="D15" s="1774">
        <v>32615.834147019534</v>
      </c>
      <c r="E15" s="1775">
        <v>97.633086956521709</v>
      </c>
      <c r="F15" s="1775">
        <v>85.055758620689645</v>
      </c>
      <c r="G15" s="1776">
        <v>44572.333333333336</v>
      </c>
      <c r="H15" s="1775">
        <v>84.547413793103445</v>
      </c>
      <c r="I15" s="1776">
        <v>44587.333333333336</v>
      </c>
      <c r="J15" s="1777">
        <v>44.901260549375976</v>
      </c>
      <c r="K15" s="1777">
        <v>51.54088032092757</v>
      </c>
      <c r="L15" s="1777">
        <v>51.850771998803125</v>
      </c>
      <c r="M15" s="853"/>
      <c r="N15" s="1427">
        <f>C15*D15</f>
        <v>3000656.7415257972</v>
      </c>
      <c r="O15" s="1367">
        <v>744</v>
      </c>
      <c r="P15" s="1363">
        <f>N15/O15</f>
        <v>4033.1407816206952</v>
      </c>
      <c r="Q15" s="1408">
        <f>C15*E15</f>
        <v>8982.243999999997</v>
      </c>
      <c r="R15" s="1386">
        <f>ROUND(P15/Q15*100,2)</f>
        <v>44.9</v>
      </c>
      <c r="S15" s="1416">
        <f>C15*F15</f>
        <v>7825.1297931034469</v>
      </c>
      <c r="T15" s="1385">
        <f>ROUND(P15/S15*100,3)</f>
        <v>51.540999999999997</v>
      </c>
      <c r="U15" s="1422">
        <f>C15*H15</f>
        <v>7778.3620689655172</v>
      </c>
      <c r="V15" s="1384">
        <f>ROUND(P15/U15*100,3)</f>
        <v>51.850999999999999</v>
      </c>
      <c r="W15" s="1423">
        <f>J15-R15</f>
        <v>1.2605493759778597E-3</v>
      </c>
      <c r="X15" s="1423">
        <f>K15-T15</f>
        <v>-1.1967907242649289E-4</v>
      </c>
      <c r="Y15" s="1383">
        <f>L15-V15</f>
        <v>-2.280011968736062E-4</v>
      </c>
    </row>
    <row r="16" spans="1:25">
      <c r="A16" s="826"/>
      <c r="B16" s="1774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M16" s="853"/>
      <c r="N16" s="1427"/>
      <c r="O16" s="136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>
      <c r="A17" s="826" t="s">
        <v>1092</v>
      </c>
      <c r="B17" s="1774">
        <v>92</v>
      </c>
      <c r="C17" s="1774">
        <v>92</v>
      </c>
      <c r="D17" s="1774">
        <v>26377.312183908045</v>
      </c>
      <c r="E17" s="1775">
        <v>91.544945652173922</v>
      </c>
      <c r="F17" s="1775">
        <v>80.752586206896552</v>
      </c>
      <c r="G17" s="1776">
        <v>44606.333333333336</v>
      </c>
      <c r="H17" s="1775">
        <v>75.659816091954013</v>
      </c>
      <c r="I17" s="1776">
        <v>44600.333333333336</v>
      </c>
      <c r="J17" s="1777">
        <v>42.877247208997574</v>
      </c>
      <c r="K17" s="1777">
        <v>48.607672519685579</v>
      </c>
      <c r="L17" s="1777">
        <v>51.879524273386757</v>
      </c>
      <c r="M17" s="853"/>
      <c r="N17" s="1427">
        <f>C17*D17</f>
        <v>2426712.7209195402</v>
      </c>
      <c r="O17" s="1367">
        <v>672</v>
      </c>
      <c r="P17" s="1363">
        <f>N17/O17</f>
        <v>3611.1796442255063</v>
      </c>
      <c r="Q17" s="1408">
        <f>C17*E17</f>
        <v>8422.1350000000002</v>
      </c>
      <c r="R17" s="1386">
        <f>ROUND(P17/Q17*100,2)</f>
        <v>42.88</v>
      </c>
      <c r="S17" s="1416">
        <f>C17*F17</f>
        <v>7429.2379310344832</v>
      </c>
      <c r="T17" s="1385">
        <f>ROUND(P17/S17*100,3)</f>
        <v>48.607999999999997</v>
      </c>
      <c r="U17" s="1422">
        <f>C17*H17</f>
        <v>6960.7030804597689</v>
      </c>
      <c r="V17" s="1384">
        <f>ROUND(P17/U17*100,3)</f>
        <v>51.88</v>
      </c>
      <c r="W17" s="1423">
        <f>J17-R17</f>
        <v>-2.7527910024289781E-3</v>
      </c>
      <c r="X17" s="1423">
        <f>K17-T17</f>
        <v>-3.2748031441798275E-4</v>
      </c>
      <c r="Y17" s="1383">
        <f>L17-V17</f>
        <v>-4.7572661324579713E-4</v>
      </c>
    </row>
    <row r="18" spans="1:25">
      <c r="A18" s="826"/>
      <c r="B18" s="1774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M18" s="853"/>
      <c r="N18" s="1362"/>
      <c r="O18" s="1358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>
      <c r="A19" s="826" t="s">
        <v>1093</v>
      </c>
      <c r="B19" s="1774">
        <v>93</v>
      </c>
      <c r="C19" s="1774">
        <v>93</v>
      </c>
      <c r="D19" s="1774">
        <v>22347.974687624686</v>
      </c>
      <c r="E19" s="1775">
        <v>82.697569892473098</v>
      </c>
      <c r="F19" s="1775">
        <v>65.268000000000015</v>
      </c>
      <c r="G19" s="1776">
        <v>44648.333333333336</v>
      </c>
      <c r="H19" s="1775">
        <v>34.080927710843369</v>
      </c>
      <c r="I19" s="1776">
        <v>44632.833333333336</v>
      </c>
      <c r="J19" s="1777">
        <v>36.322228604357434</v>
      </c>
      <c r="K19" s="1777">
        <v>46.021940899969842</v>
      </c>
      <c r="L19" s="1777">
        <v>88.136099584623096</v>
      </c>
      <c r="M19" s="853"/>
      <c r="N19" s="1427">
        <f>C19*D19</f>
        <v>2078361.6459490957</v>
      </c>
      <c r="O19" s="1367">
        <v>744</v>
      </c>
      <c r="P19" s="1363">
        <f>N19/O19</f>
        <v>2793.4968359530858</v>
      </c>
      <c r="Q19" s="1408">
        <f>C19*E19</f>
        <v>7690.873999999998</v>
      </c>
      <c r="R19" s="1386">
        <f>ROUND(P19/Q19*100,2)</f>
        <v>36.32</v>
      </c>
      <c r="S19" s="1416">
        <f>C19*F19</f>
        <v>6069.9240000000018</v>
      </c>
      <c r="T19" s="1385">
        <f>ROUND(P19/S19*100,3)</f>
        <v>46.021999999999998</v>
      </c>
      <c r="U19" s="1422">
        <f>C19*H19</f>
        <v>3169.5262771084335</v>
      </c>
      <c r="V19" s="1384">
        <f>ROUND(P19/U19*100,3)</f>
        <v>88.135999999999996</v>
      </c>
      <c r="W19" s="1423">
        <f>J19-R19</f>
        <v>2.2286043574339942E-3</v>
      </c>
      <c r="X19" s="1423">
        <f>K19-T19</f>
        <v>-5.910003015685561E-5</v>
      </c>
      <c r="Y19" s="1383">
        <f>L19-V19</f>
        <v>9.9584623100668068E-5</v>
      </c>
    </row>
    <row r="20" spans="1:25">
      <c r="A20" s="826"/>
      <c r="B20" s="1587"/>
      <c r="C20" s="1587"/>
      <c r="D20" s="1587"/>
      <c r="E20" s="1587"/>
      <c r="F20" s="1587"/>
      <c r="G20" s="1587"/>
      <c r="H20" s="1587"/>
      <c r="I20" s="1586"/>
      <c r="J20" s="1587"/>
      <c r="K20" s="1587"/>
      <c r="L20" s="1587"/>
      <c r="M20" s="853"/>
      <c r="N20" s="1362"/>
      <c r="O20" s="1358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>
      <c r="A21" s="826" t="s">
        <v>1094</v>
      </c>
      <c r="B21" s="1774">
        <v>88</v>
      </c>
      <c r="C21" s="1774">
        <v>88</v>
      </c>
      <c r="D21" s="1774">
        <v>17429.640193181807</v>
      </c>
      <c r="E21" s="1775">
        <v>62.820670454545457</v>
      </c>
      <c r="F21" s="1775">
        <v>59.242522727272714</v>
      </c>
      <c r="G21" s="1776">
        <v>44288.291666666664</v>
      </c>
      <c r="H21" s="1775">
        <v>39.138284090909089</v>
      </c>
      <c r="I21" s="1776">
        <v>44314.625</v>
      </c>
      <c r="J21" s="1777">
        <v>38.534822099928434</v>
      </c>
      <c r="K21" s="1777">
        <v>40.862259889039379</v>
      </c>
      <c r="L21" s="1777">
        <v>61.852056532198141</v>
      </c>
      <c r="M21" s="853"/>
      <c r="N21" s="1427">
        <f>C21*D21</f>
        <v>1533808.3369999991</v>
      </c>
      <c r="O21" s="1367">
        <v>720</v>
      </c>
      <c r="P21" s="1363">
        <f>N21/O21</f>
        <v>2130.2893569444432</v>
      </c>
      <c r="Q21" s="1408">
        <f>C21*E21</f>
        <v>5528.2190000000001</v>
      </c>
      <c r="R21" s="1386">
        <f>ROUND(P21/Q21*100,2)</f>
        <v>38.53</v>
      </c>
      <c r="S21" s="1416">
        <f>C21*F21</f>
        <v>5213.3419999999987</v>
      </c>
      <c r="T21" s="1385">
        <f>ROUND(P21/S21*100,3)</f>
        <v>40.862000000000002</v>
      </c>
      <c r="U21" s="1422">
        <f>C21*H21</f>
        <v>3444.1689999999999</v>
      </c>
      <c r="V21" s="1384">
        <f>ROUND(P21/U21*100,3)</f>
        <v>61.851999999999997</v>
      </c>
      <c r="W21" s="1423">
        <f>J21-R21</f>
        <v>4.8220999284325217E-3</v>
      </c>
      <c r="X21" s="1423">
        <f>K21-T21</f>
        <v>2.598890393770148E-4</v>
      </c>
      <c r="Y21" s="1383">
        <f>L21-V21</f>
        <v>5.6532198144054746E-5</v>
      </c>
    </row>
    <row r="22" spans="1:25">
      <c r="A22" s="826"/>
      <c r="B22" s="1774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M22" s="853"/>
      <c r="N22" s="1362"/>
      <c r="O22" s="1358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>
      <c r="A23" s="826" t="s">
        <v>444</v>
      </c>
      <c r="B23" s="1774">
        <v>88</v>
      </c>
      <c r="C23" s="1774">
        <v>88</v>
      </c>
      <c r="D23" s="1774">
        <v>17696.061965909099</v>
      </c>
      <c r="E23" s="1775">
        <v>60.64098863636363</v>
      </c>
      <c r="F23" s="1775">
        <v>55.384102272727269</v>
      </c>
      <c r="G23" s="1776">
        <v>44340.5</v>
      </c>
      <c r="H23" s="1775">
        <v>35.955068181818184</v>
      </c>
      <c r="I23" s="1776">
        <v>44340.708333333336</v>
      </c>
      <c r="J23" s="1777">
        <v>39.222694185774806</v>
      </c>
      <c r="K23" s="1777">
        <v>42.945590066526741</v>
      </c>
      <c r="L23" s="1777">
        <v>66.152091281804388</v>
      </c>
      <c r="M23" s="853"/>
      <c r="N23" s="1427">
        <f>C23*D23</f>
        <v>1557253.4530000007</v>
      </c>
      <c r="O23" s="1367">
        <v>744</v>
      </c>
      <c r="P23" s="1363">
        <f>N23/O23</f>
        <v>2093.0825981182807</v>
      </c>
      <c r="Q23" s="1408">
        <f>C23*E23</f>
        <v>5336.4069999999992</v>
      </c>
      <c r="R23" s="1386">
        <f>ROUND(P23/Q23*100,2)</f>
        <v>39.22</v>
      </c>
      <c r="S23" s="1416">
        <f>C23*F23</f>
        <v>4873.8009999999995</v>
      </c>
      <c r="T23" s="1385">
        <f>ROUND(P23/S23*100,3)</f>
        <v>42.945999999999998</v>
      </c>
      <c r="U23" s="1422">
        <f>C23*H23</f>
        <v>3164.0460000000003</v>
      </c>
      <c r="V23" s="1384">
        <f>ROUND(P23/U23*100,3)</f>
        <v>66.152000000000001</v>
      </c>
      <c r="W23" s="1423">
        <f>J23-R23</f>
        <v>2.6941857748070674E-3</v>
      </c>
      <c r="X23" s="1423">
        <f>K23-T23</f>
        <v>-4.0993347325724017E-4</v>
      </c>
      <c r="Y23" s="1383">
        <f>L23-V23</f>
        <v>9.128180438722211E-5</v>
      </c>
    </row>
    <row r="24" spans="1:25">
      <c r="A24" s="826"/>
      <c r="B24" s="827"/>
      <c r="C24" s="827"/>
      <c r="D24" s="828"/>
      <c r="E24" s="829"/>
      <c r="F24" s="829"/>
      <c r="G24" s="1406"/>
      <c r="H24" s="827"/>
      <c r="I24" s="839"/>
      <c r="J24" s="830"/>
      <c r="K24" s="830"/>
      <c r="L24" s="830"/>
      <c r="M24" s="853"/>
      <c r="N24" s="1362"/>
      <c r="O24" s="1358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>
      <c r="A25" s="826" t="s">
        <v>1095</v>
      </c>
      <c r="B25" s="1617"/>
      <c r="C25" s="1617"/>
      <c r="D25" s="1617"/>
      <c r="E25" s="1618"/>
      <c r="F25" s="1618"/>
      <c r="G25" s="1617"/>
      <c r="H25" s="1618"/>
      <c r="I25" s="1617"/>
      <c r="J25" s="1617"/>
      <c r="K25" s="1617"/>
      <c r="L25" s="1617"/>
      <c r="M25" s="853"/>
      <c r="N25" s="1427"/>
      <c r="O25" s="1367"/>
      <c r="P25" s="1363"/>
      <c r="Q25" s="1408"/>
      <c r="R25" s="1386"/>
      <c r="S25" s="1416"/>
      <c r="T25" s="1385"/>
      <c r="U25" s="1422"/>
      <c r="V25" s="1384"/>
      <c r="W25" s="1423"/>
      <c r="X25" s="1423"/>
      <c r="Y25" s="1383"/>
    </row>
    <row r="26" spans="1:25">
      <c r="A26" s="826"/>
      <c r="B26" s="1619"/>
      <c r="C26" s="1619"/>
      <c r="D26" s="1617"/>
      <c r="E26" s="1618"/>
      <c r="F26" s="1618"/>
      <c r="G26" s="1617"/>
      <c r="H26" s="1618"/>
      <c r="I26" s="1617"/>
      <c r="J26" s="1619"/>
      <c r="K26" s="1619"/>
      <c r="L26" s="1619"/>
      <c r="M26" s="853"/>
      <c r="N26" s="1362"/>
      <c r="O26" s="1358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>
      <c r="A27" s="826" t="s">
        <v>1096</v>
      </c>
      <c r="B27" s="1617"/>
      <c r="C27" s="1617"/>
      <c r="D27" s="1617"/>
      <c r="E27" s="1618"/>
      <c r="F27" s="1618"/>
      <c r="G27" s="1617"/>
      <c r="H27" s="1618"/>
      <c r="I27" s="1617"/>
      <c r="J27" s="1617"/>
      <c r="K27" s="1617"/>
      <c r="L27" s="1617"/>
      <c r="M27" s="853"/>
      <c r="N27" s="1427"/>
      <c r="O27" s="1367"/>
      <c r="P27" s="1363"/>
      <c r="Q27" s="1408"/>
      <c r="R27" s="1386"/>
      <c r="S27" s="1416"/>
      <c r="T27" s="1385"/>
      <c r="U27" s="1422"/>
      <c r="V27" s="1384"/>
      <c r="W27" s="1423"/>
      <c r="X27" s="1423"/>
      <c r="Y27" s="1383"/>
    </row>
    <row r="28" spans="1:25">
      <c r="A28" s="826"/>
      <c r="B28" s="1620"/>
      <c r="C28" s="1620"/>
      <c r="D28" s="1621"/>
      <c r="E28" s="1618"/>
      <c r="F28" s="1618"/>
      <c r="G28" s="1621"/>
      <c r="H28" s="1618"/>
      <c r="I28" s="1621"/>
      <c r="J28" s="1620"/>
      <c r="K28" s="1620"/>
      <c r="L28" s="1620"/>
      <c r="M28" s="853"/>
      <c r="N28" s="1362"/>
      <c r="O28" s="1358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>
      <c r="A29" s="826" t="s">
        <v>1097</v>
      </c>
      <c r="B29" s="1617"/>
      <c r="C29" s="1617"/>
      <c r="D29" s="1617"/>
      <c r="E29" s="1618"/>
      <c r="F29" s="1618"/>
      <c r="G29" s="1617"/>
      <c r="H29" s="1618"/>
      <c r="I29" s="1617"/>
      <c r="J29" s="1617"/>
      <c r="K29" s="1617"/>
      <c r="L29" s="1617"/>
      <c r="M29" s="853"/>
      <c r="N29" s="1427"/>
      <c r="O29" s="1367"/>
      <c r="P29" s="1363"/>
      <c r="Q29" s="1408"/>
      <c r="R29" s="1386"/>
      <c r="S29" s="1416"/>
      <c r="T29" s="1385"/>
      <c r="U29" s="1422"/>
      <c r="V29" s="1384"/>
      <c r="W29" s="1423"/>
      <c r="X29" s="1423"/>
      <c r="Y29" s="1383"/>
    </row>
    <row r="30" spans="1:25">
      <c r="A30" s="826"/>
      <c r="B30" s="1620"/>
      <c r="C30" s="1620"/>
      <c r="D30" s="1621"/>
      <c r="E30" s="1618"/>
      <c r="F30" s="1618"/>
      <c r="G30" s="1621"/>
      <c r="H30" s="1618"/>
      <c r="I30" s="1621"/>
      <c r="J30" s="1620"/>
      <c r="K30" s="1620"/>
      <c r="L30" s="1620"/>
      <c r="M30" s="853"/>
      <c r="N30" s="1362"/>
      <c r="O30" s="1358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>
      <c r="A31" s="826" t="s">
        <v>1098</v>
      </c>
      <c r="B31" s="1617"/>
      <c r="C31" s="1617"/>
      <c r="D31" s="1617"/>
      <c r="E31" s="1618"/>
      <c r="F31" s="1618"/>
      <c r="G31" s="1617"/>
      <c r="H31" s="1618"/>
      <c r="I31" s="1617"/>
      <c r="J31" s="1617"/>
      <c r="K31" s="1617"/>
      <c r="L31" s="1617"/>
      <c r="M31" s="853"/>
      <c r="N31" s="1427"/>
      <c r="O31" s="1367"/>
      <c r="P31" s="1363"/>
      <c r="Q31" s="1408"/>
      <c r="R31" s="1386"/>
      <c r="S31" s="1416"/>
      <c r="T31" s="1385"/>
      <c r="U31" s="1422"/>
      <c r="V31" s="1384"/>
      <c r="W31" s="1423"/>
      <c r="X31" s="1423"/>
      <c r="Y31" s="1383"/>
    </row>
    <row r="32" spans="1:25">
      <c r="A32" s="826"/>
      <c r="B32" s="1586"/>
      <c r="C32" s="1586"/>
      <c r="D32" s="1586"/>
      <c r="E32" s="1589"/>
      <c r="F32" s="1589"/>
      <c r="G32" s="1586"/>
      <c r="H32" s="1589"/>
      <c r="I32" s="664"/>
      <c r="J32" s="1586"/>
      <c r="K32" s="1586"/>
      <c r="L32" s="1586"/>
      <c r="M32" s="853"/>
      <c r="N32" s="1362"/>
      <c r="O32" s="1358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>
      <c r="A33" s="826" t="s">
        <v>1099</v>
      </c>
      <c r="B33" s="1774">
        <v>92</v>
      </c>
      <c r="C33" s="1774">
        <v>92</v>
      </c>
      <c r="D33" s="1774">
        <v>18555.643955056184</v>
      </c>
      <c r="E33" s="1775">
        <v>66.901891304347814</v>
      </c>
      <c r="F33" s="1775">
        <v>52.868314606741578</v>
      </c>
      <c r="G33" s="1776">
        <v>44475.5</v>
      </c>
      <c r="H33" s="1775">
        <v>26.903966292134832</v>
      </c>
      <c r="I33" s="1776">
        <v>44480.708333333336</v>
      </c>
      <c r="J33" s="1777">
        <v>37.279038265994316</v>
      </c>
      <c r="K33" s="1777">
        <v>47.174535155015974</v>
      </c>
      <c r="L33" s="1777">
        <v>92.701505009366898</v>
      </c>
      <c r="M33" s="853"/>
      <c r="N33" s="1427">
        <f>C33*D33</f>
        <v>1707119.2438651689</v>
      </c>
      <c r="O33" s="1367">
        <v>744</v>
      </c>
      <c r="P33" s="1363">
        <f>N33/O33</f>
        <v>2294.515112722001</v>
      </c>
      <c r="Q33" s="1408">
        <f>C33*E33</f>
        <v>6154.9739999999993</v>
      </c>
      <c r="R33" s="1386">
        <f>ROUND(P33/Q33*100,2)</f>
        <v>37.28</v>
      </c>
      <c r="S33" s="1416">
        <f>C33*F33</f>
        <v>4863.8849438202251</v>
      </c>
      <c r="T33" s="1385">
        <f>ROUND(P33/S33*100,3)</f>
        <v>47.174999999999997</v>
      </c>
      <c r="U33" s="1422">
        <f>C33*H33</f>
        <v>2475.1648988764045</v>
      </c>
      <c r="V33" s="1384">
        <f>ROUND(P33/U33*100,3)</f>
        <v>92.701999999999998</v>
      </c>
      <c r="W33" s="1423">
        <f>J33-R33</f>
        <v>-9.6173400568488887E-4</v>
      </c>
      <c r="X33" s="1423">
        <f>K33-T33</f>
        <v>-4.6484498402321606E-4</v>
      </c>
      <c r="Y33" s="1383">
        <f>L33-V33</f>
        <v>-4.9499063310065594E-4</v>
      </c>
    </row>
    <row r="34" spans="1:25">
      <c r="A34" s="831"/>
      <c r="B34" s="1774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M34" s="853"/>
      <c r="N34" s="1362"/>
      <c r="O34" s="1358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>
      <c r="A35" s="826" t="s">
        <v>1100</v>
      </c>
      <c r="B35" s="1774">
        <v>92</v>
      </c>
      <c r="C35" s="1774">
        <v>92</v>
      </c>
      <c r="D35" s="1774">
        <v>21626.625601123578</v>
      </c>
      <c r="E35" s="1775">
        <v>78.187728260869605</v>
      </c>
      <c r="F35" s="1775">
        <v>67.45508988764044</v>
      </c>
      <c r="G35" s="1776">
        <v>44529.333333333336</v>
      </c>
      <c r="H35" s="1775">
        <v>62.118685393258424</v>
      </c>
      <c r="I35" s="1776">
        <v>44523.333333333336</v>
      </c>
      <c r="J35" s="1777">
        <v>38.416488967864126</v>
      </c>
      <c r="K35" s="1777">
        <v>44.528856238414257</v>
      </c>
      <c r="L35" s="1777">
        <v>48.354178475290723</v>
      </c>
      <c r="M35" s="853"/>
      <c r="N35" s="1427">
        <f>C35*D35</f>
        <v>1989649.5553033692</v>
      </c>
      <c r="O35" s="1367">
        <v>720</v>
      </c>
      <c r="P35" s="1363">
        <f>N35/O35</f>
        <v>2763.4021601435684</v>
      </c>
      <c r="Q35" s="1408">
        <f>C35*E35</f>
        <v>7193.2710000000034</v>
      </c>
      <c r="R35" s="1386">
        <f>ROUND(P35/Q35*100,2)</f>
        <v>38.42</v>
      </c>
      <c r="S35" s="1416">
        <f>C35*F35</f>
        <v>6205.8682696629203</v>
      </c>
      <c r="T35" s="1385">
        <f>ROUND(P35/S35*100,3)</f>
        <v>44.529000000000003</v>
      </c>
      <c r="U35" s="1422">
        <f>C35*H35</f>
        <v>5714.919056179775</v>
      </c>
      <c r="V35" s="1384">
        <f>ROUND(P35/U35*100,3)</f>
        <v>48.353999999999999</v>
      </c>
      <c r="W35" s="1423">
        <f>J35-R35</f>
        <v>-3.5110321358757801E-3</v>
      </c>
      <c r="X35" s="1423">
        <f>K35-T35</f>
        <v>-1.4376158574691544E-4</v>
      </c>
      <c r="Y35" s="1383">
        <f>L35-V35</f>
        <v>1.7847529072412271E-4</v>
      </c>
    </row>
    <row r="36" spans="1:25">
      <c r="A36" s="831"/>
      <c r="B36" s="1774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M36" s="853"/>
      <c r="N36" s="1362"/>
      <c r="O36" s="1358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>
      <c r="A37" s="826" t="s">
        <v>1101</v>
      </c>
      <c r="B37" s="1774">
        <v>92</v>
      </c>
      <c r="C37" s="1774">
        <v>92</v>
      </c>
      <c r="D37" s="1774">
        <v>22321.518037246864</v>
      </c>
      <c r="E37" s="1775">
        <v>80.606554347826076</v>
      </c>
      <c r="F37" s="1775">
        <v>65.959761363636375</v>
      </c>
      <c r="G37" s="1776">
        <v>44539.333333333336</v>
      </c>
      <c r="H37" s="1775">
        <v>40.810363636363633</v>
      </c>
      <c r="I37" s="1776">
        <v>44537.75</v>
      </c>
      <c r="J37" s="1777">
        <v>37.220348413829441</v>
      </c>
      <c r="K37" s="1777">
        <v>45.485368279673253</v>
      </c>
      <c r="L37" s="1777">
        <v>73.51573889410443</v>
      </c>
      <c r="M37" s="853"/>
      <c r="N37" s="1380">
        <f>C37*D37</f>
        <v>2053579.6594267115</v>
      </c>
      <c r="O37" s="1373">
        <v>744</v>
      </c>
      <c r="P37" s="1378">
        <f>N37/O37</f>
        <v>2760.1877142832145</v>
      </c>
      <c r="Q37" s="1424">
        <f>C37*E37</f>
        <v>7415.802999999999</v>
      </c>
      <c r="R37" s="1360">
        <f>ROUND(P37/Q37*100,2)</f>
        <v>37.22</v>
      </c>
      <c r="S37" s="1377">
        <f>C37*F37</f>
        <v>6068.2980454545468</v>
      </c>
      <c r="T37" s="1359">
        <f>ROUND(P37/S37*100,3)</f>
        <v>45.484999999999999</v>
      </c>
      <c r="U37" s="1425">
        <f>C37*H37</f>
        <v>3754.5534545454543</v>
      </c>
      <c r="V37" s="1376">
        <f>ROUND(P37/U37*100,3)</f>
        <v>73.516000000000005</v>
      </c>
      <c r="W37" s="1375">
        <f>J37-R37</f>
        <v>3.4841382944250654E-4</v>
      </c>
      <c r="X37" s="1375">
        <f>K37-T37</f>
        <v>3.6827967325336886E-4</v>
      </c>
      <c r="Y37" s="1374">
        <f>L37-V37</f>
        <v>-2.6110589557504227E-4</v>
      </c>
    </row>
    <row r="38" spans="1:25">
      <c r="B38" s="587"/>
      <c r="C38" s="957"/>
      <c r="D38" s="587"/>
      <c r="E38" s="848"/>
      <c r="F38" s="840"/>
      <c r="G38" s="835"/>
      <c r="H38" s="818"/>
      <c r="J38" s="822"/>
      <c r="K38" s="816"/>
      <c r="L38" s="822"/>
      <c r="M38" s="822"/>
      <c r="N38" s="822"/>
    </row>
    <row r="39" spans="1:25">
      <c r="K39" s="816"/>
    </row>
    <row r="40" spans="1:25">
      <c r="A40" s="831" t="s">
        <v>1102</v>
      </c>
      <c r="K40" s="816"/>
    </row>
    <row r="554" spans="7:7">
      <c r="G554" s="525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>
    <oddHeader xml:space="preserve">&amp;R&amp;"Times New Roman,Bold"&amp;10KYPSC Case No. 2023-00413
KYSEIA-DR-02-011 Attachment
Page &amp;P of &amp;N
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7">
    <tabColor rgb="FF00B050"/>
    <pageSetUpPr fitToPage="1"/>
  </sheetPr>
  <dimension ref="A1:X1041"/>
  <sheetViews>
    <sheetView zoomScale="80" zoomScaleNormal="80" zoomScaleSheetLayoutView="80" workbookViewId="0">
      <pane ySplit="1" topLeftCell="A2" activePane="bottomLeft" state="frozen"/>
      <selection pane="bottomLeft" activeCell="F881" sqref="F881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3.7265625" style="20" customWidth="1"/>
    <col min="4" max="4" width="7.54296875" style="21" customWidth="1"/>
    <col min="5" max="5" width="7.7265625" style="20" customWidth="1"/>
    <col min="6" max="6" width="12.5429687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/>
      <c r="K1" s="29"/>
      <c r="L1" s="29"/>
      <c r="M1" s="29"/>
      <c r="N1" s="29"/>
      <c r="O1" s="29"/>
      <c r="P1" s="29"/>
      <c r="R1" s="1242" t="s">
        <v>1737</v>
      </c>
      <c r="S1" s="18"/>
    </row>
    <row r="2" spans="1:19">
      <c r="A2" s="166" t="str">
        <f>F8&amp;" "&amp;F9&amp;" ALLOCATED - ELECTRIC COST OF SERVICE"</f>
        <v>PRODUCTION DEMAND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222" t="s">
        <v>183</v>
      </c>
      <c r="G7" s="166"/>
      <c r="H7" s="222" t="s">
        <v>733</v>
      </c>
      <c r="I7" s="222" t="s">
        <v>735</v>
      </c>
      <c r="J7" s="222" t="s">
        <v>736</v>
      </c>
      <c r="K7" s="222" t="s">
        <v>737</v>
      </c>
      <c r="L7" s="222" t="s">
        <v>738</v>
      </c>
      <c r="M7" s="222" t="s">
        <v>739</v>
      </c>
      <c r="N7" s="222" t="s">
        <v>741</v>
      </c>
      <c r="O7" s="222" t="s">
        <v>742</v>
      </c>
      <c r="P7" s="222"/>
      <c r="Q7" s="222" t="s">
        <v>278</v>
      </c>
      <c r="R7" s="166"/>
      <c r="S7" s="166"/>
    </row>
    <row r="8" spans="1:19">
      <c r="A8" s="31" t="s">
        <v>475</v>
      </c>
      <c r="B8" s="18"/>
      <c r="C8" s="18"/>
      <c r="D8" s="31"/>
      <c r="E8" s="18"/>
      <c r="F8" s="222" t="s">
        <v>463</v>
      </c>
      <c r="G8" s="223" t="s">
        <v>452</v>
      </c>
      <c r="H8" s="223" t="s">
        <v>734</v>
      </c>
      <c r="I8" s="223" t="s">
        <v>734</v>
      </c>
      <c r="J8" s="223" t="s">
        <v>734</v>
      </c>
      <c r="K8" s="223" t="s">
        <v>734</v>
      </c>
      <c r="L8" s="223" t="s">
        <v>734</v>
      </c>
      <c r="M8" s="223" t="s">
        <v>740</v>
      </c>
      <c r="N8" s="223" t="s">
        <v>740</v>
      </c>
      <c r="O8" s="223" t="s">
        <v>591</v>
      </c>
      <c r="P8" s="223" t="s">
        <v>744</v>
      </c>
      <c r="Q8" s="223" t="s">
        <v>746</v>
      </c>
      <c r="R8" s="223" t="s">
        <v>183</v>
      </c>
      <c r="S8" s="222" t="s">
        <v>280</v>
      </c>
    </row>
    <row r="9" spans="1:19">
      <c r="A9" s="33" t="s">
        <v>476</v>
      </c>
      <c r="B9" s="32" t="s">
        <v>93</v>
      </c>
      <c r="C9" s="32"/>
      <c r="D9" s="33" t="s">
        <v>275</v>
      </c>
      <c r="E9" s="32"/>
      <c r="F9" s="444" t="s">
        <v>465</v>
      </c>
      <c r="G9" s="451" t="s">
        <v>276</v>
      </c>
      <c r="H9" s="451" t="s">
        <v>464</v>
      </c>
      <c r="I9" s="451" t="s">
        <v>464</v>
      </c>
      <c r="J9" s="451" t="s">
        <v>464</v>
      </c>
      <c r="K9" s="451" t="s">
        <v>464</v>
      </c>
      <c r="L9" s="451" t="s">
        <v>464</v>
      </c>
      <c r="M9" s="451" t="s">
        <v>464</v>
      </c>
      <c r="N9" s="451" t="s">
        <v>464</v>
      </c>
      <c r="O9" s="451" t="s">
        <v>743</v>
      </c>
      <c r="P9" s="451" t="s">
        <v>745</v>
      </c>
      <c r="Q9" s="451" t="s">
        <v>747</v>
      </c>
      <c r="R9" s="451" t="s">
        <v>279</v>
      </c>
      <c r="S9" s="444" t="s">
        <v>278</v>
      </c>
    </row>
    <row r="10" spans="1:19">
      <c r="C10" s="161" t="s">
        <v>292</v>
      </c>
      <c r="D10" s="31"/>
      <c r="E10" s="18"/>
      <c r="G10" s="255">
        <v>3</v>
      </c>
      <c r="H10" s="255">
        <v>4</v>
      </c>
      <c r="I10" s="255">
        <v>5</v>
      </c>
      <c r="J10" s="255">
        <v>6</v>
      </c>
      <c r="K10" s="255">
        <v>7</v>
      </c>
      <c r="L10" s="255">
        <v>8</v>
      </c>
      <c r="M10" s="255">
        <v>9</v>
      </c>
      <c r="N10" s="255">
        <v>10</v>
      </c>
      <c r="O10" s="255">
        <v>11</v>
      </c>
      <c r="P10" s="255">
        <v>12</v>
      </c>
      <c r="Q10" s="255">
        <v>13</v>
      </c>
      <c r="R10" s="39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1308723761</v>
      </c>
      <c r="G12" s="36">
        <f>G123</f>
        <v>593990452</v>
      </c>
      <c r="H12" s="36">
        <f>H123</f>
        <v>357975211</v>
      </c>
      <c r="I12" s="36">
        <f>I123</f>
        <v>1727516</v>
      </c>
      <c r="J12" s="36">
        <f t="shared" ref="J12:P12" si="0">J123</f>
        <v>6190263</v>
      </c>
      <c r="K12" s="36">
        <f t="shared" si="0"/>
        <v>52349</v>
      </c>
      <c r="L12" s="36">
        <f t="shared" si="0"/>
        <v>164637448</v>
      </c>
      <c r="M12" s="36">
        <f t="shared" si="0"/>
        <v>126069360</v>
      </c>
      <c r="N12" s="36">
        <f t="shared" si="0"/>
        <v>3324159</v>
      </c>
      <c r="O12" s="36">
        <f t="shared" si="0"/>
        <v>45595936</v>
      </c>
      <c r="P12" s="36">
        <f t="shared" si="0"/>
        <v>9134892</v>
      </c>
      <c r="Q12" s="36">
        <f>Q123</f>
        <v>26175</v>
      </c>
      <c r="R12" s="36">
        <f>SUM(G12:Q12)</f>
        <v>1308723761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664200026</v>
      </c>
      <c r="G13" s="36">
        <f>-G200</f>
        <v>-301665198</v>
      </c>
      <c r="H13" s="36">
        <f>-H200</f>
        <v>-181576093</v>
      </c>
      <c r="I13" s="36">
        <f>-I200</f>
        <v>-876251</v>
      </c>
      <c r="J13" s="36">
        <f t="shared" ref="J13:P13" si="1">-J200</f>
        <v>-3139892</v>
      </c>
      <c r="K13" s="36">
        <f t="shared" si="1"/>
        <v>-26553</v>
      </c>
      <c r="L13" s="36">
        <f t="shared" si="1"/>
        <v>-83509203</v>
      </c>
      <c r="M13" s="36">
        <f t="shared" si="1"/>
        <v>-63946276</v>
      </c>
      <c r="N13" s="36">
        <f t="shared" si="1"/>
        <v>-1686116</v>
      </c>
      <c r="O13" s="36">
        <f t="shared" si="1"/>
        <v>-23127667</v>
      </c>
      <c r="P13" s="36">
        <f t="shared" si="1"/>
        <v>-4633500</v>
      </c>
      <c r="Q13" s="36">
        <f>-Q200</f>
        <v>-13277</v>
      </c>
      <c r="R13" s="36">
        <f>SUM(G13:Q13)</f>
        <v>-664200026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122027116</v>
      </c>
      <c r="G14" s="36">
        <f>G421</f>
        <v>-55349820</v>
      </c>
      <c r="H14" s="36">
        <f>H421</f>
        <v>-33395988</v>
      </c>
      <c r="I14" s="36">
        <f>I421</f>
        <v>-161069</v>
      </c>
      <c r="J14" s="36">
        <f t="shared" ref="J14:P14" si="2">J421</f>
        <v>-577167</v>
      </c>
      <c r="K14" s="36">
        <f t="shared" si="2"/>
        <v>-4880</v>
      </c>
      <c r="L14" s="36">
        <f t="shared" si="2"/>
        <v>-15358818</v>
      </c>
      <c r="M14" s="36">
        <f t="shared" si="2"/>
        <v>-11761618</v>
      </c>
      <c r="N14" s="36">
        <f t="shared" si="2"/>
        <v>-309937</v>
      </c>
      <c r="O14" s="36">
        <f t="shared" si="2"/>
        <v>-4253660</v>
      </c>
      <c r="P14" s="36">
        <f t="shared" si="2"/>
        <v>-851717</v>
      </c>
      <c r="Q14" s="36">
        <f>Q421</f>
        <v>-2442</v>
      </c>
      <c r="R14" s="36">
        <f>SUM(G14:Q14)</f>
        <v>-122027116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$F$12:F14)</f>
        <v>522496619</v>
      </c>
      <c r="G15" s="35">
        <f>SUM(G12:G14)</f>
        <v>236975434</v>
      </c>
      <c r="H15" s="35">
        <f>SUM(H12:H14)</f>
        <v>143003130</v>
      </c>
      <c r="I15" s="35">
        <f>SUM(I12:I14)</f>
        <v>690196</v>
      </c>
      <c r="J15" s="35">
        <f t="shared" ref="J15:P15" si="3">SUM(J12:J14)</f>
        <v>2473204</v>
      </c>
      <c r="K15" s="35">
        <f t="shared" si="3"/>
        <v>20916</v>
      </c>
      <c r="L15" s="35">
        <f t="shared" si="3"/>
        <v>65769427</v>
      </c>
      <c r="M15" s="35">
        <f t="shared" si="3"/>
        <v>50361466</v>
      </c>
      <c r="N15" s="35">
        <f t="shared" si="3"/>
        <v>1328106</v>
      </c>
      <c r="O15" s="35">
        <f t="shared" si="3"/>
        <v>18214609</v>
      </c>
      <c r="P15" s="35">
        <f t="shared" si="3"/>
        <v>3649675</v>
      </c>
      <c r="Q15" s="35">
        <f>SUM(Q12:Q14)</f>
        <v>10456</v>
      </c>
      <c r="R15" s="35">
        <f>SUM(R12:R14)</f>
        <v>522496619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2505192</v>
      </c>
      <c r="G18" s="36">
        <f>G549</f>
        <v>12308208</v>
      </c>
      <c r="H18" s="36">
        <f>H549</f>
        <v>98651</v>
      </c>
      <c r="I18" s="36">
        <f>I549</f>
        <v>473</v>
      </c>
      <c r="J18" s="36">
        <f t="shared" ref="J18:P18" si="4">J549</f>
        <v>1722</v>
      </c>
      <c r="K18" s="36">
        <f t="shared" si="4"/>
        <v>16</v>
      </c>
      <c r="L18" s="36">
        <f t="shared" si="4"/>
        <v>45378</v>
      </c>
      <c r="M18" s="36">
        <f t="shared" si="4"/>
        <v>34744</v>
      </c>
      <c r="N18" s="36">
        <f t="shared" si="4"/>
        <v>911</v>
      </c>
      <c r="O18" s="36">
        <f t="shared" si="4"/>
        <v>12563</v>
      </c>
      <c r="P18" s="36">
        <f t="shared" si="4"/>
        <v>2519</v>
      </c>
      <c r="Q18" s="36">
        <f>Q549</f>
        <v>7</v>
      </c>
      <c r="R18" s="36">
        <f>SUM(G18:Q18)</f>
        <v>12505192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40727697</v>
      </c>
      <c r="G19" s="36">
        <f>G582</f>
        <v>18442738</v>
      </c>
      <c r="H19" s="36">
        <f>H582</f>
        <v>11161483</v>
      </c>
      <c r="I19" s="36">
        <f>I582</f>
        <v>53850</v>
      </c>
      <c r="J19" s="36">
        <f t="shared" ref="J19:P19" si="6">J582</f>
        <v>192997</v>
      </c>
      <c r="K19" s="36">
        <f t="shared" si="6"/>
        <v>1630</v>
      </c>
      <c r="L19" s="36">
        <f t="shared" si="6"/>
        <v>5133298</v>
      </c>
      <c r="M19" s="36">
        <f t="shared" si="6"/>
        <v>3930792</v>
      </c>
      <c r="N19" s="36">
        <f t="shared" si="6"/>
        <v>103626</v>
      </c>
      <c r="O19" s="36">
        <f t="shared" si="6"/>
        <v>1421657</v>
      </c>
      <c r="P19" s="36">
        <f t="shared" si="6"/>
        <v>284812</v>
      </c>
      <c r="Q19" s="36">
        <f>Q582</f>
        <v>814</v>
      </c>
      <c r="R19" s="36">
        <f>SUM(G19:Q19)</f>
        <v>40727697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9108474</v>
      </c>
      <c r="G20" s="36">
        <f>G612</f>
        <v>3881993</v>
      </c>
      <c r="H20" s="36">
        <f>H612</f>
        <v>2617721</v>
      </c>
      <c r="I20" s="36">
        <f>I612</f>
        <v>12642</v>
      </c>
      <c r="J20" s="36">
        <f t="shared" ref="J20:P20" si="7">J612</f>
        <v>45208</v>
      </c>
      <c r="K20" s="36">
        <f t="shared" si="7"/>
        <v>383</v>
      </c>
      <c r="L20" s="36">
        <f t="shared" si="7"/>
        <v>1203870</v>
      </c>
      <c r="M20" s="36">
        <f t="shared" si="7"/>
        <v>921971</v>
      </c>
      <c r="N20" s="36">
        <f t="shared" si="7"/>
        <v>24307</v>
      </c>
      <c r="O20" s="36">
        <f t="shared" si="7"/>
        <v>333427</v>
      </c>
      <c r="P20" s="36">
        <f t="shared" si="7"/>
        <v>66683</v>
      </c>
      <c r="Q20" s="36">
        <f>$Q$612</f>
        <v>269</v>
      </c>
      <c r="R20" s="36">
        <f>SUM(G20:Q20)</f>
        <v>9108474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>SUM($F$17:F20)</f>
        <v>62341363</v>
      </c>
      <c r="G21" s="35">
        <f>SUM(G17:G20)</f>
        <v>34632939</v>
      </c>
      <c r="H21" s="35">
        <f>SUM(H17:H20)</f>
        <v>13877855</v>
      </c>
      <c r="I21" s="35">
        <f>SUM(I17:I20)</f>
        <v>66965</v>
      </c>
      <c r="J21" s="35">
        <f t="shared" ref="J21:P21" si="8">SUM(J17:J20)</f>
        <v>239927</v>
      </c>
      <c r="K21" s="35">
        <f t="shared" si="8"/>
        <v>2029</v>
      </c>
      <c r="L21" s="35">
        <f t="shared" si="8"/>
        <v>6382546</v>
      </c>
      <c r="M21" s="35">
        <f t="shared" si="8"/>
        <v>4887507</v>
      </c>
      <c r="N21" s="35">
        <f t="shared" si="8"/>
        <v>128844</v>
      </c>
      <c r="O21" s="35">
        <f t="shared" si="8"/>
        <v>1767647</v>
      </c>
      <c r="P21" s="35">
        <f t="shared" si="8"/>
        <v>354014</v>
      </c>
      <c r="Q21" s="35">
        <f>SUM(Q17:Q20)</f>
        <v>1090</v>
      </c>
      <c r="R21" s="35">
        <f>SUM(R17:R20)</f>
        <v>62341363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653262</v>
      </c>
      <c r="G22" s="36">
        <f>G676</f>
        <v>-805677</v>
      </c>
      <c r="H22" s="36">
        <f>H676</f>
        <v>730665</v>
      </c>
      <c r="I22" s="36">
        <f>I676</f>
        <v>3532</v>
      </c>
      <c r="J22" s="36">
        <f t="shared" ref="J22:P22" si="9">J676</f>
        <v>12599</v>
      </c>
      <c r="K22" s="36">
        <f t="shared" si="9"/>
        <v>107</v>
      </c>
      <c r="L22" s="36">
        <f t="shared" si="9"/>
        <v>336074</v>
      </c>
      <c r="M22" s="36">
        <f t="shared" si="9"/>
        <v>257369</v>
      </c>
      <c r="N22" s="36">
        <f t="shared" si="9"/>
        <v>6790</v>
      </c>
      <c r="O22" s="36">
        <f t="shared" si="9"/>
        <v>93048</v>
      </c>
      <c r="P22" s="36">
        <f t="shared" si="9"/>
        <v>18701</v>
      </c>
      <c r="Q22" s="36">
        <f>$Q$676</f>
        <v>54</v>
      </c>
      <c r="R22" s="36">
        <f>SUM(G22:Q22)</f>
        <v>653262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1019303</v>
      </c>
      <c r="G23" s="36">
        <f t="shared" ref="G23:Q23" si="10">G722</f>
        <v>841927</v>
      </c>
      <c r="H23" s="36">
        <f t="shared" si="10"/>
        <v>88821</v>
      </c>
      <c r="I23" s="36">
        <f t="shared" si="10"/>
        <v>431</v>
      </c>
      <c r="J23" s="36">
        <f t="shared" si="10"/>
        <v>1535</v>
      </c>
      <c r="K23" s="36">
        <f t="shared" si="10"/>
        <v>13</v>
      </c>
      <c r="L23" s="36">
        <f t="shared" si="10"/>
        <v>40864</v>
      </c>
      <c r="M23" s="36">
        <f t="shared" si="10"/>
        <v>31287</v>
      </c>
      <c r="N23" s="36">
        <f t="shared" si="10"/>
        <v>829</v>
      </c>
      <c r="O23" s="36">
        <f t="shared" si="10"/>
        <v>11308</v>
      </c>
      <c r="P23" s="36">
        <f t="shared" si="10"/>
        <v>2282</v>
      </c>
      <c r="Q23" s="36">
        <f t="shared" si="10"/>
        <v>6</v>
      </c>
      <c r="R23" s="36">
        <f>SUM(G23:Q23)</f>
        <v>1019303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2 PROD Classified'!G24</f>
        <v>0</v>
      </c>
      <c r="G24" s="36">
        <f>F24-SUM(H24:Q24)</f>
        <v>0</v>
      </c>
      <c r="H24" s="36">
        <f>ROUND(F24*VLOOKUP(D73,ALLOCTABLE_Prod_Demand,$H$10,FALSE),0)</f>
        <v>0</v>
      </c>
      <c r="I24" s="36">
        <f>ROUND(F24*VLOOKUP($D$24,ALLOCTABLE_Prod_Demand,$I$10,FALSE),0)</f>
        <v>0</v>
      </c>
      <c r="J24" s="36">
        <f>ROUND(F24*VLOOKUP($D$24,ALLOCTABLE_Prod_Demand,$J$10,FALSE),0)</f>
        <v>0</v>
      </c>
      <c r="K24" s="36">
        <f>ROUND(F24*VLOOKUP($D$24,ALLOCTABLE_Prod_Demand,$K$10,FALSE),0)</f>
        <v>0</v>
      </c>
      <c r="L24" s="36">
        <f>ROUND(F24*VLOOKUP($D$24,ALLOCTABLE_Prod_Demand,$L$10,FALSE),0)</f>
        <v>0</v>
      </c>
      <c r="M24" s="36">
        <f>ROUND(F24*VLOOKUP($D$24,ALLOCTABLE_Prod_Demand,$M$10,FALSE),0)</f>
        <v>0</v>
      </c>
      <c r="N24" s="36">
        <f>ROUND(F24*VLOOKUP($D$24,ALLOCTABLE_Prod_Demand,$N$10,FALSE),0)</f>
        <v>0</v>
      </c>
      <c r="O24" s="36">
        <f>ROUND(F24*VLOOKUP($D$24,ALLOCTABLE_Prod_Demand,$O$10,FALSE),0)</f>
        <v>0</v>
      </c>
      <c r="P24" s="36">
        <f>ROUND(F24*VLOOKUP($D$24,ALLOCTABLE_Prod_Demand,$P$10,FALSE),0)</f>
        <v>0</v>
      </c>
      <c r="Q24" s="36">
        <f>ROUND(F24*VLOOKUP(D24,ALLOCTABLE_Prod_Demand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1">J767</f>
        <v>0</v>
      </c>
      <c r="K25" s="36">
        <f t="shared" si="11"/>
        <v>0</v>
      </c>
      <c r="L25" s="36">
        <f t="shared" si="11"/>
        <v>0</v>
      </c>
      <c r="M25" s="36">
        <f t="shared" si="11"/>
        <v>0</v>
      </c>
      <c r="N25" s="36">
        <f t="shared" si="11"/>
        <v>0</v>
      </c>
      <c r="O25" s="36">
        <f t="shared" si="11"/>
        <v>0</v>
      </c>
      <c r="P25" s="36">
        <f t="shared" si="11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>SUM($F$21:F25)</f>
        <v>64013928</v>
      </c>
      <c r="G26" s="35">
        <f>SUM(G21:G25)</f>
        <v>34669189</v>
      </c>
      <c r="H26" s="35">
        <f>SUM(H21:H25)</f>
        <v>14697341</v>
      </c>
      <c r="I26" s="35">
        <f>SUM(I21:I25)</f>
        <v>70928</v>
      </c>
      <c r="J26" s="35">
        <f t="shared" ref="J26:P26" si="12">SUM(J21:J25)</f>
        <v>254061</v>
      </c>
      <c r="K26" s="35">
        <f t="shared" si="12"/>
        <v>2149</v>
      </c>
      <c r="L26" s="35">
        <f t="shared" si="12"/>
        <v>6759484</v>
      </c>
      <c r="M26" s="35">
        <f t="shared" si="12"/>
        <v>5176163</v>
      </c>
      <c r="N26" s="35">
        <f t="shared" si="12"/>
        <v>136463</v>
      </c>
      <c r="O26" s="35">
        <f t="shared" si="12"/>
        <v>1872003</v>
      </c>
      <c r="P26" s="35">
        <f t="shared" si="12"/>
        <v>374997</v>
      </c>
      <c r="Q26" s="35">
        <f>SUM(Q21:Q25)</f>
        <v>1150</v>
      </c>
      <c r="R26" s="35">
        <f>SUM(R21:R25)</f>
        <v>64013928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3">F433</f>
        <v>37577944</v>
      </c>
      <c r="G28" s="36">
        <f t="shared" si="13"/>
        <v>17043099</v>
      </c>
      <c r="H28" s="36">
        <f t="shared" si="13"/>
        <v>10284708</v>
      </c>
      <c r="I28" s="36">
        <f t="shared" si="13"/>
        <v>49603</v>
      </c>
      <c r="J28" s="36">
        <f t="shared" si="13"/>
        <v>177744</v>
      </c>
      <c r="K28" s="36">
        <f t="shared" si="13"/>
        <v>1503</v>
      </c>
      <c r="L28" s="36">
        <f t="shared" si="13"/>
        <v>4730312</v>
      </c>
      <c r="M28" s="36">
        <f t="shared" si="13"/>
        <v>3622138</v>
      </c>
      <c r="N28" s="36">
        <f t="shared" si="13"/>
        <v>95448</v>
      </c>
      <c r="O28" s="36">
        <f t="shared" si="13"/>
        <v>1309967</v>
      </c>
      <c r="P28" s="36">
        <f t="shared" si="13"/>
        <v>262670</v>
      </c>
      <c r="Q28" s="36">
        <f t="shared" si="13"/>
        <v>752</v>
      </c>
      <c r="R28" s="36">
        <f>SUM(G28:Q28)</f>
        <v>37577944</v>
      </c>
      <c r="S28" s="36">
        <f t="shared" ref="S28:S33" si="14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0</v>
      </c>
      <c r="G29" s="36">
        <f>-G750</f>
        <v>0</v>
      </c>
      <c r="H29" s="36">
        <f>-H750</f>
        <v>0</v>
      </c>
      <c r="I29" s="36">
        <f>-I750</f>
        <v>0</v>
      </c>
      <c r="J29" s="36">
        <f t="shared" ref="J29:P29" si="15">-J750</f>
        <v>0</v>
      </c>
      <c r="K29" s="36">
        <f t="shared" si="15"/>
        <v>0</v>
      </c>
      <c r="L29" s="36">
        <f t="shared" si="15"/>
        <v>0</v>
      </c>
      <c r="M29" s="36">
        <f t="shared" si="15"/>
        <v>0</v>
      </c>
      <c r="N29" s="36">
        <f t="shared" si="15"/>
        <v>0</v>
      </c>
      <c r="O29" s="36">
        <f t="shared" si="15"/>
        <v>0</v>
      </c>
      <c r="P29" s="36">
        <f t="shared" si="15"/>
        <v>0</v>
      </c>
      <c r="Q29" s="36">
        <f>-$Q$750</f>
        <v>0</v>
      </c>
      <c r="R29" s="36">
        <f>SUM(G29:Q29)</f>
        <v>0</v>
      </c>
      <c r="S29" s="36">
        <f t="shared" si="14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$F$26:F29)</f>
        <v>101591872</v>
      </c>
      <c r="G30" s="35">
        <f>SUM(G26:G29)</f>
        <v>51712288</v>
      </c>
      <c r="H30" s="35">
        <f>SUM(H26:H29)</f>
        <v>24982049</v>
      </c>
      <c r="I30" s="35">
        <f>SUM(I26:I29)</f>
        <v>120531</v>
      </c>
      <c r="J30" s="35">
        <f t="shared" ref="J30:P30" si="16">SUM(J26:J29)</f>
        <v>431805</v>
      </c>
      <c r="K30" s="35">
        <f t="shared" si="16"/>
        <v>3652</v>
      </c>
      <c r="L30" s="35">
        <f t="shared" si="16"/>
        <v>11489796</v>
      </c>
      <c r="M30" s="35">
        <f t="shared" si="16"/>
        <v>8798301</v>
      </c>
      <c r="N30" s="35">
        <f t="shared" si="16"/>
        <v>231911</v>
      </c>
      <c r="O30" s="35">
        <f t="shared" si="16"/>
        <v>3181970</v>
      </c>
      <c r="P30" s="35">
        <f t="shared" si="16"/>
        <v>637667</v>
      </c>
      <c r="Q30" s="35">
        <f>SUM(Q26:Q29)</f>
        <v>1902</v>
      </c>
      <c r="R30" s="35">
        <f>SUM(R26:R29)</f>
        <v>101591872</v>
      </c>
      <c r="S30" s="35">
        <f t="shared" si="14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Q27</f>
        <v>0</v>
      </c>
      <c r="G31" s="355">
        <f>'WP FR-16(7)(v) Rate Incr'!Q15</f>
        <v>-9300306</v>
      </c>
      <c r="H31" s="355">
        <f>'WP FR-16(7)(v) Rate Incr'!Q16</f>
        <v>6212566</v>
      </c>
      <c r="I31" s="355">
        <f>'WP FR-16(7)(v) Rate Incr'!Q17</f>
        <v>100730</v>
      </c>
      <c r="J31" s="355">
        <f>'WP FR-16(7)(v) Rate Incr'!R17</f>
        <v>18895</v>
      </c>
      <c r="K31" s="355">
        <f>'WP FR-16(7)(v) Rate Incr'!S17</f>
        <v>80365</v>
      </c>
      <c r="L31" s="355">
        <f>'WP FR-16(7)(v) Rate Incr'!T17</f>
        <v>157734</v>
      </c>
      <c r="M31" s="355">
        <f>'WP FR-16(7)(v) Rate Incr'!U17</f>
        <v>0</v>
      </c>
      <c r="N31" s="355">
        <f>'WP FR-16(7)(v) Rate Incr'!V17</f>
        <v>42256</v>
      </c>
      <c r="O31" s="355">
        <f>'WP FR-16(7)(v) Rate Incr'!W17</f>
        <v>0</v>
      </c>
      <c r="P31" s="355">
        <f>'WP FR-16(7)(v) Rate Incr'!X17</f>
        <v>0</v>
      </c>
      <c r="Q31" s="355">
        <f>'WP FR-16(7)(v) Rate Incr'!Q25</f>
        <v>440055</v>
      </c>
      <c r="R31" s="356">
        <f>SUM(G31:Q31)</f>
        <v>-2247705</v>
      </c>
      <c r="S31" s="356">
        <f t="shared" si="14"/>
        <v>2247705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17">F31+F30</f>
        <v>101591872</v>
      </c>
      <c r="G32" s="359">
        <f t="shared" si="17"/>
        <v>42411982</v>
      </c>
      <c r="H32" s="359">
        <f t="shared" si="17"/>
        <v>31194615</v>
      </c>
      <c r="I32" s="359">
        <f t="shared" si="17"/>
        <v>221261</v>
      </c>
      <c r="J32" s="359">
        <f t="shared" ref="J32:P32" si="18">J31+J30</f>
        <v>450700</v>
      </c>
      <c r="K32" s="359">
        <f t="shared" si="18"/>
        <v>84017</v>
      </c>
      <c r="L32" s="359">
        <f t="shared" si="18"/>
        <v>11647530</v>
      </c>
      <c r="M32" s="359">
        <f t="shared" si="18"/>
        <v>8798301</v>
      </c>
      <c r="N32" s="359">
        <f t="shared" si="18"/>
        <v>274167</v>
      </c>
      <c r="O32" s="359">
        <f t="shared" si="18"/>
        <v>3181970</v>
      </c>
      <c r="P32" s="359">
        <f t="shared" si="18"/>
        <v>637667</v>
      </c>
      <c r="Q32" s="359">
        <f t="shared" si="17"/>
        <v>441957</v>
      </c>
      <c r="R32" s="359">
        <f t="shared" si="17"/>
        <v>99344167</v>
      </c>
      <c r="S32" s="363">
        <f t="shared" si="14"/>
        <v>2247705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19">F868</f>
        <v>162172684</v>
      </c>
      <c r="G33" s="363">
        <f t="shared" si="19"/>
        <v>161533724</v>
      </c>
      <c r="H33" s="363">
        <f t="shared" si="19"/>
        <v>319480</v>
      </c>
      <c r="I33" s="363">
        <f t="shared" si="19"/>
        <v>1622</v>
      </c>
      <c r="J33" s="363">
        <f t="shared" ref="J33:P33" si="20">J868</f>
        <v>6487</v>
      </c>
      <c r="K33" s="363">
        <f t="shared" si="20"/>
        <v>0</v>
      </c>
      <c r="L33" s="363">
        <f t="shared" si="20"/>
        <v>147577</v>
      </c>
      <c r="M33" s="363">
        <f t="shared" si="20"/>
        <v>111899</v>
      </c>
      <c r="N33" s="363">
        <f t="shared" si="20"/>
        <v>3243</v>
      </c>
      <c r="O33" s="363">
        <f t="shared" si="20"/>
        <v>40543</v>
      </c>
      <c r="P33" s="363">
        <f t="shared" si="20"/>
        <v>8109</v>
      </c>
      <c r="Q33" s="363">
        <f t="shared" si="19"/>
        <v>0</v>
      </c>
      <c r="R33" s="363">
        <f t="shared" si="19"/>
        <v>162172684</v>
      </c>
      <c r="S33" s="363">
        <f t="shared" si="14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-60580812</v>
      </c>
      <c r="G34" s="368">
        <f t="shared" ref="G34:S34" si="21">G32-G33</f>
        <v>-119121742</v>
      </c>
      <c r="H34" s="368">
        <f t="shared" si="21"/>
        <v>30875135</v>
      </c>
      <c r="I34" s="368">
        <f t="shared" si="21"/>
        <v>219639</v>
      </c>
      <c r="J34" s="368">
        <f t="shared" ref="J34:P34" si="22">J32-J33</f>
        <v>444213</v>
      </c>
      <c r="K34" s="368">
        <f t="shared" si="22"/>
        <v>84017</v>
      </c>
      <c r="L34" s="368">
        <f t="shared" si="22"/>
        <v>11499953</v>
      </c>
      <c r="M34" s="368">
        <f t="shared" si="22"/>
        <v>8686402</v>
      </c>
      <c r="N34" s="368">
        <f t="shared" si="22"/>
        <v>270924</v>
      </c>
      <c r="O34" s="368">
        <f t="shared" si="22"/>
        <v>3141427</v>
      </c>
      <c r="P34" s="368">
        <f t="shared" si="22"/>
        <v>629558</v>
      </c>
      <c r="Q34" s="368">
        <f t="shared" si="21"/>
        <v>441957</v>
      </c>
      <c r="R34" s="368">
        <f t="shared" si="21"/>
        <v>-62828517</v>
      </c>
      <c r="S34" s="368">
        <f t="shared" si="21"/>
        <v>2247705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83058919</v>
      </c>
      <c r="G36" s="363">
        <f>G777+G28</f>
        <v>99491416</v>
      </c>
      <c r="H36" s="363">
        <f>H777+H28</f>
        <v>-8230687</v>
      </c>
      <c r="I36" s="363">
        <f>I777+I28</f>
        <v>-39668</v>
      </c>
      <c r="J36" s="363">
        <f t="shared" ref="J36:P36" si="23">J777+J28</f>
        <v>-141563</v>
      </c>
      <c r="K36" s="363">
        <f t="shared" si="23"/>
        <v>-1239</v>
      </c>
      <c r="L36" s="363">
        <f t="shared" si="23"/>
        <v>-3784846</v>
      </c>
      <c r="M36" s="363">
        <f t="shared" si="23"/>
        <v>-2899168</v>
      </c>
      <c r="N36" s="363">
        <f t="shared" si="23"/>
        <v>-76224</v>
      </c>
      <c r="O36" s="363">
        <f t="shared" si="23"/>
        <v>-1048456</v>
      </c>
      <c r="P36" s="363">
        <f t="shared" si="23"/>
        <v>-209970</v>
      </c>
      <c r="Q36" s="363">
        <f>Q777+Q28</f>
        <v>-676</v>
      </c>
      <c r="R36" s="363">
        <f>R777+R28</f>
        <v>83058919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>IF($F$431=0,0,ROUND($F$36/F431,5))</f>
        <v>0.15897</v>
      </c>
      <c r="G37" s="373">
        <f t="shared" ref="G37:S37" si="24">IF(G431=0,0,ROUND(G36/G431,5))</f>
        <v>0.41983999999999999</v>
      </c>
      <c r="H37" s="373">
        <f t="shared" si="24"/>
        <v>-5.756E-2</v>
      </c>
      <c r="I37" s="373">
        <f t="shared" si="24"/>
        <v>-5.7520000000000002E-2</v>
      </c>
      <c r="J37" s="373">
        <f t="shared" si="24"/>
        <v>-5.7279999999999998E-2</v>
      </c>
      <c r="K37" s="373">
        <f t="shared" si="24"/>
        <v>-5.9279999999999999E-2</v>
      </c>
      <c r="L37" s="373">
        <f t="shared" si="24"/>
        <v>-5.7549999999999997E-2</v>
      </c>
      <c r="M37" s="373">
        <f t="shared" si="24"/>
        <v>-5.756E-2</v>
      </c>
      <c r="N37" s="373">
        <f t="shared" si="24"/>
        <v>-5.7430000000000002E-2</v>
      </c>
      <c r="O37" s="373">
        <f t="shared" si="24"/>
        <v>-5.756E-2</v>
      </c>
      <c r="P37" s="373">
        <f t="shared" si="24"/>
        <v>-5.7489999999999999E-2</v>
      </c>
      <c r="Q37" s="373">
        <f t="shared" si="24"/>
        <v>-6.4689999999999998E-2</v>
      </c>
      <c r="R37" s="373">
        <f t="shared" si="24"/>
        <v>0.15897</v>
      </c>
      <c r="S37" s="373">
        <f t="shared" si="24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5">$F$811</f>
        <v>7.1899999999999992E-2</v>
      </c>
      <c r="H38" s="373">
        <f t="shared" si="25"/>
        <v>7.1899999999999992E-2</v>
      </c>
      <c r="I38" s="373">
        <f t="shared" si="25"/>
        <v>7.1899999999999992E-2</v>
      </c>
      <c r="J38" s="373">
        <f t="shared" si="25"/>
        <v>7.1899999999999992E-2</v>
      </c>
      <c r="K38" s="373">
        <f t="shared" si="25"/>
        <v>7.1899999999999992E-2</v>
      </c>
      <c r="L38" s="373">
        <f t="shared" si="25"/>
        <v>7.1899999999999992E-2</v>
      </c>
      <c r="M38" s="373">
        <f t="shared" si="25"/>
        <v>7.1899999999999992E-2</v>
      </c>
      <c r="N38" s="373">
        <f t="shared" si="25"/>
        <v>7.1899999999999992E-2</v>
      </c>
      <c r="O38" s="373">
        <f t="shared" si="25"/>
        <v>7.1899999999999992E-2</v>
      </c>
      <c r="P38" s="373">
        <f t="shared" si="25"/>
        <v>7.1899999999999992E-2</v>
      </c>
      <c r="Q38" s="373">
        <f t="shared" si="25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6">IF(Equity=0,0,(F37-$F$806-$F$807-$F$809)*TotalCap/Equity)</f>
        <v>0.26439508005383699</v>
      </c>
      <c r="G39" s="373">
        <f t="shared" si="26"/>
        <v>0.76466884906554711</v>
      </c>
      <c r="H39" s="373">
        <f t="shared" si="26"/>
        <v>-0.15084729815793735</v>
      </c>
      <c r="I39" s="373">
        <f t="shared" si="26"/>
        <v>-0.15077058964120305</v>
      </c>
      <c r="J39" s="373">
        <f t="shared" si="26"/>
        <v>-0.15031033854079745</v>
      </c>
      <c r="K39" s="373">
        <f t="shared" si="26"/>
        <v>-0.15414576437751082</v>
      </c>
      <c r="L39" s="373">
        <f t="shared" si="26"/>
        <v>-0.15082812102875379</v>
      </c>
      <c r="M39" s="373">
        <f t="shared" si="26"/>
        <v>-0.15084729815793735</v>
      </c>
      <c r="N39" s="373">
        <f t="shared" si="26"/>
        <v>-0.15059799547855099</v>
      </c>
      <c r="O39" s="373">
        <f t="shared" si="26"/>
        <v>-0.15084729815793735</v>
      </c>
      <c r="P39" s="373">
        <f t="shared" si="26"/>
        <v>-0.15071305825365236</v>
      </c>
      <c r="Q39" s="373">
        <f t="shared" si="26"/>
        <v>-0.16452059126582053</v>
      </c>
      <c r="R39" s="373">
        <f>IF(Equity=0,0,(R37-F806-F807-F809)*TotalCap/Equity)</f>
        <v>0.26439508005383699</v>
      </c>
      <c r="S39" s="373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27">IF(Equity=0,0,(F38-$F$806-$F$807-$F$809)*TotalCap/Equity)</f>
        <v>9.74198162525199E-2</v>
      </c>
      <c r="G40" s="373">
        <f t="shared" si="27"/>
        <v>9.74198162525199E-2</v>
      </c>
      <c r="H40" s="373">
        <f t="shared" si="27"/>
        <v>9.74198162525199E-2</v>
      </c>
      <c r="I40" s="373">
        <f t="shared" si="27"/>
        <v>9.74198162525199E-2</v>
      </c>
      <c r="J40" s="373">
        <f t="shared" si="27"/>
        <v>9.74198162525199E-2</v>
      </c>
      <c r="K40" s="373">
        <f t="shared" si="27"/>
        <v>9.74198162525199E-2</v>
      </c>
      <c r="L40" s="373">
        <f t="shared" si="27"/>
        <v>9.74198162525199E-2</v>
      </c>
      <c r="M40" s="373">
        <f t="shared" si="27"/>
        <v>9.74198162525199E-2</v>
      </c>
      <c r="N40" s="373">
        <f t="shared" si="27"/>
        <v>9.74198162525199E-2</v>
      </c>
      <c r="O40" s="373">
        <f t="shared" si="27"/>
        <v>9.74198162525199E-2</v>
      </c>
      <c r="P40" s="373">
        <f t="shared" si="27"/>
        <v>9.74198162525199E-2</v>
      </c>
      <c r="Q40" s="373">
        <f t="shared" si="27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28">F867</f>
        <v>89978339</v>
      </c>
      <c r="G42" s="363">
        <f t="shared" si="28"/>
        <v>45800768</v>
      </c>
      <c r="H42" s="363">
        <f t="shared" si="28"/>
        <v>22126212</v>
      </c>
      <c r="I42" s="363">
        <f t="shared" si="28"/>
        <v>106752</v>
      </c>
      <c r="J42" s="363">
        <f t="shared" ref="J42:P42" si="29">J867</f>
        <v>382443</v>
      </c>
      <c r="K42" s="363">
        <f t="shared" si="29"/>
        <v>3235</v>
      </c>
      <c r="L42" s="363">
        <f t="shared" si="29"/>
        <v>10176333</v>
      </c>
      <c r="M42" s="363">
        <f t="shared" si="29"/>
        <v>7792518</v>
      </c>
      <c r="N42" s="363">
        <f t="shared" si="29"/>
        <v>205400</v>
      </c>
      <c r="O42" s="363">
        <f t="shared" si="29"/>
        <v>2818221</v>
      </c>
      <c r="P42" s="363">
        <f t="shared" si="29"/>
        <v>564772</v>
      </c>
      <c r="Q42" s="363">
        <f t="shared" si="28"/>
        <v>1685</v>
      </c>
      <c r="R42" s="363">
        <f t="shared" si="28"/>
        <v>89978339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0">F30-F42</f>
        <v>11613533</v>
      </c>
      <c r="G43" s="363">
        <f t="shared" si="30"/>
        <v>5911520</v>
      </c>
      <c r="H43" s="363">
        <f t="shared" si="30"/>
        <v>2855837</v>
      </c>
      <c r="I43" s="363">
        <f t="shared" si="30"/>
        <v>13779</v>
      </c>
      <c r="J43" s="363">
        <f t="shared" ref="J43:P43" si="31">J30-J42</f>
        <v>49362</v>
      </c>
      <c r="K43" s="363">
        <f t="shared" si="31"/>
        <v>417</v>
      </c>
      <c r="L43" s="363">
        <f t="shared" si="31"/>
        <v>1313463</v>
      </c>
      <c r="M43" s="363">
        <f t="shared" si="31"/>
        <v>1005783</v>
      </c>
      <c r="N43" s="363">
        <f t="shared" si="31"/>
        <v>26511</v>
      </c>
      <c r="O43" s="363">
        <f t="shared" si="31"/>
        <v>363749</v>
      </c>
      <c r="P43" s="363">
        <f t="shared" si="31"/>
        <v>72895</v>
      </c>
      <c r="Q43" s="363">
        <f t="shared" si="30"/>
        <v>217</v>
      </c>
      <c r="R43" s="363">
        <f t="shared" si="30"/>
        <v>11613533</v>
      </c>
      <c r="S43" s="363">
        <f t="shared" si="30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>IF($F$42=0,0,ROUND($F$43/F42,5))</f>
        <v>0.12906999999999999</v>
      </c>
      <c r="G44" s="377">
        <f t="shared" ref="G44:S44" si="32">IF(G42=0,0,ROUND(G43/G42,5))</f>
        <v>0.12906999999999999</v>
      </c>
      <c r="H44" s="377">
        <f t="shared" si="32"/>
        <v>0.12906999999999999</v>
      </c>
      <c r="I44" s="377">
        <f t="shared" si="32"/>
        <v>0.12906999999999999</v>
      </c>
      <c r="J44" s="377">
        <f t="shared" ref="J44:P44" si="33">IF(J42=0,0,ROUND(J43/J42,5))</f>
        <v>0.12906999999999999</v>
      </c>
      <c r="K44" s="377">
        <f t="shared" si="33"/>
        <v>0.12889999999999999</v>
      </c>
      <c r="L44" s="377">
        <f t="shared" si="33"/>
        <v>0.12906999999999999</v>
      </c>
      <c r="M44" s="377">
        <f t="shared" si="33"/>
        <v>0.12906999999999999</v>
      </c>
      <c r="N44" s="377">
        <f t="shared" si="33"/>
        <v>0.12906999999999999</v>
      </c>
      <c r="O44" s="377">
        <f t="shared" si="33"/>
        <v>0.12906999999999999</v>
      </c>
      <c r="P44" s="377">
        <f t="shared" si="33"/>
        <v>0.12906999999999999</v>
      </c>
      <c r="Q44" s="377">
        <f t="shared" si="32"/>
        <v>0.12878000000000001</v>
      </c>
      <c r="R44" s="377">
        <f t="shared" si="32"/>
        <v>0.12906999999999999</v>
      </c>
      <c r="S44" s="377">
        <f t="shared" si="32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4">F33-F42</f>
        <v>72194345</v>
      </c>
      <c r="G45" s="363">
        <f t="shared" si="34"/>
        <v>115732956</v>
      </c>
      <c r="H45" s="363">
        <f t="shared" si="34"/>
        <v>-21806732</v>
      </c>
      <c r="I45" s="363">
        <f t="shared" si="34"/>
        <v>-105130</v>
      </c>
      <c r="J45" s="363">
        <f t="shared" ref="J45:P45" si="35">J33-J42</f>
        <v>-375956</v>
      </c>
      <c r="K45" s="363">
        <f t="shared" si="35"/>
        <v>-3235</v>
      </c>
      <c r="L45" s="363">
        <f t="shared" si="35"/>
        <v>-10028756</v>
      </c>
      <c r="M45" s="363">
        <f t="shared" si="35"/>
        <v>-7680619</v>
      </c>
      <c r="N45" s="363">
        <f t="shared" si="35"/>
        <v>-202157</v>
      </c>
      <c r="O45" s="363">
        <f t="shared" si="35"/>
        <v>-2777678</v>
      </c>
      <c r="P45" s="363">
        <f t="shared" si="35"/>
        <v>-556663</v>
      </c>
      <c r="Q45" s="363">
        <f t="shared" si="34"/>
        <v>-1685</v>
      </c>
      <c r="R45" s="363">
        <f t="shared" si="34"/>
        <v>72194345</v>
      </c>
      <c r="S45" s="363">
        <f t="shared" si="34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>IF($F$42=0,0,ROUND($F$45/F42,5))</f>
        <v>0.80235000000000001</v>
      </c>
      <c r="G46" s="377">
        <f t="shared" ref="G46:S46" si="36">IF(G42=0,0,ROUND(G45/G42,5))</f>
        <v>2.5268799999999998</v>
      </c>
      <c r="H46" s="377">
        <f t="shared" si="36"/>
        <v>-0.98555999999999999</v>
      </c>
      <c r="I46" s="377">
        <f t="shared" si="36"/>
        <v>-0.98480999999999996</v>
      </c>
      <c r="J46" s="377">
        <f t="shared" ref="J46:P46" si="37">IF(J42=0,0,ROUND(J45/J42,5))</f>
        <v>-0.98304000000000002</v>
      </c>
      <c r="K46" s="377">
        <f t="shared" si="37"/>
        <v>-1</v>
      </c>
      <c r="L46" s="377">
        <f t="shared" si="37"/>
        <v>-0.98550000000000004</v>
      </c>
      <c r="M46" s="377">
        <f t="shared" si="37"/>
        <v>-0.98563999999999996</v>
      </c>
      <c r="N46" s="377">
        <f t="shared" si="37"/>
        <v>-0.98421000000000003</v>
      </c>
      <c r="O46" s="377">
        <f t="shared" si="37"/>
        <v>-0.98560999999999999</v>
      </c>
      <c r="P46" s="377">
        <f t="shared" si="37"/>
        <v>-0.98563999999999996</v>
      </c>
      <c r="Q46" s="377">
        <f t="shared" si="36"/>
        <v>-1</v>
      </c>
      <c r="R46" s="377">
        <f t="shared" si="36"/>
        <v>0.80235000000000001</v>
      </c>
      <c r="S46" s="377">
        <f t="shared" si="36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R47" s="45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3</v>
      </c>
      <c r="S48" s="18"/>
    </row>
    <row r="49" spans="1:19">
      <c r="A49" s="30" t="str">
        <f>$A$2</f>
        <v>PRODUCTION DEMAND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38">K$7</f>
        <v>SP</v>
      </c>
      <c r="L54" s="31" t="str">
        <f t="shared" si="38"/>
        <v>DT SEC</v>
      </c>
      <c r="M54" s="31" t="str">
        <f t="shared" si="38"/>
        <v>DT PRI</v>
      </c>
      <c r="N54" s="31" t="str">
        <f t="shared" si="38"/>
        <v>DP</v>
      </c>
      <c r="O54" s="31" t="str">
        <f t="shared" si="38"/>
        <v>TT</v>
      </c>
      <c r="P54" s="31"/>
      <c r="Q54" s="31" t="str">
        <f t="shared" si="38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PRODUCT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39">K$8</f>
        <v>SECONDARY</v>
      </c>
      <c r="L55" s="31" t="str">
        <f t="shared" si="39"/>
        <v>SECONDARY</v>
      </c>
      <c r="M55" s="31" t="str">
        <f t="shared" si="39"/>
        <v>PRIMARY</v>
      </c>
      <c r="N55" s="31" t="str">
        <f t="shared" si="39"/>
        <v>PRIMARY</v>
      </c>
      <c r="O55" s="31" t="str">
        <f t="shared" si="39"/>
        <v>TRANSMISSION</v>
      </c>
      <c r="P55" s="31" t="str">
        <f t="shared" si="39"/>
        <v>LT</v>
      </c>
      <c r="Q55" s="31" t="str">
        <f t="shared" si="39"/>
        <v>WATER</v>
      </c>
      <c r="R55" s="31" t="str">
        <f>R8</f>
        <v>TOTAL</v>
      </c>
      <c r="S55" s="31" t="str">
        <f t="shared" si="39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DEMAND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0">K$9</f>
        <v>DISTRIBUTION</v>
      </c>
      <c r="L56" s="31" t="str">
        <f t="shared" si="40"/>
        <v>DISTRIBUTION</v>
      </c>
      <c r="M56" s="31" t="str">
        <f t="shared" si="40"/>
        <v>DISTRIBUTION</v>
      </c>
      <c r="N56" s="31" t="str">
        <f t="shared" si="40"/>
        <v>DISTRIBUTION</v>
      </c>
      <c r="O56" s="31" t="str">
        <f t="shared" si="40"/>
        <v>TIME OF DAY</v>
      </c>
      <c r="P56" s="31" t="str">
        <f t="shared" si="40"/>
        <v>LIGHTING</v>
      </c>
      <c r="Q56" s="31" t="str">
        <f t="shared" si="40"/>
        <v>PUMPING</v>
      </c>
      <c r="R56" s="31" t="str">
        <f>R9</f>
        <v>AT ISSUE</v>
      </c>
      <c r="S56" s="31" t="str">
        <f t="shared" si="40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1">K$10</f>
        <v>7</v>
      </c>
      <c r="L57" s="521">
        <f t="shared" si="41"/>
        <v>8</v>
      </c>
      <c r="M57" s="521">
        <f t="shared" si="41"/>
        <v>9</v>
      </c>
      <c r="N57" s="521">
        <f t="shared" si="41"/>
        <v>10</v>
      </c>
      <c r="O57" s="521">
        <f t="shared" si="41"/>
        <v>11</v>
      </c>
      <c r="P57" s="521">
        <f t="shared" si="41"/>
        <v>12</v>
      </c>
      <c r="Q57" s="521">
        <f t="shared" si="41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2 PROD Classified'!G59</f>
        <v>889392853</v>
      </c>
      <c r="G59" s="36">
        <f>F59-SUM(H59:Q59)</f>
        <v>403668733</v>
      </c>
      <c r="H59" s="36">
        <f>ROUND($F$59*VLOOKUP(D59,ALLOCTABLE_Prod_Demand,$H$10,FALSE),0)</f>
        <v>243275627</v>
      </c>
      <c r="I59" s="34">
        <f>ROUND($F$59*VLOOKUP($D$59,ALLOCTABLE_Prod_Demand,$I$10,FALSE),0)</f>
        <v>1173999</v>
      </c>
      <c r="J59" s="34">
        <f>ROUND($F$59*VLOOKUP($D$59,ALLOCTABLE_Prod_Demand,$J$10,FALSE),0)</f>
        <v>4206828</v>
      </c>
      <c r="K59" s="34">
        <f>ROUND($F$59*VLOOKUP($D$59,ALLOCTABLE_Prod_Demand,$K$10,FALSE),0)</f>
        <v>35576</v>
      </c>
      <c r="L59" s="34">
        <f>ROUND($F$59*VLOOKUP($D$59,ALLOCTABLE_Prod_Demand,$L$10,FALSE),0)</f>
        <v>111885621</v>
      </c>
      <c r="M59" s="34">
        <f>ROUND($F$59*VLOOKUP($D$59,ALLOCTABLE_Prod_Demand,$M$10,FALSE),0)</f>
        <v>85675214</v>
      </c>
      <c r="N59" s="34">
        <f>ROUND($F$59*VLOOKUP($D$59,ALLOCTABLE_Prod_Demand,$N$10,FALSE),0)</f>
        <v>2259058</v>
      </c>
      <c r="O59" s="34">
        <f>ROUND($F$59*VLOOKUP($D$59,ALLOCTABLE_Prod_Demand,$O$10,FALSE),0)</f>
        <v>30986447</v>
      </c>
      <c r="P59" s="34">
        <f>ROUND($F$59*VLOOKUP($D$59,ALLOCTABLE_Prod_Demand,$P$10,FALSE),0)</f>
        <v>6207962</v>
      </c>
      <c r="Q59" s="34">
        <f>ROUND($F$59*VLOOKUP(D59,ALLOCTABLE_Prod_Demand,$Q$10,FALSE),0)</f>
        <v>17788</v>
      </c>
      <c r="R59" s="34">
        <f>SUM(G59:Q59)</f>
        <v>889392853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2 PROD Classified'!G60</f>
        <v>362888366</v>
      </c>
      <c r="G60" s="36">
        <f>F60-SUM(H60:Q60)</f>
        <v>164704142</v>
      </c>
      <c r="H60" s="36">
        <f>ROUND($F$60*VLOOKUP(D60,ALLOCTABLE_Prod_Demand,$H$10,FALSE),0)</f>
        <v>99260855</v>
      </c>
      <c r="I60" s="34">
        <f>ROUND($F$60*VLOOKUP($D$60,ALLOCTABLE_Prod_Demand,$I$10,FALSE),0)</f>
        <v>479013</v>
      </c>
      <c r="J60" s="34">
        <f>ROUND($F$60*VLOOKUP($D$60,ALLOCTABLE_Prod_Demand,$J$10,FALSE),0)</f>
        <v>1716462</v>
      </c>
      <c r="K60" s="34">
        <f>ROUND($F$60*VLOOKUP($D$60,ALLOCTABLE_Prod_Demand,$K$10,FALSE),0)</f>
        <v>14516</v>
      </c>
      <c r="L60" s="34">
        <f>ROUND($F$60*VLOOKUP($D$60,ALLOCTABLE_Prod_Demand,$L$10,FALSE),0)</f>
        <v>45651356</v>
      </c>
      <c r="M60" s="34">
        <f>ROUND($F$60*VLOOKUP($D$60,ALLOCTABLE_Prod_Demand,$M$10,FALSE),0)</f>
        <v>34957036</v>
      </c>
      <c r="N60" s="34">
        <f>ROUND($F$60*VLOOKUP($D$60,ALLOCTABLE_Prod_Demand,$N$10,FALSE),0)</f>
        <v>921736</v>
      </c>
      <c r="O60" s="34">
        <f>ROUND($F$60*VLOOKUP($D$60,ALLOCTABLE_Prod_Demand,$O$10,FALSE),0)</f>
        <v>12643031</v>
      </c>
      <c r="P60" s="34">
        <f>ROUND($F$60*VLOOKUP($D$60,ALLOCTABLE_Prod_Demand,$P$10,FALSE),0)</f>
        <v>2532961</v>
      </c>
      <c r="Q60" s="34">
        <f>ROUND($F$60*VLOOKUP(D60,ALLOCTABLE_Prod_Demand,$Q$10,FALSE),0)</f>
        <v>7258</v>
      </c>
      <c r="R60" s="34">
        <f>SUM(G60:Q60)</f>
        <v>362888366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2 PROD Classified'!G61</f>
        <v>0</v>
      </c>
      <c r="G61" s="36">
        <f>F61-SUM(H61:Q61)</f>
        <v>0</v>
      </c>
      <c r="H61" s="36">
        <f>ROUND($F$61*VLOOKUP(D61,ALLOCTABLE_Prod_Demand,$H$10,FALSE),0)</f>
        <v>0</v>
      </c>
      <c r="I61" s="34">
        <f>ROUND($F$61*VLOOKUP($D$61,ALLOCTABLE_Prod_Demand,$I$10,FALSE),0)</f>
        <v>0</v>
      </c>
      <c r="J61" s="34">
        <f>ROUND($F$61*VLOOKUP($D$61,ALLOCTABLE_Prod_Demand,$J$10,FALSE),0)</f>
        <v>0</v>
      </c>
      <c r="K61" s="34">
        <f>ROUND($F$61*VLOOKUP($D$61,ALLOCTABLE_Prod_Demand,$K$10,FALSE),0)</f>
        <v>0</v>
      </c>
      <c r="L61" s="34">
        <f>ROUND($F$61*VLOOKUP($D$61,ALLOCTABLE_Prod_Demand,$L$10,FALSE),0)</f>
        <v>0</v>
      </c>
      <c r="M61" s="34">
        <f>ROUND($F$61*VLOOKUP($D$61,ALLOCTABLE_Prod_Demand,$M$10,FALSE),0)</f>
        <v>0</v>
      </c>
      <c r="N61" s="34">
        <f>ROUND($F$61*VLOOKUP($D$61,ALLOCTABLE_Prod_Demand,$N$10,FALSE),0)</f>
        <v>0</v>
      </c>
      <c r="O61" s="34">
        <f>ROUND($F$61*VLOOKUP($D$61,ALLOCTABLE_Prod_Demand,$O$10,FALSE),0)</f>
        <v>0</v>
      </c>
      <c r="P61" s="34">
        <f>ROUND($F$61*VLOOKUP($D$61,ALLOCTABLE_Prod_Demand,$P$10,FALSE),0)</f>
        <v>0</v>
      </c>
      <c r="Q61" s="34">
        <f>ROUND($F$61*VLOOKUP(D61,ALLOCTABLE_Prod_Demand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$F$59:F61)</f>
        <v>1252281219</v>
      </c>
      <c r="G62" s="35">
        <f>SUM(G59:G61)</f>
        <v>568372875</v>
      </c>
      <c r="H62" s="35">
        <f>SUM(H59:H61)</f>
        <v>342536482</v>
      </c>
      <c r="I62" s="35">
        <f>SUM(I59:I61)</f>
        <v>1653012</v>
      </c>
      <c r="J62" s="35">
        <f t="shared" ref="J62:P62" si="42">SUM(J59:J61)</f>
        <v>5923290</v>
      </c>
      <c r="K62" s="35">
        <f t="shared" si="42"/>
        <v>50092</v>
      </c>
      <c r="L62" s="35">
        <f t="shared" si="42"/>
        <v>157536977</v>
      </c>
      <c r="M62" s="35">
        <f t="shared" si="42"/>
        <v>120632250</v>
      </c>
      <c r="N62" s="35">
        <f t="shared" si="42"/>
        <v>3180794</v>
      </c>
      <c r="O62" s="35">
        <f t="shared" si="42"/>
        <v>43629478</v>
      </c>
      <c r="P62" s="35">
        <f t="shared" si="42"/>
        <v>8740923</v>
      </c>
      <c r="Q62" s="35">
        <f>SUM($Q$59:$Q$61)</f>
        <v>25046</v>
      </c>
      <c r="R62" s="35">
        <f>SUM(R59:R61)</f>
        <v>1252281219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2 PROD Classified'!G65</f>
        <v>0</v>
      </c>
      <c r="G65" s="36">
        <f>F65-SUM(H65:Q65)</f>
        <v>0</v>
      </c>
      <c r="H65" s="36">
        <f>ROUND($F$65*VLOOKUP(D65,ALLOCTABLE_Prod_Demand,$H$10,FALSE),0)</f>
        <v>0</v>
      </c>
      <c r="I65" s="34">
        <f>ROUND($F$65*VLOOKUP($D$65,ALLOCTABLE_Prod_Demand,$I$10,FALSE),0)</f>
        <v>0</v>
      </c>
      <c r="J65" s="34">
        <f>ROUND($F$65*VLOOKUP($D$65,ALLOCTABLE_Prod_Demand,$J$10,FALSE),0)</f>
        <v>0</v>
      </c>
      <c r="K65" s="34">
        <f>ROUND($F$65*VLOOKUP($D$65,ALLOCTABLE_Prod_Demand,$K$10,FALSE),0)</f>
        <v>0</v>
      </c>
      <c r="L65" s="34">
        <f>ROUND($F$65*VLOOKUP($D$65,ALLOCTABLE_Prod_Demand,$L$10,FALSE),0)</f>
        <v>0</v>
      </c>
      <c r="M65" s="34">
        <f>ROUND($F$65*VLOOKUP($D$65,ALLOCTABLE_Prod_Demand,$M$10,FALSE),0)</f>
        <v>0</v>
      </c>
      <c r="N65" s="34">
        <f>ROUND($F$65*VLOOKUP($D$65,ALLOCTABLE_Prod_Demand,$N$10,FALSE),0)</f>
        <v>0</v>
      </c>
      <c r="O65" s="34">
        <f>ROUND($F$65*VLOOKUP($D$65,ALLOCTABLE_Prod_Demand,$O$10,FALSE),0)</f>
        <v>0</v>
      </c>
      <c r="P65" s="34">
        <f>ROUND($F$65*VLOOKUP($D$65,ALLOCTABLE_Prod_Demand,$P$10,FALSE),0)</f>
        <v>0</v>
      </c>
      <c r="Q65" s="34">
        <f>ROUND($F$65*VLOOKUP(D65,ALLOCTABLE_Prod_Demand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2 PROD Classified'!G66</f>
        <v>0</v>
      </c>
      <c r="G66" s="36">
        <f>F66-SUM(H66:Q66)</f>
        <v>0</v>
      </c>
      <c r="H66" s="36">
        <f>ROUND($F$66*VLOOKUP(D66,ALLOCTABLE_Prod_Demand,$H$10,FALSE),0)</f>
        <v>0</v>
      </c>
      <c r="I66" s="34">
        <f>ROUND($F$66*VLOOKUP($D$66,ALLOCTABLE_Prod_Demand,$I$10,FALSE),0)</f>
        <v>0</v>
      </c>
      <c r="J66" s="34">
        <f>ROUND($F$66*VLOOKUP($D$66,ALLOCTABLE_Prod_Demand,$J$10,FALSE),0)</f>
        <v>0</v>
      </c>
      <c r="K66" s="34">
        <f>ROUND($F$66*VLOOKUP($D$66,ALLOCTABLE_Prod_Demand,$K$10,FALSE),0)</f>
        <v>0</v>
      </c>
      <c r="L66" s="34">
        <f>ROUND($F$66*VLOOKUP($D$66,ALLOCTABLE_Prod_Demand,$L$10,FALSE),0)</f>
        <v>0</v>
      </c>
      <c r="M66" s="34">
        <f>ROUND($F$66*VLOOKUP($D$66,ALLOCTABLE_Prod_Demand,$M$10,FALSE),0)</f>
        <v>0</v>
      </c>
      <c r="N66" s="34">
        <f>ROUND($F$66*VLOOKUP($D$66,ALLOCTABLE_Prod_Demand,$N$10,FALSE),0)</f>
        <v>0</v>
      </c>
      <c r="O66" s="34">
        <f>ROUND($F$66*VLOOKUP($D$66,ALLOCTABLE_Prod_Demand,$O$10,FALSE),0)</f>
        <v>0</v>
      </c>
      <c r="P66" s="34">
        <f>ROUND($F$66*VLOOKUP($D$66,ALLOCTABLE_Prod_Demand,$P$10,FALSE),0)</f>
        <v>0</v>
      </c>
      <c r="Q66" s="34">
        <f>ROUND($F$66*VLOOKUP(D66,ALLOCTABLE_Prod_Demand,$Q$10,FALSE),0)</f>
        <v>0</v>
      </c>
      <c r="R66" s="34">
        <f>SUM(G66:Q66)</f>
        <v>0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2 PROD Classified'!G67</f>
        <v>0</v>
      </c>
      <c r="G67" s="36">
        <f>F67-SUM(H67:Q67)</f>
        <v>0</v>
      </c>
      <c r="H67" s="36">
        <f>ROUND($F$67*VLOOKUP(D67,ALLOCTABLE_Prod_Demand,$H$10,FALSE),0)</f>
        <v>0</v>
      </c>
      <c r="I67" s="34">
        <f>ROUND($F$67*VLOOKUP($D$67,ALLOCTABLE_Prod_Demand,$I$10,FALSE),0)</f>
        <v>0</v>
      </c>
      <c r="J67" s="34">
        <f>ROUND($F$67*VLOOKUP($D$67,ALLOCTABLE_Prod_Demand,$J$10,FALSE),0)</f>
        <v>0</v>
      </c>
      <c r="K67" s="34">
        <f>ROUND($F$67*VLOOKUP($D$67,ALLOCTABLE_Prod_Demand,$K$10,FALSE),0)</f>
        <v>0</v>
      </c>
      <c r="L67" s="34">
        <f>ROUND($F$67*VLOOKUP($D$67,ALLOCTABLE_Prod_Demand,$L$10,FALSE),0)</f>
        <v>0</v>
      </c>
      <c r="M67" s="34">
        <f>ROUND($F$67*VLOOKUP($D$67,ALLOCTABLE_Prod_Demand,$M$10,FALSE),0)</f>
        <v>0</v>
      </c>
      <c r="N67" s="34">
        <f>ROUND($F$67*VLOOKUP($D$67,ALLOCTABLE_Prod_Demand,$N$10,FALSE),0)</f>
        <v>0</v>
      </c>
      <c r="O67" s="34">
        <f>ROUND($F$67*VLOOKUP($D$67,ALLOCTABLE_Prod_Demand,$O$10,FALSE),0)</f>
        <v>0</v>
      </c>
      <c r="P67" s="34">
        <f>ROUND($F$67*VLOOKUP($D$67,ALLOCTABLE_Prod_Demand,$P$10,FALSE),0)</f>
        <v>0</v>
      </c>
      <c r="Q67" s="34">
        <f>ROUND($F$67*VLOOKUP(D67,ALLOCTABLE_Prod_Demand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>SUM($F$65:F67)</f>
        <v>0</v>
      </c>
      <c r="G68" s="35">
        <f t="shared" ref="G68:R68" si="43">SUM(G65:G67)</f>
        <v>0</v>
      </c>
      <c r="H68" s="35">
        <f t="shared" si="43"/>
        <v>0</v>
      </c>
      <c r="I68" s="35">
        <f t="shared" si="43"/>
        <v>0</v>
      </c>
      <c r="J68" s="35">
        <f t="shared" si="43"/>
        <v>0</v>
      </c>
      <c r="K68" s="35">
        <f t="shared" si="43"/>
        <v>0</v>
      </c>
      <c r="L68" s="35">
        <f t="shared" si="43"/>
        <v>0</v>
      </c>
      <c r="M68" s="35">
        <f t="shared" si="43"/>
        <v>0</v>
      </c>
      <c r="N68" s="35">
        <f t="shared" si="43"/>
        <v>0</v>
      </c>
      <c r="O68" s="35">
        <f t="shared" si="43"/>
        <v>0</v>
      </c>
      <c r="P68" s="35">
        <f t="shared" si="43"/>
        <v>0</v>
      </c>
      <c r="Q68" s="35">
        <f t="shared" si="43"/>
        <v>0</v>
      </c>
      <c r="R68" s="35">
        <f t="shared" si="43"/>
        <v>0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1252281219</v>
      </c>
      <c r="G70" s="36">
        <f>G68+G62</f>
        <v>568372875</v>
      </c>
      <c r="H70" s="36">
        <f>H68+H62</f>
        <v>342536482</v>
      </c>
      <c r="I70" s="34">
        <f>I68+I62</f>
        <v>1653012</v>
      </c>
      <c r="J70" s="34">
        <f t="shared" ref="J70:P70" si="44">J68+J62</f>
        <v>5923290</v>
      </c>
      <c r="K70" s="34">
        <f t="shared" si="44"/>
        <v>50092</v>
      </c>
      <c r="L70" s="34">
        <f t="shared" si="44"/>
        <v>157536977</v>
      </c>
      <c r="M70" s="34">
        <f t="shared" si="44"/>
        <v>120632250</v>
      </c>
      <c r="N70" s="34">
        <f t="shared" si="44"/>
        <v>3180794</v>
      </c>
      <c r="O70" s="34">
        <f t="shared" si="44"/>
        <v>43629478</v>
      </c>
      <c r="P70" s="34">
        <f t="shared" si="44"/>
        <v>8740923</v>
      </c>
      <c r="Q70" s="34">
        <f>$Q$68+$Q$62</f>
        <v>25046</v>
      </c>
      <c r="R70" s="34">
        <f>R68+R62</f>
        <v>1252281219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2 PROD Classified'!G73</f>
        <v>0</v>
      </c>
      <c r="G73" s="36">
        <f>F73-SUM(H73:Q73)</f>
        <v>0</v>
      </c>
      <c r="H73" s="36">
        <f>ROUND($F$73*VLOOKUP(D73,ALLOCTABLE_Prod_Demand,$H$10,FALSE),0)</f>
        <v>0</v>
      </c>
      <c r="I73" s="34">
        <f>ROUND($F$73*VLOOKUP($D$73,ALLOCTABLE_Prod_Demand,$I$10,FALSE),0)</f>
        <v>0</v>
      </c>
      <c r="J73" s="34">
        <f>ROUND($F$73*VLOOKUP($D$73,ALLOCTABLE_Prod_Demand,$J$10,FALSE),0)</f>
        <v>0</v>
      </c>
      <c r="K73" s="34">
        <f>ROUND($F$73*VLOOKUP($D$73,ALLOCTABLE_Prod_Demand,$K$10,FALSE),0)</f>
        <v>0</v>
      </c>
      <c r="L73" s="34">
        <f>ROUND($F$73*VLOOKUP($D$73,ALLOCTABLE_Prod_Demand,$L$10,FALSE),0)</f>
        <v>0</v>
      </c>
      <c r="M73" s="34">
        <f>ROUND($F$73*VLOOKUP($D$73,ALLOCTABLE_Prod_Demand,$M$10,FALSE),0)</f>
        <v>0</v>
      </c>
      <c r="N73" s="34">
        <f>ROUND($F$73*VLOOKUP($D$73,ALLOCTABLE_Prod_Demand,$N$10,FALSE),0)</f>
        <v>0</v>
      </c>
      <c r="O73" s="34">
        <f>ROUND($F$73*VLOOKUP($D$73,ALLOCTABLE_Prod_Demand,$O$10,FALSE),0)</f>
        <v>0</v>
      </c>
      <c r="P73" s="34">
        <f>ROUND($F$73*VLOOKUP($D$73,ALLOCTABLE_Prod_Demand,$P$10,FALSE),0)</f>
        <v>0</v>
      </c>
      <c r="Q73" s="34">
        <f>ROUND($F$73*VLOOKUP(D73,ALLOCTABLE_Prod_Demand,$Q$10,FALSE),0)</f>
        <v>0</v>
      </c>
      <c r="R73" s="34">
        <f>SUM(G73:Q73)</f>
        <v>0</v>
      </c>
      <c r="S73" s="34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2 PROD Classified'!G74</f>
        <v>0</v>
      </c>
      <c r="G74" s="36">
        <f>F74-SUM(H74:Q74)</f>
        <v>0</v>
      </c>
      <c r="H74" s="36">
        <f t="shared" ref="H74:H85" si="45">ROUND(F74*VLOOKUP(D74,ALLOCTABLE_Prod_Demand,$H$10,FALSE),0)</f>
        <v>0</v>
      </c>
      <c r="I74" s="34">
        <f t="shared" ref="I74:I85" si="46">ROUND(F74*VLOOKUP(D74,ALLOCTABLE_Prod_Demand,$I$10,FALSE),0)</f>
        <v>0</v>
      </c>
      <c r="J74" s="34">
        <f t="shared" ref="J74:J85" si="47">ROUND(F74*VLOOKUP(D74,ALLOCTABLE_Prod_Demand,$J$10,FALSE),0)</f>
        <v>0</v>
      </c>
      <c r="K74" s="34">
        <f t="shared" ref="K74:K85" si="48">ROUND(F74*VLOOKUP(D74,ALLOCTABLE_Prod_Demand,$K$10,FALSE),0)</f>
        <v>0</v>
      </c>
      <c r="L74" s="34">
        <f t="shared" ref="L74:L85" si="49">ROUND(F74*VLOOKUP(D74,ALLOCTABLE_Prod_Demand,$L$10,FALSE),0)</f>
        <v>0</v>
      </c>
      <c r="M74" s="34">
        <f t="shared" ref="M74:M85" si="50">ROUND(F74*VLOOKUP(D74,ALLOCTABLE_Prod_Demand,$M$10,FALSE),0)</f>
        <v>0</v>
      </c>
      <c r="N74" s="34">
        <f t="shared" ref="N74:N85" si="51">ROUND(F74*VLOOKUP(D74,ALLOCTABLE_Prod_Demand,$N$10,FALSE),0)</f>
        <v>0</v>
      </c>
      <c r="O74" s="34">
        <f t="shared" ref="O74:O85" si="52">ROUND(F74*VLOOKUP(D74,ALLOCTABLE_Prod_Demand,$O$10,FALSE),0)</f>
        <v>0</v>
      </c>
      <c r="P74" s="34">
        <f>ROUND(F74*VLOOKUP(D74,ALLOCTABLE_Prod_Demand,$P$10,FALSE),0)</f>
        <v>0</v>
      </c>
      <c r="Q74" s="34">
        <f>ROUND(F74*VLOOKUP(D74,ALLOCTABLE_Prod_Demand,$Q$10,FALSE),0)</f>
        <v>0</v>
      </c>
      <c r="R74" s="34">
        <f>SUM(G74:Q74)</f>
        <v>0</v>
      </c>
      <c r="S74" s="34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2 PROD Classified'!G75</f>
        <v>0</v>
      </c>
      <c r="G75" s="36">
        <f t="shared" ref="G75:G85" si="53">F75-SUM(H75:Q75)</f>
        <v>0</v>
      </c>
      <c r="H75" s="36">
        <f t="shared" si="45"/>
        <v>0</v>
      </c>
      <c r="I75" s="34">
        <f t="shared" si="46"/>
        <v>0</v>
      </c>
      <c r="J75" s="34">
        <f t="shared" si="47"/>
        <v>0</v>
      </c>
      <c r="K75" s="34">
        <f t="shared" si="48"/>
        <v>0</v>
      </c>
      <c r="L75" s="34">
        <f t="shared" si="49"/>
        <v>0</v>
      </c>
      <c r="M75" s="34">
        <f t="shared" si="50"/>
        <v>0</v>
      </c>
      <c r="N75" s="34">
        <f t="shared" si="51"/>
        <v>0</v>
      </c>
      <c r="O75" s="34">
        <f t="shared" si="52"/>
        <v>0</v>
      </c>
      <c r="P75" s="34">
        <f t="shared" ref="P75:P85" si="54">ROUND(F75*VLOOKUP(D75,ALLOCTABLE_Prod_Demand,$P$10,FALSE),0)</f>
        <v>0</v>
      </c>
      <c r="Q75" s="34">
        <f t="shared" ref="Q75:Q85" si="55">ROUND(F75*VLOOKUP(D75,ALLOCTABLE_Prod_Demand,$Q$10,FALSE),0)</f>
        <v>0</v>
      </c>
      <c r="R75" s="34">
        <f t="shared" ref="R75:R85" si="56">SUM(G75:Q75)</f>
        <v>0</v>
      </c>
      <c r="S75" s="34">
        <f t="shared" ref="S75:S85" si="57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2 PROD Classified'!G76</f>
        <v>0</v>
      </c>
      <c r="G76" s="36">
        <f t="shared" si="53"/>
        <v>0</v>
      </c>
      <c r="H76" s="36">
        <f t="shared" si="45"/>
        <v>0</v>
      </c>
      <c r="I76" s="34">
        <f t="shared" si="46"/>
        <v>0</v>
      </c>
      <c r="J76" s="34">
        <f t="shared" si="47"/>
        <v>0</v>
      </c>
      <c r="K76" s="34">
        <f t="shared" si="48"/>
        <v>0</v>
      </c>
      <c r="L76" s="34">
        <f t="shared" si="49"/>
        <v>0</v>
      </c>
      <c r="M76" s="34">
        <f t="shared" si="50"/>
        <v>0</v>
      </c>
      <c r="N76" s="34">
        <f t="shared" si="51"/>
        <v>0</v>
      </c>
      <c r="O76" s="34">
        <f t="shared" si="52"/>
        <v>0</v>
      </c>
      <c r="P76" s="34">
        <f t="shared" si="54"/>
        <v>0</v>
      </c>
      <c r="Q76" s="34">
        <f t="shared" si="55"/>
        <v>0</v>
      </c>
      <c r="R76" s="34">
        <f t="shared" si="56"/>
        <v>0</v>
      </c>
      <c r="S76" s="34">
        <f t="shared" si="57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2 PROD Classified'!G77</f>
        <v>0</v>
      </c>
      <c r="G77" s="36">
        <f t="shared" si="53"/>
        <v>0</v>
      </c>
      <c r="H77" s="36">
        <f t="shared" si="45"/>
        <v>0</v>
      </c>
      <c r="I77" s="34">
        <f t="shared" si="46"/>
        <v>0</v>
      </c>
      <c r="J77" s="34">
        <f t="shared" si="47"/>
        <v>0</v>
      </c>
      <c r="K77" s="34">
        <f t="shared" si="48"/>
        <v>0</v>
      </c>
      <c r="L77" s="34">
        <f t="shared" si="49"/>
        <v>0</v>
      </c>
      <c r="M77" s="34">
        <f t="shared" si="50"/>
        <v>0</v>
      </c>
      <c r="N77" s="34">
        <f t="shared" si="51"/>
        <v>0</v>
      </c>
      <c r="O77" s="34">
        <f t="shared" si="52"/>
        <v>0</v>
      </c>
      <c r="P77" s="34">
        <f t="shared" si="54"/>
        <v>0</v>
      </c>
      <c r="Q77" s="34">
        <f t="shared" si="55"/>
        <v>0</v>
      </c>
      <c r="R77" s="34">
        <f t="shared" si="56"/>
        <v>0</v>
      </c>
      <c r="S77" s="34">
        <f t="shared" si="57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2 PROD Classified'!G78</f>
        <v>0</v>
      </c>
      <c r="G78" s="36">
        <f t="shared" si="53"/>
        <v>0</v>
      </c>
      <c r="H78" s="36">
        <f t="shared" si="45"/>
        <v>0</v>
      </c>
      <c r="I78" s="34">
        <f t="shared" si="46"/>
        <v>0</v>
      </c>
      <c r="J78" s="34">
        <f t="shared" si="47"/>
        <v>0</v>
      </c>
      <c r="K78" s="34">
        <f t="shared" si="48"/>
        <v>0</v>
      </c>
      <c r="L78" s="34">
        <f t="shared" si="49"/>
        <v>0</v>
      </c>
      <c r="M78" s="34">
        <f t="shared" si="50"/>
        <v>0</v>
      </c>
      <c r="N78" s="34">
        <f t="shared" si="51"/>
        <v>0</v>
      </c>
      <c r="O78" s="34">
        <f t="shared" si="52"/>
        <v>0</v>
      </c>
      <c r="P78" s="34">
        <f t="shared" si="54"/>
        <v>0</v>
      </c>
      <c r="Q78" s="34">
        <f t="shared" si="55"/>
        <v>0</v>
      </c>
      <c r="R78" s="34">
        <f t="shared" si="56"/>
        <v>0</v>
      </c>
      <c r="S78" s="34">
        <f t="shared" si="57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2 PROD Classified'!G79</f>
        <v>0</v>
      </c>
      <c r="G79" s="36">
        <f t="shared" si="53"/>
        <v>0</v>
      </c>
      <c r="H79" s="36">
        <f t="shared" si="45"/>
        <v>0</v>
      </c>
      <c r="I79" s="34">
        <f t="shared" si="46"/>
        <v>0</v>
      </c>
      <c r="J79" s="34">
        <f t="shared" si="47"/>
        <v>0</v>
      </c>
      <c r="K79" s="34">
        <f t="shared" si="48"/>
        <v>0</v>
      </c>
      <c r="L79" s="34">
        <f t="shared" si="49"/>
        <v>0</v>
      </c>
      <c r="M79" s="34">
        <f t="shared" si="50"/>
        <v>0</v>
      </c>
      <c r="N79" s="34">
        <f t="shared" si="51"/>
        <v>0</v>
      </c>
      <c r="O79" s="34">
        <f t="shared" si="52"/>
        <v>0</v>
      </c>
      <c r="P79" s="34">
        <f t="shared" si="54"/>
        <v>0</v>
      </c>
      <c r="Q79" s="34">
        <f t="shared" si="55"/>
        <v>0</v>
      </c>
      <c r="R79" s="34">
        <f t="shared" si="56"/>
        <v>0</v>
      </c>
      <c r="S79" s="34">
        <f t="shared" si="57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2 PROD Classified'!G80</f>
        <v>0</v>
      </c>
      <c r="G80" s="36">
        <f t="shared" si="53"/>
        <v>0</v>
      </c>
      <c r="H80" s="36">
        <f t="shared" si="45"/>
        <v>0</v>
      </c>
      <c r="I80" s="34">
        <f t="shared" si="46"/>
        <v>0</v>
      </c>
      <c r="J80" s="34">
        <f t="shared" si="47"/>
        <v>0</v>
      </c>
      <c r="K80" s="34">
        <f t="shared" si="48"/>
        <v>0</v>
      </c>
      <c r="L80" s="34">
        <f t="shared" si="49"/>
        <v>0</v>
      </c>
      <c r="M80" s="34">
        <f t="shared" si="50"/>
        <v>0</v>
      </c>
      <c r="N80" s="34">
        <f t="shared" si="51"/>
        <v>0</v>
      </c>
      <c r="O80" s="34">
        <f t="shared" si="52"/>
        <v>0</v>
      </c>
      <c r="P80" s="34">
        <f t="shared" si="54"/>
        <v>0</v>
      </c>
      <c r="Q80" s="34">
        <f t="shared" si="55"/>
        <v>0</v>
      </c>
      <c r="R80" s="34">
        <f t="shared" si="56"/>
        <v>0</v>
      </c>
      <c r="S80" s="34">
        <f t="shared" si="57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2 PROD Classified'!G81</f>
        <v>0</v>
      </c>
      <c r="G81" s="36">
        <f t="shared" si="53"/>
        <v>0</v>
      </c>
      <c r="H81" s="36">
        <f t="shared" si="45"/>
        <v>0</v>
      </c>
      <c r="I81" s="34">
        <f t="shared" si="46"/>
        <v>0</v>
      </c>
      <c r="J81" s="34">
        <f t="shared" si="47"/>
        <v>0</v>
      </c>
      <c r="K81" s="34">
        <f t="shared" si="48"/>
        <v>0</v>
      </c>
      <c r="L81" s="34">
        <f t="shared" si="49"/>
        <v>0</v>
      </c>
      <c r="M81" s="34">
        <f t="shared" si="50"/>
        <v>0</v>
      </c>
      <c r="N81" s="34">
        <f t="shared" si="51"/>
        <v>0</v>
      </c>
      <c r="O81" s="34">
        <f t="shared" si="52"/>
        <v>0</v>
      </c>
      <c r="P81" s="34">
        <f t="shared" si="54"/>
        <v>0</v>
      </c>
      <c r="Q81" s="34">
        <f t="shared" si="55"/>
        <v>0</v>
      </c>
      <c r="R81" s="34">
        <f t="shared" si="56"/>
        <v>0</v>
      </c>
      <c r="S81" s="34">
        <f t="shared" si="57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2 PROD Classified'!G82</f>
        <v>0</v>
      </c>
      <c r="G82" s="36">
        <f t="shared" si="53"/>
        <v>0</v>
      </c>
      <c r="H82" s="36">
        <f t="shared" si="45"/>
        <v>0</v>
      </c>
      <c r="I82" s="34">
        <f t="shared" si="46"/>
        <v>0</v>
      </c>
      <c r="J82" s="34">
        <f t="shared" si="47"/>
        <v>0</v>
      </c>
      <c r="K82" s="34">
        <f t="shared" si="48"/>
        <v>0</v>
      </c>
      <c r="L82" s="34">
        <f t="shared" si="49"/>
        <v>0</v>
      </c>
      <c r="M82" s="34">
        <f t="shared" si="50"/>
        <v>0</v>
      </c>
      <c r="N82" s="34">
        <f t="shared" si="51"/>
        <v>0</v>
      </c>
      <c r="O82" s="34">
        <f t="shared" si="52"/>
        <v>0</v>
      </c>
      <c r="P82" s="34">
        <f t="shared" si="54"/>
        <v>0</v>
      </c>
      <c r="Q82" s="34">
        <f t="shared" si="55"/>
        <v>0</v>
      </c>
      <c r="R82" s="34">
        <f t="shared" si="56"/>
        <v>0</v>
      </c>
      <c r="S82" s="34">
        <f t="shared" si="57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2 PROD Classified'!G83</f>
        <v>0</v>
      </c>
      <c r="G83" s="36">
        <f t="shared" si="53"/>
        <v>0</v>
      </c>
      <c r="H83" s="36">
        <f t="shared" si="45"/>
        <v>0</v>
      </c>
      <c r="I83" s="34">
        <f t="shared" si="46"/>
        <v>0</v>
      </c>
      <c r="J83" s="34">
        <f t="shared" si="47"/>
        <v>0</v>
      </c>
      <c r="K83" s="34">
        <f t="shared" si="48"/>
        <v>0</v>
      </c>
      <c r="L83" s="34">
        <f t="shared" si="49"/>
        <v>0</v>
      </c>
      <c r="M83" s="34">
        <f t="shared" si="50"/>
        <v>0</v>
      </c>
      <c r="N83" s="34">
        <f t="shared" si="51"/>
        <v>0</v>
      </c>
      <c r="O83" s="34">
        <f t="shared" si="52"/>
        <v>0</v>
      </c>
      <c r="P83" s="34">
        <f t="shared" si="54"/>
        <v>0</v>
      </c>
      <c r="Q83" s="34">
        <f t="shared" si="55"/>
        <v>0</v>
      </c>
      <c r="R83" s="34">
        <f t="shared" si="56"/>
        <v>0</v>
      </c>
      <c r="S83" s="34">
        <f t="shared" si="57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2 PROD Classified'!G84</f>
        <v>0</v>
      </c>
      <c r="G84" s="36">
        <f t="shared" si="53"/>
        <v>0</v>
      </c>
      <c r="H84" s="36">
        <f t="shared" si="45"/>
        <v>0</v>
      </c>
      <c r="I84" s="34">
        <f t="shared" si="46"/>
        <v>0</v>
      </c>
      <c r="J84" s="34">
        <f t="shared" si="47"/>
        <v>0</v>
      </c>
      <c r="K84" s="34">
        <f t="shared" si="48"/>
        <v>0</v>
      </c>
      <c r="L84" s="34">
        <f t="shared" si="49"/>
        <v>0</v>
      </c>
      <c r="M84" s="34">
        <f t="shared" si="50"/>
        <v>0</v>
      </c>
      <c r="N84" s="34">
        <f t="shared" si="51"/>
        <v>0</v>
      </c>
      <c r="O84" s="34">
        <f t="shared" si="52"/>
        <v>0</v>
      </c>
      <c r="P84" s="34">
        <f t="shared" si="54"/>
        <v>0</v>
      </c>
      <c r="Q84" s="34">
        <f t="shared" si="55"/>
        <v>0</v>
      </c>
      <c r="R84" s="34">
        <f t="shared" si="56"/>
        <v>0</v>
      </c>
      <c r="S84" s="34">
        <f t="shared" si="57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2 PROD Classified'!G85</f>
        <v>0</v>
      </c>
      <c r="G85" s="36">
        <f t="shared" si="53"/>
        <v>0</v>
      </c>
      <c r="H85" s="36">
        <f t="shared" si="45"/>
        <v>0</v>
      </c>
      <c r="I85" s="34">
        <f t="shared" si="46"/>
        <v>0</v>
      </c>
      <c r="J85" s="34">
        <f t="shared" si="47"/>
        <v>0</v>
      </c>
      <c r="K85" s="34">
        <f t="shared" si="48"/>
        <v>0</v>
      </c>
      <c r="L85" s="34">
        <f t="shared" si="49"/>
        <v>0</v>
      </c>
      <c r="M85" s="34">
        <f t="shared" si="50"/>
        <v>0</v>
      </c>
      <c r="N85" s="34">
        <f t="shared" si="51"/>
        <v>0</v>
      </c>
      <c r="O85" s="34">
        <f t="shared" si="52"/>
        <v>0</v>
      </c>
      <c r="P85" s="34">
        <f t="shared" si="54"/>
        <v>0</v>
      </c>
      <c r="Q85" s="34">
        <f t="shared" si="55"/>
        <v>0</v>
      </c>
      <c r="R85" s="34">
        <f t="shared" si="56"/>
        <v>0</v>
      </c>
      <c r="S85" s="34">
        <f t="shared" si="57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2 PROD Classified'!G86</f>
        <v>0</v>
      </c>
      <c r="G86" s="36">
        <f t="shared" ref="G86:G92" si="58">F86-SUM(H86:Q86)</f>
        <v>0</v>
      </c>
      <c r="H86" s="36">
        <f>ROUND($F$86*VLOOKUP(D86,ALLOCTABLE_Prod_Demand,$H$10,FALSE),0)</f>
        <v>0</v>
      </c>
      <c r="I86" s="34">
        <f>ROUND($F$86*VLOOKUP($D$86,ALLOCTABLE_Prod_Demand,$I$10,FALSE),0)</f>
        <v>0</v>
      </c>
      <c r="J86" s="34">
        <f>ROUND($F$86*VLOOKUP($D$86,ALLOCTABLE_Prod_Demand,$J$10,FALSE),0)</f>
        <v>0</v>
      </c>
      <c r="K86" s="34">
        <f>ROUND($F$86*VLOOKUP($D$86,ALLOCTABLE_Prod_Demand,$K$10,FALSE),0)</f>
        <v>0</v>
      </c>
      <c r="L86" s="34">
        <f>ROUND($F$86*VLOOKUP($D$86,ALLOCTABLE_Prod_Demand,$L$10,FALSE),0)</f>
        <v>0</v>
      </c>
      <c r="M86" s="34">
        <f>ROUND($F$86*VLOOKUP($D$86,ALLOCTABLE_Prod_Demand,$M$10,FALSE),0)</f>
        <v>0</v>
      </c>
      <c r="N86" s="34">
        <f>ROUND($F$86*VLOOKUP($D$86,ALLOCTABLE_Prod_Demand,$N$10,FALSE),0)</f>
        <v>0</v>
      </c>
      <c r="O86" s="34">
        <f>ROUND($F$86*VLOOKUP($D$86,ALLOCTABLE_Prod_Demand,$O$10,FALSE),0)</f>
        <v>0</v>
      </c>
      <c r="P86" s="34">
        <f>ROUND(F86*VLOOKUP(D86,ALLOCTABLE_Prod_Demand,$P$10,FALSE),0)</f>
        <v>0</v>
      </c>
      <c r="Q86" s="34">
        <f>ROUND(F86*VLOOKUP(D86,ALLOCTABLE_Prod_Demand,$Q$10,FALSE),0)</f>
        <v>0</v>
      </c>
      <c r="R86" s="34">
        <f t="shared" ref="R86:R92" si="59">SUM(G86:Q86)</f>
        <v>0</v>
      </c>
      <c r="S86" s="34">
        <f t="shared" ref="S86:S92" si="60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2 PROD Classified'!G87</f>
        <v>0</v>
      </c>
      <c r="G87" s="36">
        <f t="shared" si="58"/>
        <v>0</v>
      </c>
      <c r="H87" s="36">
        <f>ROUND($F$86*VLOOKUP(D87,ALLOCTABLE_Prod_Demand,$H$10,FALSE),0)</f>
        <v>0</v>
      </c>
      <c r="I87" s="34">
        <f>ROUND($F$86*VLOOKUP($D$86,ALLOCTABLE_Prod_Demand,$I$10,FALSE),0)</f>
        <v>0</v>
      </c>
      <c r="J87" s="34">
        <f>ROUND($F$86*VLOOKUP($D$86,ALLOCTABLE_Prod_Demand,$J$10,FALSE),0)</f>
        <v>0</v>
      </c>
      <c r="K87" s="34">
        <f>ROUND($F$86*VLOOKUP($D$86,ALLOCTABLE_Prod_Demand,$K$10,FALSE),0)</f>
        <v>0</v>
      </c>
      <c r="L87" s="34">
        <f>ROUND($F$86*VLOOKUP($D$86,ALLOCTABLE_Prod_Demand,$L$10,FALSE),0)</f>
        <v>0</v>
      </c>
      <c r="M87" s="34">
        <f>ROUND($F$86*VLOOKUP($D$86,ALLOCTABLE_Prod_Demand,$M$10,FALSE),0)</f>
        <v>0</v>
      </c>
      <c r="N87" s="34">
        <f>ROUND($F$86*VLOOKUP($D$86,ALLOCTABLE_Prod_Demand,$N$10,FALSE),0)</f>
        <v>0</v>
      </c>
      <c r="O87" s="34">
        <f>ROUND($F$86*VLOOKUP($D$86,ALLOCTABLE_Prod_Demand,$O$10,FALSE),0)</f>
        <v>0</v>
      </c>
      <c r="P87" s="34">
        <f>ROUND(F87*VLOOKUP(D87,ALLOCTABLE_Prod_Demand,$P$10,FALSE),0)</f>
        <v>0</v>
      </c>
      <c r="Q87" s="34">
        <f>ROUND(F87*VLOOKUP(D87,ALLOCTABLE_Prod_Demand,$Q$10,FALSE),0)</f>
        <v>0</v>
      </c>
      <c r="R87" s="34">
        <f t="shared" si="59"/>
        <v>0</v>
      </c>
      <c r="S87" s="34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2 PROD Classified'!G88</f>
        <v>0</v>
      </c>
      <c r="G88" s="36">
        <f t="shared" si="58"/>
        <v>0</v>
      </c>
      <c r="H88" s="36">
        <f>ROUND($F$88*VLOOKUP(D88,ALLOCTABLE_Prod_Demand,$H$10,FALSE),0)</f>
        <v>0</v>
      </c>
      <c r="I88" s="34">
        <f>ROUND($F$88*VLOOKUP($D$88,ALLOCTABLE_Prod_Demand,$I$10,FALSE),0)</f>
        <v>0</v>
      </c>
      <c r="J88" s="34">
        <f>ROUND($F$88*VLOOKUP($D$88,ALLOCTABLE_Prod_Demand,$J$10,FALSE),0)</f>
        <v>0</v>
      </c>
      <c r="K88" s="34">
        <f>ROUND($F$88*VLOOKUP($D$88,ALLOCTABLE_Prod_Demand,$K$10,FALSE),0)</f>
        <v>0</v>
      </c>
      <c r="L88" s="34">
        <f>ROUND($F$88*VLOOKUP($D$88,ALLOCTABLE_Prod_Demand,$L$10,FALSE),0)</f>
        <v>0</v>
      </c>
      <c r="M88" s="34">
        <f>ROUND($F$88*VLOOKUP($D$88,ALLOCTABLE_Prod_Demand,$M$10,FALSE),0)</f>
        <v>0</v>
      </c>
      <c r="N88" s="34">
        <f>ROUND($F$88*VLOOKUP($D$88,ALLOCTABLE_Prod_Demand,$N$10,FALSE),0)</f>
        <v>0</v>
      </c>
      <c r="O88" s="34">
        <f>ROUND($F$88*VLOOKUP($D$88,ALLOCTABLE_Prod_Demand,$O$10,FALSE),0)</f>
        <v>0</v>
      </c>
      <c r="P88" s="34">
        <f>ROUND($F$88*VLOOKUP($D$88,ALLOCTABLE_Prod_Demand,$P$10,FALSE),0)</f>
        <v>0</v>
      </c>
      <c r="Q88" s="34">
        <f>ROUND($F$88*VLOOKUP(D88,ALLOCTABLE_Prod_Demand,$Q$10,FALSE),0)</f>
        <v>0</v>
      </c>
      <c r="R88" s="34">
        <f t="shared" si="59"/>
        <v>0</v>
      </c>
      <c r="S88" s="34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2 PROD Classified'!G89</f>
        <v>0</v>
      </c>
      <c r="G89" s="36">
        <f t="shared" si="58"/>
        <v>0</v>
      </c>
      <c r="H89" s="36">
        <f>ROUND($F$89*VLOOKUP(D89,ALLOCTABLE_Prod_Demand,$H$10,FALSE),0)</f>
        <v>0</v>
      </c>
      <c r="I89" s="34">
        <f>ROUND($F$89*VLOOKUP($D$89,ALLOCTABLE_Prod_Demand,$I$10,FALSE),0)</f>
        <v>0</v>
      </c>
      <c r="J89" s="34">
        <f>ROUND($F$89*VLOOKUP($D$89,ALLOCTABLE_Prod_Demand,$J$10,FALSE),0)</f>
        <v>0</v>
      </c>
      <c r="K89" s="34">
        <f>ROUND($F$89*VLOOKUP($D$89,ALLOCTABLE_Prod_Demand,$K$10,FALSE),0)</f>
        <v>0</v>
      </c>
      <c r="L89" s="34">
        <f>ROUND($F$89*VLOOKUP($D$89,ALLOCTABLE_Prod_Demand,$L$10,FALSE),0)</f>
        <v>0</v>
      </c>
      <c r="M89" s="34">
        <f>ROUND($F$89*VLOOKUP($D$89,ALLOCTABLE_Prod_Demand,$M$10,FALSE),0)</f>
        <v>0</v>
      </c>
      <c r="N89" s="34">
        <f>ROUND($F$89*VLOOKUP($D$89,ALLOCTABLE_Prod_Demand,$N$10,FALSE),0)</f>
        <v>0</v>
      </c>
      <c r="O89" s="34">
        <f>ROUND($F$89*VLOOKUP($D$89,ALLOCTABLE_Prod_Demand,$O$10,FALSE),0)</f>
        <v>0</v>
      </c>
      <c r="P89" s="34">
        <f>ROUND($F$89*VLOOKUP($D$89,ALLOCTABLE_Prod_Demand,$P$10,FALSE),0)</f>
        <v>0</v>
      </c>
      <c r="Q89" s="34">
        <f>ROUND($F$89*VLOOKUP(D89,ALLOCTABLE_Prod_Demand,$Q$10,FALSE),0)</f>
        <v>0</v>
      </c>
      <c r="R89" s="34">
        <f t="shared" si="59"/>
        <v>0</v>
      </c>
      <c r="S89" s="34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2 PROD Classified'!G90</f>
        <v>0</v>
      </c>
      <c r="G90" s="36">
        <f t="shared" si="58"/>
        <v>0</v>
      </c>
      <c r="H90" s="36">
        <f>ROUND($F$90*VLOOKUP(D90,ALLOCTABLE_Prod_Demand,$H$10,FALSE),0)</f>
        <v>0</v>
      </c>
      <c r="I90" s="34">
        <f>ROUND($F$90*VLOOKUP($D$90,ALLOCTABLE_Prod_Demand,$I$10,FALSE),0)</f>
        <v>0</v>
      </c>
      <c r="J90" s="34">
        <f>ROUND($F$90*VLOOKUP($D$90,ALLOCTABLE_Prod_Demand,$J$10,FALSE),0)</f>
        <v>0</v>
      </c>
      <c r="K90" s="34">
        <f>ROUND($F$90*VLOOKUP($D$90,ALLOCTABLE_Prod_Demand,$K$10,FALSE),0)</f>
        <v>0</v>
      </c>
      <c r="L90" s="34">
        <f>ROUND($F$90*VLOOKUP($D$90,ALLOCTABLE_Prod_Demand,$L$10,FALSE),0)</f>
        <v>0</v>
      </c>
      <c r="M90" s="34">
        <f>ROUND($F$90*VLOOKUP($D$90,ALLOCTABLE_Prod_Demand,$M$10,FALSE),0)</f>
        <v>0</v>
      </c>
      <c r="N90" s="34">
        <f>ROUND($F$90*VLOOKUP($D$90,ALLOCTABLE_Prod_Demand,$N$10,FALSE),0)</f>
        <v>0</v>
      </c>
      <c r="O90" s="34">
        <f>ROUND($F$90*VLOOKUP($D$90,ALLOCTABLE_Prod_Demand,$O$10,FALSE),0)</f>
        <v>0</v>
      </c>
      <c r="P90" s="34">
        <f>ROUND($F$90*VLOOKUP($D$90,ALLOCTABLE_Prod_Demand,$P$10,FALSE),0)</f>
        <v>0</v>
      </c>
      <c r="Q90" s="34">
        <f>ROUND($F$90*VLOOKUP(D90,ALLOCTABLE_Prod_Demand,$Q$10,FALSE),0)</f>
        <v>0</v>
      </c>
      <c r="R90" s="34">
        <f t="shared" si="59"/>
        <v>0</v>
      </c>
      <c r="S90" s="34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2 PROD Classified'!G91</f>
        <v>0</v>
      </c>
      <c r="G91" s="36">
        <f t="shared" si="58"/>
        <v>0</v>
      </c>
      <c r="H91" s="36">
        <f>ROUND($F$91*VLOOKUP(D91,ALLOCTABLE_Prod_Demand,$H$10,FALSE),0)</f>
        <v>0</v>
      </c>
      <c r="I91" s="34">
        <f>ROUND($F$91*VLOOKUP($D$91,ALLOCTABLE_Prod_Demand,$I$10,FALSE),0)</f>
        <v>0</v>
      </c>
      <c r="J91" s="34">
        <f>ROUND($F$91*VLOOKUP($D$91,ALLOCTABLE_Prod_Demand,$J$10,FALSE),0)</f>
        <v>0</v>
      </c>
      <c r="K91" s="34">
        <f>ROUND($F$91*VLOOKUP($D$91,ALLOCTABLE_Prod_Demand,$K$10,FALSE),0)</f>
        <v>0</v>
      </c>
      <c r="L91" s="34">
        <f>ROUND($F$91*VLOOKUP($D$91,ALLOCTABLE_Prod_Demand,$L$10,FALSE),0)</f>
        <v>0</v>
      </c>
      <c r="M91" s="34">
        <f>ROUND($F$91*VLOOKUP($D$91,ALLOCTABLE_Prod_Demand,$M$10,FALSE),0)</f>
        <v>0</v>
      </c>
      <c r="N91" s="34">
        <f>ROUND($F$91*VLOOKUP($D$91,ALLOCTABLE_Prod_Demand,$N$10,FALSE),0)</f>
        <v>0</v>
      </c>
      <c r="O91" s="34">
        <f>ROUND($F$91*VLOOKUP($D$91,ALLOCTABLE_Prod_Demand,$O$10,FALSE),0)</f>
        <v>0</v>
      </c>
      <c r="P91" s="34">
        <f>ROUND($F$91*VLOOKUP($D$91,ALLOCTABLE_Prod_Demand,$P$10,FALSE),0)</f>
        <v>0</v>
      </c>
      <c r="Q91" s="34">
        <f>ROUND($F$91*VLOOKUP(D91,ALLOCTABLE_Prod_Demand,$Q$10,FALSE),0)</f>
        <v>0</v>
      </c>
      <c r="R91" s="34">
        <f t="shared" si="59"/>
        <v>0</v>
      </c>
      <c r="S91" s="34">
        <f t="shared" si="60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2 PROD Classified'!G92</f>
        <v>0</v>
      </c>
      <c r="G92" s="36">
        <f t="shared" si="58"/>
        <v>0</v>
      </c>
      <c r="H92" s="36">
        <f>ROUND($F$92*VLOOKUP(D92,ALLOCTABLE_Prod_Demand,$H$10,FALSE),0)</f>
        <v>0</v>
      </c>
      <c r="I92" s="34">
        <f>ROUND($F$92*VLOOKUP($D$92,ALLOCTABLE_Prod_Demand,$I$10,FALSE),0)</f>
        <v>0</v>
      </c>
      <c r="J92" s="34">
        <f>ROUND($F$92*VLOOKUP($D$92,ALLOCTABLE_Prod_Demand,$J$10,FALSE),0)</f>
        <v>0</v>
      </c>
      <c r="K92" s="34">
        <f>ROUND($F$92*VLOOKUP($D$92,ALLOCTABLE_Prod_Demand,$K$10,FALSE),0)</f>
        <v>0</v>
      </c>
      <c r="L92" s="34">
        <f>ROUND($F$92*VLOOKUP($D$92,ALLOCTABLE_Prod_Demand,$L$10,FALSE),0)</f>
        <v>0</v>
      </c>
      <c r="M92" s="34">
        <f>ROUND($F$92*VLOOKUP($D$92,ALLOCTABLE_Prod_Demand,$M$10,FALSE),0)</f>
        <v>0</v>
      </c>
      <c r="N92" s="34">
        <f>ROUND($F$92*VLOOKUP($D$92,ALLOCTABLE_Prod_Demand,$N$10,FALSE),0)</f>
        <v>0</v>
      </c>
      <c r="O92" s="34">
        <f>ROUND($F$92*VLOOKUP($D$92,ALLOCTABLE_Prod_Demand,$O$10,FALSE),0)</f>
        <v>0</v>
      </c>
      <c r="P92" s="34">
        <f>ROUND($F$92*VLOOKUP($D$92,ALLOCTABLE_Prod_Demand,$P$10,FALSE),0)</f>
        <v>0</v>
      </c>
      <c r="Q92" s="34">
        <f>ROUND($F$92*VLOOKUP(D92,ALLOCTABLE_Prod_Demand,$Q$10,FALSE),0)</f>
        <v>0</v>
      </c>
      <c r="R92" s="34">
        <f t="shared" si="59"/>
        <v>0</v>
      </c>
      <c r="S92" s="34">
        <f t="shared" si="60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2 PROD Classified'!G93</f>
        <v>0</v>
      </c>
      <c r="G93" s="1237">
        <f t="shared" ref="G93" si="61">F93-SUM(H93:Q93)</f>
        <v>0</v>
      </c>
      <c r="H93" s="1237">
        <f>ROUND($F$92*VLOOKUP(D93,ALLOCTABLE_Prod_Demand,$H$10,FALSE),0)</f>
        <v>0</v>
      </c>
      <c r="I93" s="1236">
        <f>ROUND($F$92*VLOOKUP($D$92,ALLOCTABLE_Prod_Demand,$I$10,FALSE),0)</f>
        <v>0</v>
      </c>
      <c r="J93" s="1236">
        <f>ROUND($F$92*VLOOKUP($D$92,ALLOCTABLE_Prod_Demand,$J$10,FALSE),0)</f>
        <v>0</v>
      </c>
      <c r="K93" s="1236">
        <f>ROUND($F$92*VLOOKUP($D$92,ALLOCTABLE_Prod_Demand,$K$10,FALSE),0)</f>
        <v>0</v>
      </c>
      <c r="L93" s="1236"/>
      <c r="M93" s="1236"/>
      <c r="N93" s="1236"/>
      <c r="O93" s="1236"/>
      <c r="P93" s="1236"/>
      <c r="Q93" s="1236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0</v>
      </c>
      <c r="G94" s="35">
        <f>SUM(G73:G92)</f>
        <v>0</v>
      </c>
      <c r="H94" s="35">
        <f>SUM(H73:H92)</f>
        <v>0</v>
      </c>
      <c r="I94" s="35">
        <f>SUM(I73:I92)</f>
        <v>0</v>
      </c>
      <c r="J94" s="35">
        <f t="shared" ref="J94:P94" si="62">SUM(J73:J92)</f>
        <v>0</v>
      </c>
      <c r="K94" s="35">
        <f t="shared" si="62"/>
        <v>0</v>
      </c>
      <c r="L94" s="35">
        <f t="shared" si="62"/>
        <v>0</v>
      </c>
      <c r="M94" s="35">
        <f t="shared" si="62"/>
        <v>0</v>
      </c>
      <c r="N94" s="35">
        <f t="shared" si="62"/>
        <v>0</v>
      </c>
      <c r="O94" s="35">
        <f t="shared" si="62"/>
        <v>0</v>
      </c>
      <c r="P94" s="35">
        <f t="shared" si="62"/>
        <v>0</v>
      </c>
      <c r="Q94" s="35">
        <f>SUM(Q73:Q92)</f>
        <v>0</v>
      </c>
      <c r="R94" s="35">
        <f>SUM(R73:R92)</f>
        <v>0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0</v>
      </c>
      <c r="G96" s="36">
        <f>G94+G68</f>
        <v>0</v>
      </c>
      <c r="H96" s="36">
        <f>H94+H68</f>
        <v>0</v>
      </c>
      <c r="I96" s="34">
        <f>I94+I68</f>
        <v>0</v>
      </c>
      <c r="J96" s="34">
        <f t="shared" ref="J96:P96" si="63">J94+J68</f>
        <v>0</v>
      </c>
      <c r="K96" s="34">
        <f t="shared" si="63"/>
        <v>0</v>
      </c>
      <c r="L96" s="34">
        <f t="shared" si="63"/>
        <v>0</v>
      </c>
      <c r="M96" s="34">
        <f t="shared" si="63"/>
        <v>0</v>
      </c>
      <c r="N96" s="34">
        <f t="shared" si="63"/>
        <v>0</v>
      </c>
      <c r="O96" s="34">
        <f t="shared" si="63"/>
        <v>0</v>
      </c>
      <c r="P96" s="34">
        <f t="shared" si="63"/>
        <v>0</v>
      </c>
      <c r="Q96" s="34">
        <f>Q94+$Q$68</f>
        <v>0</v>
      </c>
      <c r="R96" s="34">
        <f>R94+R68</f>
        <v>0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1252281219</v>
      </c>
      <c r="G97" s="36">
        <f>G94+G70</f>
        <v>568372875</v>
      </c>
      <c r="H97" s="36">
        <f>H94+H70</f>
        <v>342536482</v>
      </c>
      <c r="I97" s="34">
        <f>I94+I70</f>
        <v>1653012</v>
      </c>
      <c r="J97" s="34">
        <f t="shared" ref="J97:P97" si="64">J94+J70</f>
        <v>5923290</v>
      </c>
      <c r="K97" s="34">
        <f t="shared" si="64"/>
        <v>50092</v>
      </c>
      <c r="L97" s="34">
        <f t="shared" si="64"/>
        <v>157536977</v>
      </c>
      <c r="M97" s="34">
        <f t="shared" si="64"/>
        <v>120632250</v>
      </c>
      <c r="N97" s="34">
        <f t="shared" si="64"/>
        <v>3180794</v>
      </c>
      <c r="O97" s="34">
        <f t="shared" si="64"/>
        <v>43629478</v>
      </c>
      <c r="P97" s="34">
        <f t="shared" si="64"/>
        <v>8740923</v>
      </c>
      <c r="Q97" s="34">
        <f>Q94+Q70</f>
        <v>25046</v>
      </c>
      <c r="R97" s="34">
        <f>R94+R70</f>
        <v>1252281219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2 PROD Classified'!G100</f>
        <v>28970759</v>
      </c>
      <c r="G100" s="36">
        <f>F100-SUM(H100:Q100)</f>
        <v>13148959</v>
      </c>
      <c r="H100" s="36">
        <f t="shared" ref="H100:H108" si="65">ROUND(F100*VLOOKUP(D100,ALLOCTABLE_Prod_Demand,$H$10,FALSE),0)</f>
        <v>7924372</v>
      </c>
      <c r="I100" s="34">
        <f t="shared" ref="I100:I108" si="66">ROUND(F100*VLOOKUP(D100,ALLOCTABLE_Prod_Demand,$I$10,FALSE),0)</f>
        <v>38241</v>
      </c>
      <c r="J100" s="34">
        <f t="shared" ref="J100:J108" si="67">ROUND(F100*VLOOKUP(D100,ALLOCTABLE_Prod_Demand,$J$10,FALSE),0)</f>
        <v>137032</v>
      </c>
      <c r="K100" s="34">
        <f t="shared" ref="K100:K108" si="68">ROUND(F100*VLOOKUP(D100,ALLOCTABLE_Prod_Demand,$K$10,FALSE),0)</f>
        <v>1159</v>
      </c>
      <c r="L100" s="34">
        <f t="shared" ref="L100:L108" si="69">ROUND(F100*VLOOKUP(D100,ALLOCTABLE_Prod_Demand,$L$10,FALSE),0)</f>
        <v>3644521</v>
      </c>
      <c r="M100" s="34">
        <f t="shared" ref="M100:M108" si="70">ROUND(F100*VLOOKUP(D100,ALLOCTABLE_Prod_Demand,$M$10,FALSE),0)</f>
        <v>2790753</v>
      </c>
      <c r="N100" s="34">
        <f t="shared" ref="N100:N108" si="71">ROUND(F100*VLOOKUP(D100,ALLOCTABLE_Prod_Demand,$N$10,FALSE),0)</f>
        <v>73586</v>
      </c>
      <c r="O100" s="34">
        <f t="shared" ref="O100:O108" si="72">ROUND(F100*VLOOKUP(D100,ALLOCTABLE_Prod_Demand,$O$10,FALSE),0)</f>
        <v>1009341</v>
      </c>
      <c r="P100" s="34">
        <f t="shared" ref="P100:P108" si="73">ROUND(F100*VLOOKUP(D100,ALLOCTABLE_Prod_Demand,$P$10,FALSE),0)</f>
        <v>202216</v>
      </c>
      <c r="Q100" s="34">
        <f t="shared" ref="Q100:Q108" si="74">ROUND(F100*VLOOKUP(D100,ALLOCTABLE_Prod_Demand,$Q$10,FALSE),0)</f>
        <v>579</v>
      </c>
      <c r="R100" s="34">
        <f>SUM(G100:Q100)</f>
        <v>28970759</v>
      </c>
      <c r="S100" s="34">
        <f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2 PROD Classified'!G101</f>
        <v>0</v>
      </c>
      <c r="G101" s="36">
        <f t="shared" ref="G101:G108" si="75">F101-SUM(H101:Q101)</f>
        <v>0</v>
      </c>
      <c r="H101" s="36">
        <f t="shared" si="65"/>
        <v>0</v>
      </c>
      <c r="I101" s="34">
        <f t="shared" si="66"/>
        <v>0</v>
      </c>
      <c r="J101" s="34">
        <f t="shared" si="67"/>
        <v>0</v>
      </c>
      <c r="K101" s="34">
        <f t="shared" si="68"/>
        <v>0</v>
      </c>
      <c r="L101" s="34">
        <f t="shared" si="69"/>
        <v>0</v>
      </c>
      <c r="M101" s="34">
        <f t="shared" si="70"/>
        <v>0</v>
      </c>
      <c r="N101" s="34">
        <f t="shared" si="71"/>
        <v>0</v>
      </c>
      <c r="O101" s="34">
        <f t="shared" si="72"/>
        <v>0</v>
      </c>
      <c r="P101" s="34">
        <f t="shared" si="73"/>
        <v>0</v>
      </c>
      <c r="Q101" s="34">
        <f t="shared" si="74"/>
        <v>0</v>
      </c>
      <c r="R101" s="34">
        <f t="shared" ref="R101:R108" si="76">SUM(G101:Q101)</f>
        <v>0</v>
      </c>
      <c r="S101" s="34">
        <f t="shared" ref="S101:S108" si="77">F101-R101</f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2 PROD Classified'!G102</f>
        <v>0</v>
      </c>
      <c r="G102" s="36">
        <f t="shared" si="75"/>
        <v>0</v>
      </c>
      <c r="H102" s="36">
        <f t="shared" si="65"/>
        <v>0</v>
      </c>
      <c r="I102" s="34">
        <f t="shared" si="66"/>
        <v>0</v>
      </c>
      <c r="J102" s="34">
        <f t="shared" si="67"/>
        <v>0</v>
      </c>
      <c r="K102" s="34">
        <f t="shared" si="68"/>
        <v>0</v>
      </c>
      <c r="L102" s="34">
        <f t="shared" si="69"/>
        <v>0</v>
      </c>
      <c r="M102" s="34">
        <f t="shared" si="70"/>
        <v>0</v>
      </c>
      <c r="N102" s="34">
        <f t="shared" si="71"/>
        <v>0</v>
      </c>
      <c r="O102" s="34">
        <f t="shared" si="72"/>
        <v>0</v>
      </c>
      <c r="P102" s="34">
        <f t="shared" si="73"/>
        <v>0</v>
      </c>
      <c r="Q102" s="34">
        <f t="shared" si="74"/>
        <v>0</v>
      </c>
      <c r="R102" s="34">
        <f t="shared" si="76"/>
        <v>0</v>
      </c>
      <c r="S102" s="34">
        <f t="shared" si="77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2 PROD Classified'!G103</f>
        <v>8636446</v>
      </c>
      <c r="G103" s="36">
        <f t="shared" si="75"/>
        <v>3919824</v>
      </c>
      <c r="H103" s="36">
        <f t="shared" si="65"/>
        <v>2362327</v>
      </c>
      <c r="I103" s="34">
        <f t="shared" si="66"/>
        <v>11400</v>
      </c>
      <c r="J103" s="34">
        <f t="shared" si="67"/>
        <v>40850</v>
      </c>
      <c r="K103" s="34">
        <f t="shared" si="68"/>
        <v>345</v>
      </c>
      <c r="L103" s="34">
        <f t="shared" si="69"/>
        <v>1086465</v>
      </c>
      <c r="M103" s="34">
        <f t="shared" si="70"/>
        <v>831949</v>
      </c>
      <c r="N103" s="34">
        <f t="shared" si="71"/>
        <v>21937</v>
      </c>
      <c r="O103" s="34">
        <f t="shared" si="72"/>
        <v>300894</v>
      </c>
      <c r="P103" s="34">
        <f t="shared" si="73"/>
        <v>60282</v>
      </c>
      <c r="Q103" s="34">
        <f t="shared" si="74"/>
        <v>173</v>
      </c>
      <c r="R103" s="34">
        <f t="shared" si="76"/>
        <v>8636446</v>
      </c>
      <c r="S103" s="34">
        <f t="shared" si="77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2 PROD Classified'!G104</f>
        <v>0</v>
      </c>
      <c r="G104" s="36">
        <f t="shared" si="75"/>
        <v>0</v>
      </c>
      <c r="H104" s="36">
        <f t="shared" si="65"/>
        <v>0</v>
      </c>
      <c r="I104" s="34">
        <f t="shared" si="66"/>
        <v>0</v>
      </c>
      <c r="J104" s="34">
        <f t="shared" si="67"/>
        <v>0</v>
      </c>
      <c r="K104" s="34">
        <f t="shared" si="68"/>
        <v>0</v>
      </c>
      <c r="L104" s="34">
        <f t="shared" si="69"/>
        <v>0</v>
      </c>
      <c r="M104" s="34">
        <f t="shared" si="70"/>
        <v>0</v>
      </c>
      <c r="N104" s="34">
        <f t="shared" si="71"/>
        <v>0</v>
      </c>
      <c r="O104" s="34">
        <f t="shared" si="72"/>
        <v>0</v>
      </c>
      <c r="P104" s="34">
        <f t="shared" si="73"/>
        <v>0</v>
      </c>
      <c r="Q104" s="34">
        <f t="shared" si="74"/>
        <v>0</v>
      </c>
      <c r="R104" s="34">
        <f t="shared" si="76"/>
        <v>0</v>
      </c>
      <c r="S104" s="34">
        <f t="shared" si="77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2 PROD Classified'!G105</f>
        <v>0</v>
      </c>
      <c r="G105" s="36">
        <f t="shared" si="75"/>
        <v>0</v>
      </c>
      <c r="H105" s="36">
        <f t="shared" si="65"/>
        <v>0</v>
      </c>
      <c r="I105" s="34">
        <f t="shared" si="66"/>
        <v>0</v>
      </c>
      <c r="J105" s="34">
        <f t="shared" si="67"/>
        <v>0</v>
      </c>
      <c r="K105" s="34">
        <f t="shared" si="68"/>
        <v>0</v>
      </c>
      <c r="L105" s="34">
        <f t="shared" si="69"/>
        <v>0</v>
      </c>
      <c r="M105" s="34">
        <f t="shared" si="70"/>
        <v>0</v>
      </c>
      <c r="N105" s="34">
        <f t="shared" si="71"/>
        <v>0</v>
      </c>
      <c r="O105" s="34">
        <f t="shared" si="72"/>
        <v>0</v>
      </c>
      <c r="P105" s="34">
        <f t="shared" si="73"/>
        <v>0</v>
      </c>
      <c r="Q105" s="34">
        <f t="shared" si="74"/>
        <v>0</v>
      </c>
      <c r="R105" s="34">
        <f t="shared" si="76"/>
        <v>0</v>
      </c>
      <c r="S105" s="34">
        <f t="shared" si="77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2 PROD Classified'!G106</f>
        <v>0</v>
      </c>
      <c r="G106" s="36">
        <f t="shared" si="75"/>
        <v>0</v>
      </c>
      <c r="H106" s="36">
        <f t="shared" si="65"/>
        <v>0</v>
      </c>
      <c r="I106" s="34">
        <f t="shared" si="66"/>
        <v>0</v>
      </c>
      <c r="J106" s="34">
        <f t="shared" si="67"/>
        <v>0</v>
      </c>
      <c r="K106" s="34">
        <f t="shared" si="68"/>
        <v>0</v>
      </c>
      <c r="L106" s="34">
        <f t="shared" si="69"/>
        <v>0</v>
      </c>
      <c r="M106" s="34">
        <f t="shared" si="70"/>
        <v>0</v>
      </c>
      <c r="N106" s="34">
        <f t="shared" si="71"/>
        <v>0</v>
      </c>
      <c r="O106" s="34">
        <f t="shared" si="72"/>
        <v>0</v>
      </c>
      <c r="P106" s="34">
        <f t="shared" si="73"/>
        <v>0</v>
      </c>
      <c r="Q106" s="34">
        <f t="shared" si="74"/>
        <v>0</v>
      </c>
      <c r="R106" s="34">
        <f t="shared" si="76"/>
        <v>0</v>
      </c>
      <c r="S106" s="34">
        <f t="shared" si="77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2 PROD Classified'!G107</f>
        <v>0</v>
      </c>
      <c r="G107" s="36">
        <f t="shared" si="75"/>
        <v>0</v>
      </c>
      <c r="H107" s="36">
        <f t="shared" si="65"/>
        <v>0</v>
      </c>
      <c r="I107" s="34">
        <f t="shared" si="66"/>
        <v>0</v>
      </c>
      <c r="J107" s="34">
        <f t="shared" si="67"/>
        <v>0</v>
      </c>
      <c r="K107" s="34">
        <f t="shared" si="68"/>
        <v>0</v>
      </c>
      <c r="L107" s="34">
        <f t="shared" si="69"/>
        <v>0</v>
      </c>
      <c r="M107" s="34">
        <f t="shared" si="70"/>
        <v>0</v>
      </c>
      <c r="N107" s="34">
        <f t="shared" si="71"/>
        <v>0</v>
      </c>
      <c r="O107" s="34">
        <f t="shared" si="72"/>
        <v>0</v>
      </c>
      <c r="P107" s="34">
        <f t="shared" si="73"/>
        <v>0</v>
      </c>
      <c r="Q107" s="34">
        <f t="shared" si="74"/>
        <v>0</v>
      </c>
      <c r="R107" s="34">
        <f t="shared" si="76"/>
        <v>0</v>
      </c>
      <c r="S107" s="34">
        <f t="shared" si="77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2 PROD Classified'!G108</f>
        <v>0</v>
      </c>
      <c r="G108" s="36">
        <f t="shared" si="75"/>
        <v>0</v>
      </c>
      <c r="H108" s="36">
        <f t="shared" si="65"/>
        <v>0</v>
      </c>
      <c r="I108" s="34">
        <f t="shared" si="66"/>
        <v>0</v>
      </c>
      <c r="J108" s="34">
        <f t="shared" si="67"/>
        <v>0</v>
      </c>
      <c r="K108" s="34">
        <f t="shared" si="68"/>
        <v>0</v>
      </c>
      <c r="L108" s="34">
        <f t="shared" si="69"/>
        <v>0</v>
      </c>
      <c r="M108" s="34">
        <f t="shared" si="70"/>
        <v>0</v>
      </c>
      <c r="N108" s="34">
        <f t="shared" si="71"/>
        <v>0</v>
      </c>
      <c r="O108" s="34">
        <f t="shared" si="72"/>
        <v>0</v>
      </c>
      <c r="P108" s="34">
        <f t="shared" si="73"/>
        <v>0</v>
      </c>
      <c r="Q108" s="34">
        <f t="shared" si="74"/>
        <v>0</v>
      </c>
      <c r="R108" s="34">
        <f t="shared" si="76"/>
        <v>0</v>
      </c>
      <c r="S108" s="34">
        <f t="shared" si="77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$F$100:F108)</f>
        <v>37607205</v>
      </c>
      <c r="G109" s="35">
        <f>SUM(G100:G108)</f>
        <v>17068783</v>
      </c>
      <c r="H109" s="35">
        <f>SUM(H100:H108)</f>
        <v>10286699</v>
      </c>
      <c r="I109" s="35">
        <f>SUM(I100:I108)</f>
        <v>49641</v>
      </c>
      <c r="J109" s="35">
        <f t="shared" ref="J109:P109" si="78">SUM(J100:J108)</f>
        <v>177882</v>
      </c>
      <c r="K109" s="35">
        <f t="shared" si="78"/>
        <v>1504</v>
      </c>
      <c r="L109" s="35">
        <f t="shared" si="78"/>
        <v>4730986</v>
      </c>
      <c r="M109" s="35">
        <f t="shared" si="78"/>
        <v>3622702</v>
      </c>
      <c r="N109" s="35">
        <f t="shared" si="78"/>
        <v>95523</v>
      </c>
      <c r="O109" s="35">
        <f t="shared" si="78"/>
        <v>1310235</v>
      </c>
      <c r="P109" s="35">
        <f t="shared" si="78"/>
        <v>262498</v>
      </c>
      <c r="Q109" s="35">
        <f>SUM(Q100:Q108)</f>
        <v>752</v>
      </c>
      <c r="R109" s="35">
        <f>SUM(R100:R108)</f>
        <v>37607205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2 PROD Classified'!G112</f>
        <v>14509826</v>
      </c>
      <c r="G112" s="36">
        <f t="shared" ref="G112:G120" si="79">F112-SUM(H112:Q112)</f>
        <v>6585575</v>
      </c>
      <c r="H112" s="36">
        <f t="shared" ref="H112:H120" si="80">ROUND(F112*VLOOKUP(D112,ALLOCTABLE_Prod_Demand,$H$10,FALSE),0)</f>
        <v>3968873</v>
      </c>
      <c r="I112" s="34">
        <f t="shared" ref="I112:I120" si="81">ROUND(F112*VLOOKUP(D112,ALLOCTABLE_Prod_Demand,$I$10,FALSE),0)</f>
        <v>19153</v>
      </c>
      <c r="J112" s="34">
        <f t="shared" ref="J112:J120" si="82">ROUND(F112*VLOOKUP(D112,ALLOCTABLE_Prod_Demand,$J$10,FALSE),0)</f>
        <v>68631</v>
      </c>
      <c r="K112" s="34">
        <f t="shared" ref="K112:K120" si="83">ROUND(F112*VLOOKUP(D112,ALLOCTABLE_Prod_Demand,$K$10,FALSE),0)</f>
        <v>580</v>
      </c>
      <c r="L112" s="34">
        <f t="shared" ref="L112:L120" si="84">ROUND(F112*VLOOKUP(D112,ALLOCTABLE_Prod_Demand,$L$10,FALSE),0)</f>
        <v>1825336</v>
      </c>
      <c r="M112" s="34">
        <f t="shared" ref="M112:M120" si="85">ROUND(F112*VLOOKUP(D112,ALLOCTABLE_Prod_Demand,$M$10,FALSE),0)</f>
        <v>1397732</v>
      </c>
      <c r="N112" s="34">
        <f t="shared" ref="N112:N120" si="86">ROUND(F112*VLOOKUP(D112,ALLOCTABLE_Prod_Demand,$N$10,FALSE),0)</f>
        <v>36855</v>
      </c>
      <c r="O112" s="34">
        <f t="shared" ref="O112:O120" si="87">ROUND(F112*VLOOKUP(D112,ALLOCTABLE_Prod_Demand,$O$10,FALSE),0)</f>
        <v>505522</v>
      </c>
      <c r="P112" s="34">
        <f t="shared" ref="P112:P120" si="88">ROUND(F112*VLOOKUP(D112,ALLOCTABLE_Prod_Demand,$P$10,FALSE),0)</f>
        <v>101279</v>
      </c>
      <c r="Q112" s="34">
        <f t="shared" ref="Q112:Q120" si="89">ROUND(F112*VLOOKUP(D112,ALLOCTABLE_Prod_Demand,$Q$10,FALSE),0)</f>
        <v>290</v>
      </c>
      <c r="R112" s="34">
        <f t="shared" ref="R112:R120" si="90">SUM(G112:Q112)</f>
        <v>14509826</v>
      </c>
      <c r="S112" s="34">
        <f t="shared" ref="S112:S120" si="91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2 PROD Classified'!G113</f>
        <v>0</v>
      </c>
      <c r="G113" s="36">
        <f t="shared" si="79"/>
        <v>0</v>
      </c>
      <c r="H113" s="36">
        <f t="shared" si="80"/>
        <v>0</v>
      </c>
      <c r="I113" s="34">
        <f t="shared" si="81"/>
        <v>0</v>
      </c>
      <c r="J113" s="34">
        <f t="shared" si="82"/>
        <v>0</v>
      </c>
      <c r="K113" s="34">
        <f t="shared" si="83"/>
        <v>0</v>
      </c>
      <c r="L113" s="34">
        <f t="shared" si="84"/>
        <v>0</v>
      </c>
      <c r="M113" s="34">
        <f t="shared" si="85"/>
        <v>0</v>
      </c>
      <c r="N113" s="34">
        <f t="shared" si="86"/>
        <v>0</v>
      </c>
      <c r="O113" s="34">
        <f t="shared" si="87"/>
        <v>0</v>
      </c>
      <c r="P113" s="34">
        <f t="shared" si="88"/>
        <v>0</v>
      </c>
      <c r="Q113" s="34">
        <f t="shared" si="89"/>
        <v>0</v>
      </c>
      <c r="R113" s="34">
        <f t="shared" si="90"/>
        <v>0</v>
      </c>
      <c r="S113" s="34">
        <f t="shared" si="91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2 PROD Classified'!G114</f>
        <v>0</v>
      </c>
      <c r="G114" s="36">
        <f t="shared" si="79"/>
        <v>0</v>
      </c>
      <c r="H114" s="36">
        <f t="shared" si="80"/>
        <v>0</v>
      </c>
      <c r="I114" s="34">
        <f t="shared" si="81"/>
        <v>0</v>
      </c>
      <c r="J114" s="34">
        <f t="shared" si="82"/>
        <v>0</v>
      </c>
      <c r="K114" s="34">
        <f t="shared" si="83"/>
        <v>0</v>
      </c>
      <c r="L114" s="34">
        <f t="shared" si="84"/>
        <v>0</v>
      </c>
      <c r="M114" s="34">
        <f t="shared" si="85"/>
        <v>0</v>
      </c>
      <c r="N114" s="34">
        <f t="shared" si="86"/>
        <v>0</v>
      </c>
      <c r="O114" s="34">
        <f t="shared" si="87"/>
        <v>0</v>
      </c>
      <c r="P114" s="34">
        <f t="shared" si="88"/>
        <v>0</v>
      </c>
      <c r="Q114" s="34">
        <f t="shared" si="89"/>
        <v>0</v>
      </c>
      <c r="R114" s="34">
        <f t="shared" si="90"/>
        <v>0</v>
      </c>
      <c r="S114" s="34">
        <f t="shared" si="91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2 PROD Classified'!G115</f>
        <v>4325511</v>
      </c>
      <c r="G115" s="36">
        <f t="shared" si="79"/>
        <v>1963219</v>
      </c>
      <c r="H115" s="36">
        <f t="shared" si="80"/>
        <v>1183157</v>
      </c>
      <c r="I115" s="34">
        <f t="shared" si="81"/>
        <v>5710</v>
      </c>
      <c r="J115" s="34">
        <f t="shared" si="82"/>
        <v>20460</v>
      </c>
      <c r="K115" s="34">
        <f t="shared" si="83"/>
        <v>173</v>
      </c>
      <c r="L115" s="34">
        <f t="shared" si="84"/>
        <v>544149</v>
      </c>
      <c r="M115" s="34">
        <f t="shared" si="85"/>
        <v>416676</v>
      </c>
      <c r="N115" s="34">
        <f t="shared" si="86"/>
        <v>10987</v>
      </c>
      <c r="O115" s="34">
        <f t="shared" si="87"/>
        <v>150701</v>
      </c>
      <c r="P115" s="34">
        <f t="shared" si="88"/>
        <v>30192</v>
      </c>
      <c r="Q115" s="34">
        <f t="shared" si="89"/>
        <v>87</v>
      </c>
      <c r="R115" s="34">
        <f t="shared" si="90"/>
        <v>4325511</v>
      </c>
      <c r="S115" s="34">
        <f t="shared" si="91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2 PROD Classified'!G116</f>
        <v>0</v>
      </c>
      <c r="G116" s="36">
        <f t="shared" si="79"/>
        <v>0</v>
      </c>
      <c r="H116" s="36">
        <f t="shared" si="80"/>
        <v>0</v>
      </c>
      <c r="I116" s="34">
        <f t="shared" si="81"/>
        <v>0</v>
      </c>
      <c r="J116" s="34">
        <f t="shared" si="82"/>
        <v>0</v>
      </c>
      <c r="K116" s="34">
        <f t="shared" si="83"/>
        <v>0</v>
      </c>
      <c r="L116" s="34">
        <f t="shared" si="84"/>
        <v>0</v>
      </c>
      <c r="M116" s="34">
        <f t="shared" si="85"/>
        <v>0</v>
      </c>
      <c r="N116" s="34">
        <f t="shared" si="86"/>
        <v>0</v>
      </c>
      <c r="O116" s="34">
        <f t="shared" si="87"/>
        <v>0</v>
      </c>
      <c r="P116" s="34">
        <f t="shared" si="88"/>
        <v>0</v>
      </c>
      <c r="Q116" s="34">
        <f t="shared" si="89"/>
        <v>0</v>
      </c>
      <c r="R116" s="34">
        <f t="shared" si="90"/>
        <v>0</v>
      </c>
      <c r="S116" s="34">
        <f t="shared" si="91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2 PROD Classified'!G117</f>
        <v>0</v>
      </c>
      <c r="G117" s="36">
        <f t="shared" si="79"/>
        <v>0</v>
      </c>
      <c r="H117" s="36">
        <f t="shared" si="80"/>
        <v>0</v>
      </c>
      <c r="I117" s="34">
        <f t="shared" si="81"/>
        <v>0</v>
      </c>
      <c r="J117" s="34">
        <f t="shared" si="82"/>
        <v>0</v>
      </c>
      <c r="K117" s="34">
        <f t="shared" si="83"/>
        <v>0</v>
      </c>
      <c r="L117" s="34">
        <f t="shared" si="84"/>
        <v>0</v>
      </c>
      <c r="M117" s="34">
        <f t="shared" si="85"/>
        <v>0</v>
      </c>
      <c r="N117" s="34">
        <f t="shared" si="86"/>
        <v>0</v>
      </c>
      <c r="O117" s="34">
        <f t="shared" si="87"/>
        <v>0</v>
      </c>
      <c r="P117" s="34">
        <f t="shared" si="88"/>
        <v>0</v>
      </c>
      <c r="Q117" s="34">
        <f t="shared" si="89"/>
        <v>0</v>
      </c>
      <c r="R117" s="34">
        <f t="shared" si="90"/>
        <v>0</v>
      </c>
      <c r="S117" s="34">
        <f t="shared" si="91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2 PROD Classified'!G118</f>
        <v>0</v>
      </c>
      <c r="G118" s="36">
        <f t="shared" si="79"/>
        <v>0</v>
      </c>
      <c r="H118" s="36">
        <f t="shared" si="80"/>
        <v>0</v>
      </c>
      <c r="I118" s="34">
        <f t="shared" si="81"/>
        <v>0</v>
      </c>
      <c r="J118" s="34">
        <f t="shared" si="82"/>
        <v>0</v>
      </c>
      <c r="K118" s="34">
        <f t="shared" si="83"/>
        <v>0</v>
      </c>
      <c r="L118" s="34">
        <f t="shared" si="84"/>
        <v>0</v>
      </c>
      <c r="M118" s="34">
        <f t="shared" si="85"/>
        <v>0</v>
      </c>
      <c r="N118" s="34">
        <f t="shared" si="86"/>
        <v>0</v>
      </c>
      <c r="O118" s="34">
        <f t="shared" si="87"/>
        <v>0</v>
      </c>
      <c r="P118" s="34">
        <f t="shared" si="88"/>
        <v>0</v>
      </c>
      <c r="Q118" s="34">
        <f t="shared" si="89"/>
        <v>0</v>
      </c>
      <c r="R118" s="34">
        <f t="shared" si="90"/>
        <v>0</v>
      </c>
      <c r="S118" s="34">
        <f t="shared" si="91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2 PROD Classified'!G119</f>
        <v>0</v>
      </c>
      <c r="G119" s="36">
        <f t="shared" si="79"/>
        <v>0</v>
      </c>
      <c r="H119" s="36">
        <f t="shared" si="80"/>
        <v>0</v>
      </c>
      <c r="I119" s="34">
        <f t="shared" si="81"/>
        <v>0</v>
      </c>
      <c r="J119" s="34">
        <f t="shared" si="82"/>
        <v>0</v>
      </c>
      <c r="K119" s="34">
        <f t="shared" si="83"/>
        <v>0</v>
      </c>
      <c r="L119" s="34">
        <f t="shared" si="84"/>
        <v>0</v>
      </c>
      <c r="M119" s="34">
        <f t="shared" si="85"/>
        <v>0</v>
      </c>
      <c r="N119" s="34">
        <f t="shared" si="86"/>
        <v>0</v>
      </c>
      <c r="O119" s="34">
        <f t="shared" si="87"/>
        <v>0</v>
      </c>
      <c r="P119" s="34">
        <f t="shared" si="88"/>
        <v>0</v>
      </c>
      <c r="Q119" s="34">
        <f t="shared" si="89"/>
        <v>0</v>
      </c>
      <c r="R119" s="34">
        <f t="shared" si="90"/>
        <v>0</v>
      </c>
      <c r="S119" s="34">
        <f t="shared" si="91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2 PROD Classified'!G120</f>
        <v>0</v>
      </c>
      <c r="G120" s="36">
        <f t="shared" si="79"/>
        <v>0</v>
      </c>
      <c r="H120" s="36">
        <f t="shared" si="80"/>
        <v>0</v>
      </c>
      <c r="I120" s="34">
        <f t="shared" si="81"/>
        <v>0</v>
      </c>
      <c r="J120" s="34">
        <f t="shared" si="82"/>
        <v>0</v>
      </c>
      <c r="K120" s="34">
        <f t="shared" si="83"/>
        <v>0</v>
      </c>
      <c r="L120" s="34">
        <f t="shared" si="84"/>
        <v>0</v>
      </c>
      <c r="M120" s="34">
        <f t="shared" si="85"/>
        <v>0</v>
      </c>
      <c r="N120" s="34">
        <f t="shared" si="86"/>
        <v>0</v>
      </c>
      <c r="O120" s="34">
        <f t="shared" si="87"/>
        <v>0</v>
      </c>
      <c r="P120" s="34">
        <f t="shared" si="88"/>
        <v>0</v>
      </c>
      <c r="Q120" s="34">
        <f t="shared" si="89"/>
        <v>0</v>
      </c>
      <c r="R120" s="34">
        <f t="shared" si="90"/>
        <v>0</v>
      </c>
      <c r="S120" s="34">
        <f t="shared" si="91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$F$112:F120)</f>
        <v>18835337</v>
      </c>
      <c r="G121" s="35">
        <f>SUM(G112:G120)</f>
        <v>8548794</v>
      </c>
      <c r="H121" s="35">
        <f>SUM(H112:H120)</f>
        <v>5152030</v>
      </c>
      <c r="I121" s="35">
        <f>SUM(I112:I120)</f>
        <v>24863</v>
      </c>
      <c r="J121" s="35">
        <f t="shared" ref="J121:P121" si="92">SUM(J112:J120)</f>
        <v>89091</v>
      </c>
      <c r="K121" s="35">
        <f t="shared" si="92"/>
        <v>753</v>
      </c>
      <c r="L121" s="35">
        <f t="shared" si="92"/>
        <v>2369485</v>
      </c>
      <c r="M121" s="35">
        <f t="shared" si="92"/>
        <v>1814408</v>
      </c>
      <c r="N121" s="35">
        <f t="shared" si="92"/>
        <v>47842</v>
      </c>
      <c r="O121" s="35">
        <f t="shared" si="92"/>
        <v>656223</v>
      </c>
      <c r="P121" s="35">
        <f t="shared" si="92"/>
        <v>131471</v>
      </c>
      <c r="Q121" s="35">
        <f>SUM(Q112:Q120)</f>
        <v>377</v>
      </c>
      <c r="R121" s="35">
        <f>SUM(R112:R120)</f>
        <v>18835337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1308723761</v>
      </c>
      <c r="G123" s="36">
        <f>G97+G109+G121</f>
        <v>593990452</v>
      </c>
      <c r="H123" s="36">
        <f>H97+H109+H121</f>
        <v>357975211</v>
      </c>
      <c r="I123" s="34">
        <f>I97+I109+I121</f>
        <v>1727516</v>
      </c>
      <c r="J123" s="34">
        <f t="shared" ref="J123:P123" si="93">J97+J109+J121</f>
        <v>6190263</v>
      </c>
      <c r="K123" s="34">
        <f t="shared" si="93"/>
        <v>52349</v>
      </c>
      <c r="L123" s="34">
        <f t="shared" si="93"/>
        <v>164637448</v>
      </c>
      <c r="M123" s="34">
        <f t="shared" si="93"/>
        <v>126069360</v>
      </c>
      <c r="N123" s="34">
        <f t="shared" si="93"/>
        <v>3324159</v>
      </c>
      <c r="O123" s="34">
        <f t="shared" si="93"/>
        <v>45595936</v>
      </c>
      <c r="P123" s="34">
        <f t="shared" si="93"/>
        <v>9134892</v>
      </c>
      <c r="Q123" s="34">
        <f>Q97+Q109+Q121</f>
        <v>26175</v>
      </c>
      <c r="R123" s="34">
        <f>R97+R109+R121</f>
        <v>1308723761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3</v>
      </c>
      <c r="S125" s="18"/>
    </row>
    <row r="126" spans="1:19">
      <c r="A126" s="30" t="str">
        <f>$A$2</f>
        <v>PRODUCTION DEMAND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94">K$7</f>
        <v>SP</v>
      </c>
      <c r="L131" s="31" t="str">
        <f t="shared" si="94"/>
        <v>DT SEC</v>
      </c>
      <c r="M131" s="31" t="str">
        <f t="shared" si="94"/>
        <v>DT PRI</v>
      </c>
      <c r="N131" s="31" t="str">
        <f t="shared" si="94"/>
        <v>DP</v>
      </c>
      <c r="O131" s="31" t="str">
        <f t="shared" si="94"/>
        <v>TT</v>
      </c>
      <c r="P131" s="31"/>
      <c r="Q131" s="31" t="str">
        <f t="shared" si="94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PRODUCT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95">K$8</f>
        <v>SECONDARY</v>
      </c>
      <c r="L132" s="31" t="str">
        <f t="shared" si="95"/>
        <v>SECONDARY</v>
      </c>
      <c r="M132" s="31" t="str">
        <f t="shared" si="95"/>
        <v>PRIMARY</v>
      </c>
      <c r="N132" s="31" t="str">
        <f t="shared" si="95"/>
        <v>PRIMARY</v>
      </c>
      <c r="O132" s="31" t="str">
        <f t="shared" si="95"/>
        <v>TRANSMISSION</v>
      </c>
      <c r="P132" s="31" t="str">
        <f t="shared" si="95"/>
        <v>LT</v>
      </c>
      <c r="Q132" s="31" t="str">
        <f t="shared" si="95"/>
        <v>WATER</v>
      </c>
      <c r="R132" s="31" t="str">
        <f>R8</f>
        <v>TOTAL</v>
      </c>
      <c r="S132" s="31" t="str">
        <f t="shared" si="95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DEMAND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96">K$9</f>
        <v>DISTRIBUTION</v>
      </c>
      <c r="L133" s="31" t="str">
        <f t="shared" si="96"/>
        <v>DISTRIBUTION</v>
      </c>
      <c r="M133" s="31" t="str">
        <f t="shared" si="96"/>
        <v>DISTRIBUTION</v>
      </c>
      <c r="N133" s="31" t="str">
        <f t="shared" si="96"/>
        <v>DISTRIBUTION</v>
      </c>
      <c r="O133" s="31" t="str">
        <f t="shared" si="96"/>
        <v>TIME OF DAY</v>
      </c>
      <c r="P133" s="31" t="str">
        <f t="shared" si="96"/>
        <v>LIGHTING</v>
      </c>
      <c r="Q133" s="31" t="str">
        <f t="shared" si="96"/>
        <v>PUMPING</v>
      </c>
      <c r="R133" s="31" t="str">
        <f>R9</f>
        <v>AT ISSUE</v>
      </c>
      <c r="S133" s="31" t="str">
        <f t="shared" si="96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97">K$10</f>
        <v>7</v>
      </c>
      <c r="L134" s="521">
        <f t="shared" si="97"/>
        <v>8</v>
      </c>
      <c r="M134" s="521">
        <f t="shared" si="97"/>
        <v>9</v>
      </c>
      <c r="N134" s="521">
        <f t="shared" si="97"/>
        <v>10</v>
      </c>
      <c r="O134" s="521">
        <f t="shared" si="97"/>
        <v>11</v>
      </c>
      <c r="P134" s="521">
        <f t="shared" si="97"/>
        <v>12</v>
      </c>
      <c r="Q134" s="521">
        <f t="shared" si="97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2 PROD Classified'!G136</f>
        <v>430635450</v>
      </c>
      <c r="G136" s="36">
        <f>F136-SUM(H136:Q136)</f>
        <v>195452511</v>
      </c>
      <c r="H136" s="36">
        <f>ROUND(F136*VLOOKUP(D136,ALLOCTABLE_Prod_Demand,$H$10,FALSE),0)</f>
        <v>117791715</v>
      </c>
      <c r="I136" s="34">
        <f>ROUND(F136*VLOOKUP(D136,ALLOCTABLE_Prod_Demand,$I$10,FALSE),0)</f>
        <v>568439</v>
      </c>
      <c r="J136" s="34">
        <f>ROUND(F136*VLOOKUP(D136,ALLOCTABLE_Prod_Demand,$J$10,FALSE),0)</f>
        <v>2036906</v>
      </c>
      <c r="K136" s="34">
        <f>ROUND(F136*VLOOKUP(D136,ALLOCTABLE_Prod_Demand,$K$10,FALSE),0)</f>
        <v>17225</v>
      </c>
      <c r="L136" s="34">
        <f>ROUND(F136*VLOOKUP(D136,ALLOCTABLE_Prod_Demand,$L$10,FALSE),0)</f>
        <v>54173940</v>
      </c>
      <c r="M136" s="34">
        <f>ROUND(F136*VLOOKUP(D136,ALLOCTABLE_Prod_Demand,$M$10,FALSE),0)</f>
        <v>41483113</v>
      </c>
      <c r="N136" s="34">
        <f>ROUND(F136*VLOOKUP(D136,ALLOCTABLE_Prod_Demand,$N$10,FALSE),0)</f>
        <v>1093814</v>
      </c>
      <c r="O136" s="34">
        <f>ROUND(F136*VLOOKUP(D136,ALLOCTABLE_Prod_Demand,$O$10,FALSE),0)</f>
        <v>15003339</v>
      </c>
      <c r="P136" s="34">
        <f>ROUND(F136*VLOOKUP(D136,ALLOCTABLE_Prod_Demand,$P$10,FALSE),0)</f>
        <v>3005835</v>
      </c>
      <c r="Q136" s="34">
        <f>ROUND(F136*VLOOKUP(D136,ALLOCTABLE_Prod_Demand,$Q$10,FALSE),0)</f>
        <v>8613</v>
      </c>
      <c r="R136" s="34">
        <f>SUM(G136:Q136)</f>
        <v>43063545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2 PROD Classified'!G137</f>
        <v>207116144</v>
      </c>
      <c r="G137" s="36">
        <f>F137-SUM(H137:Q137)</f>
        <v>94003805</v>
      </c>
      <c r="H137" s="36">
        <f>ROUND(F137*VLOOKUP(D137,ALLOCTABLE_Prod_Demand,$H$10,FALSE),0)</f>
        <v>56652479</v>
      </c>
      <c r="I137" s="34">
        <f>ROUND(F137*VLOOKUP(D137,ALLOCTABLE_Prod_Demand,$I$10,FALSE),0)</f>
        <v>273393</v>
      </c>
      <c r="J137" s="34">
        <f>ROUND(F137*VLOOKUP(D137,ALLOCTABLE_Prod_Demand,$J$10,FALSE),0)</f>
        <v>979659</v>
      </c>
      <c r="K137" s="34">
        <f>ROUND(F137*VLOOKUP(D137,ALLOCTABLE_Prod_Demand,$K$10,FALSE),0)</f>
        <v>8285</v>
      </c>
      <c r="L137" s="34">
        <f>ROUND(F137*VLOOKUP(D137,ALLOCTABLE_Prod_Demand,$L$10,FALSE),0)</f>
        <v>26055211</v>
      </c>
      <c r="M137" s="34">
        <f>ROUND(F137*VLOOKUP(D137,ALLOCTABLE_Prod_Demand,$M$10,FALSE),0)</f>
        <v>19951498</v>
      </c>
      <c r="N137" s="34">
        <f>ROUND(F137*VLOOKUP(D137,ALLOCTABLE_Prod_Demand,$N$10,FALSE),0)</f>
        <v>526075</v>
      </c>
      <c r="O137" s="34">
        <f>ROUND(F137*VLOOKUP(D137,ALLOCTABLE_Prod_Demand,$O$10,FALSE),0)</f>
        <v>7215926</v>
      </c>
      <c r="P137" s="34">
        <f>ROUND(F137*VLOOKUP(D137,ALLOCTABLE_Prod_Demand,$P$10,FALSE),0)</f>
        <v>1445671</v>
      </c>
      <c r="Q137" s="34">
        <f>ROUND(F137*VLOOKUP(D137,ALLOCTABLE_Prod_Demand,$Q$10,FALSE),0)</f>
        <v>4142</v>
      </c>
      <c r="R137" s="34">
        <f>SUM(G137:Q137)</f>
        <v>207116144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2 PROD Classified'!G138</f>
        <v>1498893</v>
      </c>
      <c r="G138" s="36">
        <f>F138-SUM(H138:Q138)</f>
        <v>680303</v>
      </c>
      <c r="H138" s="36">
        <f>ROUND(F138*VLOOKUP(D138,ALLOCTABLE_Prod_Demand,$H$10,FALSE),0)</f>
        <v>409992</v>
      </c>
      <c r="I138" s="34">
        <f>ROUND(F138*VLOOKUP(D138,ALLOCTABLE_Prod_Demand,$I$10,FALSE),0)</f>
        <v>1979</v>
      </c>
      <c r="J138" s="34">
        <f>ROUND(F138*VLOOKUP(D138,ALLOCTABLE_Prod_Demand,$J$10,FALSE),0)</f>
        <v>7090</v>
      </c>
      <c r="K138" s="34">
        <f>ROUND(F138*VLOOKUP(D138,ALLOCTABLE_Prod_Demand,$K$10,FALSE),0)</f>
        <v>60</v>
      </c>
      <c r="L138" s="34">
        <f>ROUND(F138*VLOOKUP(D138,ALLOCTABLE_Prod_Demand,$L$10,FALSE),0)</f>
        <v>188561</v>
      </c>
      <c r="M138" s="34">
        <f>ROUND(F138*VLOOKUP(D138,ALLOCTABLE_Prod_Demand,$M$10,FALSE),0)</f>
        <v>144388</v>
      </c>
      <c r="N138" s="34">
        <f>ROUND(F138*VLOOKUP(D138,ALLOCTABLE_Prod_Demand,$N$10,FALSE),0)</f>
        <v>3807</v>
      </c>
      <c r="O138" s="34">
        <f>ROUND(F138*VLOOKUP(D138,ALLOCTABLE_Prod_Demand,$O$10,FALSE),0)</f>
        <v>52221</v>
      </c>
      <c r="P138" s="34">
        <f>ROUND(F138*VLOOKUP(D138,ALLOCTABLE_Prod_Demand,$P$10,FALSE),0)</f>
        <v>10462</v>
      </c>
      <c r="Q138" s="34">
        <f>ROUND(F138*VLOOKUP(D138,ALLOCTABLE_Prod_Demand,$Q$10,FALSE),0)</f>
        <v>30</v>
      </c>
      <c r="R138" s="34">
        <f>SUM(G138:Q138)</f>
        <v>1498893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>SUM($F$136:F138)</f>
        <v>639250487</v>
      </c>
      <c r="G139" s="35">
        <f t="shared" ref="G139:R139" si="98">SUM(G136:G138)</f>
        <v>290136619</v>
      </c>
      <c r="H139" s="35">
        <f t="shared" si="98"/>
        <v>174854186</v>
      </c>
      <c r="I139" s="35">
        <f t="shared" si="98"/>
        <v>843811</v>
      </c>
      <c r="J139" s="35">
        <f t="shared" si="98"/>
        <v>3023655</v>
      </c>
      <c r="K139" s="35">
        <f t="shared" si="98"/>
        <v>25570</v>
      </c>
      <c r="L139" s="35">
        <f t="shared" si="98"/>
        <v>80417712</v>
      </c>
      <c r="M139" s="35">
        <f t="shared" si="98"/>
        <v>61578999</v>
      </c>
      <c r="N139" s="35">
        <f t="shared" si="98"/>
        <v>1623696</v>
      </c>
      <c r="O139" s="35">
        <f t="shared" si="98"/>
        <v>22271486</v>
      </c>
      <c r="P139" s="35">
        <f t="shared" si="98"/>
        <v>4461968</v>
      </c>
      <c r="Q139" s="35">
        <f t="shared" si="98"/>
        <v>12785</v>
      </c>
      <c r="R139" s="35">
        <f t="shared" si="98"/>
        <v>639250487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2 PROD Classified'!G142</f>
        <v>0</v>
      </c>
      <c r="G142" s="36">
        <f>F142-SUM(H142:Q142)</f>
        <v>0</v>
      </c>
      <c r="H142" s="36">
        <f>ROUND(F142*VLOOKUP(D142,ALLOCTABLE_Prod_Demand,$H$10,FALSE),0)</f>
        <v>0</v>
      </c>
      <c r="I142" s="34">
        <f>ROUND(F142*VLOOKUP(D142,ALLOCTABLE_Prod_Demand,$I$10,FALSE),0)</f>
        <v>0</v>
      </c>
      <c r="J142" s="34">
        <f>ROUND(F142*VLOOKUP(D142,ALLOCTABLE_Prod_Demand,$J$10,FALSE),0)</f>
        <v>0</v>
      </c>
      <c r="K142" s="34">
        <f>ROUND(F142*VLOOKUP(D142,ALLOCTABLE_Prod_Demand,$K$10,FALSE),0)</f>
        <v>0</v>
      </c>
      <c r="L142" s="34">
        <f>ROUND(F142*VLOOKUP(D142,ALLOCTABLE_Prod_Demand,$L$10,FALSE),0)</f>
        <v>0</v>
      </c>
      <c r="M142" s="34">
        <f>ROUND(F142*VLOOKUP(D142,ALLOCTABLE_Prod_Demand,$M$10,FALSE),0)</f>
        <v>0</v>
      </c>
      <c r="N142" s="34">
        <f>ROUND(F142*VLOOKUP(D142,ALLOCTABLE_Prod_Demand,$N$10,FALSE),0)</f>
        <v>0</v>
      </c>
      <c r="O142" s="34">
        <f>ROUND(F142*VLOOKUP(D142,ALLOCTABLE_Prod_Demand,$O$10,FALSE),0)</f>
        <v>0</v>
      </c>
      <c r="P142" s="34">
        <f>ROUND(F142*VLOOKUP(D142,ALLOCTABLE_Prod_Demand,$P$10,FALSE),0)</f>
        <v>0</v>
      </c>
      <c r="Q142" s="34">
        <f>ROUND(F142*VLOOKUP(D142,ALLOCTABLE_Prod_Demand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2 PROD Classified'!G143</f>
        <v>0</v>
      </c>
      <c r="G143" s="36">
        <f>F143-SUM(H143:Q143)</f>
        <v>0</v>
      </c>
      <c r="H143" s="36">
        <f>ROUND(F143*VLOOKUP(D143,ALLOCTABLE_Prod_Demand,$H$10,FALSE),0)</f>
        <v>0</v>
      </c>
      <c r="I143" s="34">
        <f>ROUND(F143*VLOOKUP(D143,ALLOCTABLE_Prod_Demand,$I$10,FALSE),0)</f>
        <v>0</v>
      </c>
      <c r="J143" s="34">
        <f>ROUND(F143*VLOOKUP(D143,ALLOCTABLE_Prod_Demand,$J$10,FALSE),0)</f>
        <v>0</v>
      </c>
      <c r="K143" s="34">
        <f>ROUND(F143*VLOOKUP(D143,ALLOCTABLE_Prod_Demand,$K$10,FALSE),0)</f>
        <v>0</v>
      </c>
      <c r="L143" s="34">
        <f>ROUND(F143*VLOOKUP(D143,ALLOCTABLE_Prod_Demand,$L$10,FALSE),0)</f>
        <v>0</v>
      </c>
      <c r="M143" s="34">
        <f>ROUND(F143*VLOOKUP(D143,ALLOCTABLE_Prod_Demand,$M$10,FALSE),0)</f>
        <v>0</v>
      </c>
      <c r="N143" s="34">
        <f>ROUND(F143*VLOOKUP(D143,ALLOCTABLE_Prod_Demand,$N$10,FALSE),0)</f>
        <v>0</v>
      </c>
      <c r="O143" s="34">
        <f>ROUND(F143*VLOOKUP(D143,ALLOCTABLE_Prod_Demand,$O$10,FALSE),0)</f>
        <v>0</v>
      </c>
      <c r="P143" s="34">
        <f>ROUND(F143*VLOOKUP(D143,ALLOCTABLE_Prod_Demand,$P$10,FALSE),0)</f>
        <v>0</v>
      </c>
      <c r="Q143" s="34">
        <f>ROUND(F143*VLOOKUP(D143,ALLOCTABLE_Prod_Demand,$Q$10,FALSE),0)</f>
        <v>0</v>
      </c>
      <c r="R143" s="34">
        <f>SUM(G143:Q143)</f>
        <v>0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2 PROD Classified'!G144</f>
        <v>0</v>
      </c>
      <c r="G144" s="36">
        <f>F144-SUM(H144:Q144)</f>
        <v>0</v>
      </c>
      <c r="H144" s="36">
        <f>ROUND(F144*VLOOKUP(D144,ALLOCTABLE_Prod_Demand,$H$10,FALSE),0)</f>
        <v>0</v>
      </c>
      <c r="I144" s="34">
        <f>ROUND(F144*VLOOKUP(D144,ALLOCTABLE_Prod_Demand,$I$10,FALSE),0)</f>
        <v>0</v>
      </c>
      <c r="J144" s="34">
        <f>ROUND(F144*VLOOKUP(D144,ALLOCTABLE_Prod_Demand,$J$10,FALSE),0)</f>
        <v>0</v>
      </c>
      <c r="K144" s="34">
        <f>ROUND(F144*VLOOKUP(D144,ALLOCTABLE_Prod_Demand,$K$10,FALSE),0)</f>
        <v>0</v>
      </c>
      <c r="L144" s="34">
        <f>ROUND(F144*VLOOKUP(D144,ALLOCTABLE_Prod_Demand,$L$10,FALSE),0)</f>
        <v>0</v>
      </c>
      <c r="M144" s="34">
        <f>ROUND(F144*VLOOKUP(D144,ALLOCTABLE_Prod_Demand,$M$10,FALSE),0)</f>
        <v>0</v>
      </c>
      <c r="N144" s="34">
        <f>ROUND(F144*VLOOKUP(D144,ALLOCTABLE_Prod_Demand,$N$10,FALSE),0)</f>
        <v>0</v>
      </c>
      <c r="O144" s="34">
        <f>ROUND(F144*VLOOKUP(D144,ALLOCTABLE_Prod_Demand,$O$10,FALSE),0)</f>
        <v>0</v>
      </c>
      <c r="P144" s="34">
        <f>ROUND(F144*VLOOKUP(D144,ALLOCTABLE_Prod_Demand,$P$10,FALSE),0)</f>
        <v>0</v>
      </c>
      <c r="Q144" s="34">
        <f>ROUND(F144*VLOOKUP(D144,ALLOCTABLE_Prod_Demand,$Q$10,FALSE),0)</f>
        <v>0</v>
      </c>
      <c r="R144" s="34">
        <f>SUM(G144:Q144)</f>
        <v>0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$F$142:F144)</f>
        <v>0</v>
      </c>
      <c r="G145" s="35">
        <f t="shared" ref="G145:Q145" si="99">SUM(G142:G144)</f>
        <v>0</v>
      </c>
      <c r="H145" s="35">
        <f t="shared" si="99"/>
        <v>0</v>
      </c>
      <c r="I145" s="35">
        <f t="shared" si="99"/>
        <v>0</v>
      </c>
      <c r="J145" s="35">
        <f t="shared" si="99"/>
        <v>0</v>
      </c>
      <c r="K145" s="35">
        <f t="shared" si="99"/>
        <v>0</v>
      </c>
      <c r="L145" s="35">
        <f t="shared" si="99"/>
        <v>0</v>
      </c>
      <c r="M145" s="35">
        <f t="shared" si="99"/>
        <v>0</v>
      </c>
      <c r="N145" s="35">
        <f t="shared" si="99"/>
        <v>0</v>
      </c>
      <c r="O145" s="35">
        <f t="shared" si="99"/>
        <v>0</v>
      </c>
      <c r="P145" s="35">
        <f t="shared" si="99"/>
        <v>0</v>
      </c>
      <c r="Q145" s="35">
        <f t="shared" si="99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639250487</v>
      </c>
      <c r="G147" s="36">
        <f>G145+G139</f>
        <v>290136619</v>
      </c>
      <c r="H147" s="34">
        <f>$H$114+H139</f>
        <v>174854186</v>
      </c>
      <c r="I147" s="34">
        <f>$I$114+I139</f>
        <v>843811</v>
      </c>
      <c r="J147" s="34">
        <f>$J$114+J139</f>
        <v>3023655</v>
      </c>
      <c r="K147" s="34">
        <f>$K$114+K139</f>
        <v>25570</v>
      </c>
      <c r="L147" s="34">
        <f>$L$114+L139</f>
        <v>80417712</v>
      </c>
      <c r="M147" s="34">
        <f>$M$114+M139</f>
        <v>61578999</v>
      </c>
      <c r="N147" s="34">
        <f>$N$114+N139</f>
        <v>1623696</v>
      </c>
      <c r="O147" s="34">
        <f>$O$114+O139</f>
        <v>22271486</v>
      </c>
      <c r="P147" s="34">
        <f>$P$114+P139</f>
        <v>4461968</v>
      </c>
      <c r="Q147" s="34">
        <f>$Q$114+Q139</f>
        <v>12785</v>
      </c>
      <c r="R147" s="34">
        <f>SUM(G147:Q147)</f>
        <v>639250487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2 PROD Classified'!G150</f>
        <v>0</v>
      </c>
      <c r="G150" s="36">
        <f>F150-SUM(H150:Q150)</f>
        <v>0</v>
      </c>
      <c r="H150" s="34">
        <f>ROUND($F$150*VLOOKUP(D150,ALLOCTABLE_Prod_Demand,$H$10,FALSE),0)</f>
        <v>0</v>
      </c>
      <c r="I150" s="34">
        <f>ROUND($F$150*VLOOKUP($D$150,ALLOCTABLE_Prod_Demand,$I$10,FALSE),0)</f>
        <v>0</v>
      </c>
      <c r="J150" s="34">
        <f>ROUND($F$150*VLOOKUP($D$150,ALLOCTABLE_Prod_Demand,$J$10,FALSE),0)</f>
        <v>0</v>
      </c>
      <c r="K150" s="34">
        <f>ROUND($F$150*VLOOKUP($D$150,ALLOCTABLE_Prod_Demand,$K$10,FALSE),0)</f>
        <v>0</v>
      </c>
      <c r="L150" s="34">
        <f>ROUND($F$150*VLOOKUP($D$150,ALLOCTABLE_Prod_Demand,$L$10,FALSE),0)</f>
        <v>0</v>
      </c>
      <c r="M150" s="34">
        <f>ROUND($F$150*VLOOKUP($D$150,ALLOCTABLE_Prod_Demand,$M$10,FALSE),0)</f>
        <v>0</v>
      </c>
      <c r="N150" s="34">
        <f>ROUND($F$150*VLOOKUP($D$150,ALLOCTABLE_Prod_Demand,$N$10,FALSE),0)</f>
        <v>0</v>
      </c>
      <c r="O150" s="34">
        <f>ROUND($F$150*VLOOKUP($D$150,ALLOCTABLE_Prod_Demand,$O$10,FALSE),0)</f>
        <v>0</v>
      </c>
      <c r="P150" s="34">
        <f>ROUND($F$150*VLOOKUP($D$150,ALLOCTABLE_Prod_Demand,$P$10,FALSE),0)</f>
        <v>0</v>
      </c>
      <c r="Q150" s="34">
        <f>ROUND($F$150*VLOOKUP(D150,ALLOCTABLE_Prod_Demand,$Q$10,FALSE),0)</f>
        <v>0</v>
      </c>
      <c r="R150" s="34">
        <f>SUM(G150:Q150)</f>
        <v>0</v>
      </c>
      <c r="S150" s="34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2 PROD Classified'!G151</f>
        <v>0</v>
      </c>
      <c r="G151" s="36">
        <f>F151-SUM(H151:Q151)</f>
        <v>0</v>
      </c>
      <c r="H151" s="34">
        <f t="shared" ref="H151:H162" si="100">ROUND(F151*VLOOKUP(D151,ALLOCTABLE_Prod_Demand,$H$10,FALSE),0)</f>
        <v>0</v>
      </c>
      <c r="I151" s="34">
        <f t="shared" ref="I151:I162" si="101">ROUND(F151*VLOOKUP(D151,ALLOCTABLE_Prod_Demand,$I$10,FALSE),0)</f>
        <v>0</v>
      </c>
      <c r="J151" s="34">
        <f t="shared" ref="J151:J162" si="102">ROUND(F151*VLOOKUP(D151,ALLOCTABLE_Prod_Demand,$J$10,FALSE),0)</f>
        <v>0</v>
      </c>
      <c r="K151" s="34">
        <f t="shared" ref="K151:K162" si="103">ROUND(F151*VLOOKUP(D151,ALLOCTABLE_Prod_Demand,$K$10,FALSE),0)</f>
        <v>0</v>
      </c>
      <c r="L151" s="34">
        <f t="shared" ref="L151:L162" si="104">ROUND(F151*VLOOKUP(D151,ALLOCTABLE_Prod_Demand,$L$10,FALSE),0)</f>
        <v>0</v>
      </c>
      <c r="M151" s="34">
        <f t="shared" ref="M151:M162" si="105">ROUND(F151*VLOOKUP(D151,ALLOCTABLE_Prod_Demand,$M$10,FALSE),0)</f>
        <v>0</v>
      </c>
      <c r="N151" s="34">
        <f t="shared" ref="N151:N162" si="106">ROUND(F151*VLOOKUP(D151,ALLOCTABLE_Prod_Demand,$N$10,FALSE),0)</f>
        <v>0</v>
      </c>
      <c r="O151" s="34">
        <f t="shared" ref="O151:O162" si="107">ROUND(F151*VLOOKUP(D151,ALLOCTABLE_Prod_Demand,$O$10,FALSE),0)</f>
        <v>0</v>
      </c>
      <c r="P151" s="34">
        <f>ROUND(F151*VLOOKUP(D151,ALLOCTABLE_Prod_Demand,$P$10,FALSE),0)</f>
        <v>0</v>
      </c>
      <c r="Q151" s="34">
        <f>ROUND(F151*VLOOKUP(D151,ALLOCTABLE_Prod_Demand,$Q$10,FALSE),0)</f>
        <v>0</v>
      </c>
      <c r="R151" s="34">
        <f>SUM(G151:Q151)</f>
        <v>0</v>
      </c>
      <c r="S151" s="34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2 PROD Classified'!G152</f>
        <v>0</v>
      </c>
      <c r="G152" s="36">
        <f t="shared" ref="G152:G162" si="108">F152-SUM(H152:Q152)</f>
        <v>0</v>
      </c>
      <c r="H152" s="34">
        <f t="shared" si="100"/>
        <v>0</v>
      </c>
      <c r="I152" s="34">
        <f t="shared" si="101"/>
        <v>0</v>
      </c>
      <c r="J152" s="34">
        <f t="shared" si="102"/>
        <v>0</v>
      </c>
      <c r="K152" s="34">
        <f t="shared" si="103"/>
        <v>0</v>
      </c>
      <c r="L152" s="34">
        <f t="shared" si="104"/>
        <v>0</v>
      </c>
      <c r="M152" s="34">
        <f t="shared" si="105"/>
        <v>0</v>
      </c>
      <c r="N152" s="34">
        <f t="shared" si="106"/>
        <v>0</v>
      </c>
      <c r="O152" s="34">
        <f t="shared" si="107"/>
        <v>0</v>
      </c>
      <c r="P152" s="34">
        <f t="shared" ref="P152:P162" si="109">ROUND(F152*VLOOKUP(D152,ALLOCTABLE_Prod_Demand,$P$10,FALSE),0)</f>
        <v>0</v>
      </c>
      <c r="Q152" s="34">
        <f t="shared" ref="Q152:Q162" si="110">ROUND(F152*VLOOKUP(D152,ALLOCTABLE_Prod_Demand,$Q$10,FALSE),0)</f>
        <v>0</v>
      </c>
      <c r="R152" s="34">
        <f t="shared" ref="R152:R162" si="111">SUM(G152:Q152)</f>
        <v>0</v>
      </c>
      <c r="S152" s="34">
        <f t="shared" ref="S152:S162" si="11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2 PROD Classified'!G153</f>
        <v>0</v>
      </c>
      <c r="G153" s="36">
        <f t="shared" si="108"/>
        <v>0</v>
      </c>
      <c r="H153" s="34">
        <f t="shared" si="100"/>
        <v>0</v>
      </c>
      <c r="I153" s="34">
        <f t="shared" si="101"/>
        <v>0</v>
      </c>
      <c r="J153" s="34">
        <f t="shared" si="102"/>
        <v>0</v>
      </c>
      <c r="K153" s="34">
        <f t="shared" si="103"/>
        <v>0</v>
      </c>
      <c r="L153" s="34">
        <f t="shared" si="104"/>
        <v>0</v>
      </c>
      <c r="M153" s="34">
        <f t="shared" si="105"/>
        <v>0</v>
      </c>
      <c r="N153" s="34">
        <f t="shared" si="106"/>
        <v>0</v>
      </c>
      <c r="O153" s="34">
        <f t="shared" si="107"/>
        <v>0</v>
      </c>
      <c r="P153" s="34">
        <f t="shared" si="109"/>
        <v>0</v>
      </c>
      <c r="Q153" s="34">
        <f t="shared" si="110"/>
        <v>0</v>
      </c>
      <c r="R153" s="34">
        <f t="shared" si="111"/>
        <v>0</v>
      </c>
      <c r="S153" s="34">
        <f t="shared" si="11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2 PROD Classified'!G154</f>
        <v>0</v>
      </c>
      <c r="G154" s="36">
        <f t="shared" si="108"/>
        <v>0</v>
      </c>
      <c r="H154" s="34">
        <f t="shared" si="100"/>
        <v>0</v>
      </c>
      <c r="I154" s="34">
        <f t="shared" si="101"/>
        <v>0</v>
      </c>
      <c r="J154" s="34">
        <f t="shared" si="102"/>
        <v>0</v>
      </c>
      <c r="K154" s="34">
        <f t="shared" si="103"/>
        <v>0</v>
      </c>
      <c r="L154" s="34">
        <f t="shared" si="104"/>
        <v>0</v>
      </c>
      <c r="M154" s="34">
        <f t="shared" si="105"/>
        <v>0</v>
      </c>
      <c r="N154" s="34">
        <f t="shared" si="106"/>
        <v>0</v>
      </c>
      <c r="O154" s="34">
        <f t="shared" si="107"/>
        <v>0</v>
      </c>
      <c r="P154" s="34">
        <f t="shared" si="109"/>
        <v>0</v>
      </c>
      <c r="Q154" s="34">
        <f t="shared" si="110"/>
        <v>0</v>
      </c>
      <c r="R154" s="34">
        <f t="shared" si="111"/>
        <v>0</v>
      </c>
      <c r="S154" s="34">
        <f t="shared" si="11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2 PROD Classified'!G155</f>
        <v>0</v>
      </c>
      <c r="G155" s="36">
        <f t="shared" si="108"/>
        <v>0</v>
      </c>
      <c r="H155" s="34">
        <f t="shared" si="100"/>
        <v>0</v>
      </c>
      <c r="I155" s="34">
        <f t="shared" si="101"/>
        <v>0</v>
      </c>
      <c r="J155" s="34">
        <f t="shared" si="102"/>
        <v>0</v>
      </c>
      <c r="K155" s="34">
        <f t="shared" si="103"/>
        <v>0</v>
      </c>
      <c r="L155" s="34">
        <f t="shared" si="104"/>
        <v>0</v>
      </c>
      <c r="M155" s="34">
        <f t="shared" si="105"/>
        <v>0</v>
      </c>
      <c r="N155" s="34">
        <f t="shared" si="106"/>
        <v>0</v>
      </c>
      <c r="O155" s="34">
        <f t="shared" si="107"/>
        <v>0</v>
      </c>
      <c r="P155" s="34">
        <f t="shared" si="109"/>
        <v>0</v>
      </c>
      <c r="Q155" s="34">
        <f t="shared" si="110"/>
        <v>0</v>
      </c>
      <c r="R155" s="34">
        <f t="shared" si="111"/>
        <v>0</v>
      </c>
      <c r="S155" s="34">
        <f t="shared" si="11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2 PROD Classified'!G156</f>
        <v>0</v>
      </c>
      <c r="G156" s="36">
        <f t="shared" si="108"/>
        <v>0</v>
      </c>
      <c r="H156" s="34">
        <f t="shared" si="100"/>
        <v>0</v>
      </c>
      <c r="I156" s="34">
        <f t="shared" si="101"/>
        <v>0</v>
      </c>
      <c r="J156" s="34">
        <f t="shared" si="102"/>
        <v>0</v>
      </c>
      <c r="K156" s="34">
        <f t="shared" si="103"/>
        <v>0</v>
      </c>
      <c r="L156" s="34">
        <f t="shared" si="104"/>
        <v>0</v>
      </c>
      <c r="M156" s="34">
        <f t="shared" si="105"/>
        <v>0</v>
      </c>
      <c r="N156" s="34">
        <f t="shared" si="106"/>
        <v>0</v>
      </c>
      <c r="O156" s="34">
        <f t="shared" si="107"/>
        <v>0</v>
      </c>
      <c r="P156" s="34">
        <f t="shared" si="109"/>
        <v>0</v>
      </c>
      <c r="Q156" s="34">
        <f t="shared" si="110"/>
        <v>0</v>
      </c>
      <c r="R156" s="34">
        <f t="shared" si="111"/>
        <v>0</v>
      </c>
      <c r="S156" s="34">
        <f t="shared" si="11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2 PROD Classified'!G157</f>
        <v>0</v>
      </c>
      <c r="G157" s="36">
        <f t="shared" si="108"/>
        <v>0</v>
      </c>
      <c r="H157" s="34">
        <f t="shared" si="100"/>
        <v>0</v>
      </c>
      <c r="I157" s="34">
        <f t="shared" si="101"/>
        <v>0</v>
      </c>
      <c r="J157" s="34">
        <f t="shared" si="102"/>
        <v>0</v>
      </c>
      <c r="K157" s="34">
        <f t="shared" si="103"/>
        <v>0</v>
      </c>
      <c r="L157" s="34">
        <f t="shared" si="104"/>
        <v>0</v>
      </c>
      <c r="M157" s="34">
        <f t="shared" si="105"/>
        <v>0</v>
      </c>
      <c r="N157" s="34">
        <f t="shared" si="106"/>
        <v>0</v>
      </c>
      <c r="O157" s="34">
        <f t="shared" si="107"/>
        <v>0</v>
      </c>
      <c r="P157" s="34">
        <f t="shared" si="109"/>
        <v>0</v>
      </c>
      <c r="Q157" s="34">
        <f t="shared" si="110"/>
        <v>0</v>
      </c>
      <c r="R157" s="34">
        <f t="shared" si="111"/>
        <v>0</v>
      </c>
      <c r="S157" s="34">
        <f t="shared" si="11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2 PROD Classified'!G158</f>
        <v>0</v>
      </c>
      <c r="G158" s="36">
        <f t="shared" si="108"/>
        <v>0</v>
      </c>
      <c r="H158" s="34">
        <f t="shared" si="100"/>
        <v>0</v>
      </c>
      <c r="I158" s="34">
        <f t="shared" si="101"/>
        <v>0</v>
      </c>
      <c r="J158" s="34">
        <f t="shared" si="102"/>
        <v>0</v>
      </c>
      <c r="K158" s="34">
        <f t="shared" si="103"/>
        <v>0</v>
      </c>
      <c r="L158" s="34">
        <f t="shared" si="104"/>
        <v>0</v>
      </c>
      <c r="M158" s="34">
        <f t="shared" si="105"/>
        <v>0</v>
      </c>
      <c r="N158" s="34">
        <f t="shared" si="106"/>
        <v>0</v>
      </c>
      <c r="O158" s="34">
        <f t="shared" si="107"/>
        <v>0</v>
      </c>
      <c r="P158" s="34">
        <f t="shared" si="109"/>
        <v>0</v>
      </c>
      <c r="Q158" s="34">
        <f t="shared" si="110"/>
        <v>0</v>
      </c>
      <c r="R158" s="34">
        <f t="shared" si="111"/>
        <v>0</v>
      </c>
      <c r="S158" s="34">
        <f t="shared" si="11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2 PROD Classified'!G159</f>
        <v>0</v>
      </c>
      <c r="G159" s="36">
        <f t="shared" si="108"/>
        <v>0</v>
      </c>
      <c r="H159" s="34">
        <f t="shared" si="100"/>
        <v>0</v>
      </c>
      <c r="I159" s="34">
        <f t="shared" si="101"/>
        <v>0</v>
      </c>
      <c r="J159" s="34">
        <f t="shared" si="102"/>
        <v>0</v>
      </c>
      <c r="K159" s="34">
        <f t="shared" si="103"/>
        <v>0</v>
      </c>
      <c r="L159" s="34">
        <f t="shared" si="104"/>
        <v>0</v>
      </c>
      <c r="M159" s="34">
        <f t="shared" si="105"/>
        <v>0</v>
      </c>
      <c r="N159" s="34">
        <f t="shared" si="106"/>
        <v>0</v>
      </c>
      <c r="O159" s="34">
        <f t="shared" si="107"/>
        <v>0</v>
      </c>
      <c r="P159" s="34">
        <f t="shared" si="109"/>
        <v>0</v>
      </c>
      <c r="Q159" s="34">
        <f t="shared" si="110"/>
        <v>0</v>
      </c>
      <c r="R159" s="34">
        <f t="shared" si="111"/>
        <v>0</v>
      </c>
      <c r="S159" s="34">
        <f t="shared" si="11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2 PROD Classified'!G160</f>
        <v>0</v>
      </c>
      <c r="G160" s="36">
        <f t="shared" si="108"/>
        <v>0</v>
      </c>
      <c r="H160" s="34">
        <f t="shared" si="100"/>
        <v>0</v>
      </c>
      <c r="I160" s="34">
        <f t="shared" si="101"/>
        <v>0</v>
      </c>
      <c r="J160" s="34">
        <f t="shared" si="102"/>
        <v>0</v>
      </c>
      <c r="K160" s="34">
        <f t="shared" si="103"/>
        <v>0</v>
      </c>
      <c r="L160" s="34">
        <f t="shared" si="104"/>
        <v>0</v>
      </c>
      <c r="M160" s="34">
        <f t="shared" si="105"/>
        <v>0</v>
      </c>
      <c r="N160" s="34">
        <f t="shared" si="106"/>
        <v>0</v>
      </c>
      <c r="O160" s="34">
        <f t="shared" si="107"/>
        <v>0</v>
      </c>
      <c r="P160" s="34">
        <f t="shared" si="109"/>
        <v>0</v>
      </c>
      <c r="Q160" s="34">
        <f t="shared" si="110"/>
        <v>0</v>
      </c>
      <c r="R160" s="34">
        <f t="shared" si="111"/>
        <v>0</v>
      </c>
      <c r="S160" s="34">
        <f t="shared" si="11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2 PROD Classified'!G161</f>
        <v>0</v>
      </c>
      <c r="G161" s="36">
        <f t="shared" si="108"/>
        <v>0</v>
      </c>
      <c r="H161" s="34">
        <f t="shared" si="100"/>
        <v>0</v>
      </c>
      <c r="I161" s="34">
        <f t="shared" si="101"/>
        <v>0</v>
      </c>
      <c r="J161" s="34">
        <f t="shared" si="102"/>
        <v>0</v>
      </c>
      <c r="K161" s="34">
        <f t="shared" si="103"/>
        <v>0</v>
      </c>
      <c r="L161" s="34">
        <f t="shared" si="104"/>
        <v>0</v>
      </c>
      <c r="M161" s="34">
        <f t="shared" si="105"/>
        <v>0</v>
      </c>
      <c r="N161" s="34">
        <f t="shared" si="106"/>
        <v>0</v>
      </c>
      <c r="O161" s="34">
        <f t="shared" si="107"/>
        <v>0</v>
      </c>
      <c r="P161" s="34">
        <f t="shared" si="109"/>
        <v>0</v>
      </c>
      <c r="Q161" s="34">
        <f t="shared" si="110"/>
        <v>0</v>
      </c>
      <c r="R161" s="34">
        <f t="shared" si="111"/>
        <v>0</v>
      </c>
      <c r="S161" s="34">
        <f t="shared" si="11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2 PROD Classified'!G162</f>
        <v>0</v>
      </c>
      <c r="G162" s="36">
        <f t="shared" si="108"/>
        <v>0</v>
      </c>
      <c r="H162" s="34">
        <f t="shared" si="100"/>
        <v>0</v>
      </c>
      <c r="I162" s="34">
        <f t="shared" si="101"/>
        <v>0</v>
      </c>
      <c r="J162" s="34">
        <f t="shared" si="102"/>
        <v>0</v>
      </c>
      <c r="K162" s="34">
        <f t="shared" si="103"/>
        <v>0</v>
      </c>
      <c r="L162" s="34">
        <f t="shared" si="104"/>
        <v>0</v>
      </c>
      <c r="M162" s="34">
        <f t="shared" si="105"/>
        <v>0</v>
      </c>
      <c r="N162" s="34">
        <f t="shared" si="106"/>
        <v>0</v>
      </c>
      <c r="O162" s="34">
        <f t="shared" si="107"/>
        <v>0</v>
      </c>
      <c r="P162" s="34">
        <f t="shared" si="109"/>
        <v>0</v>
      </c>
      <c r="Q162" s="34">
        <f t="shared" si="110"/>
        <v>0</v>
      </c>
      <c r="R162" s="34">
        <f t="shared" si="111"/>
        <v>0</v>
      </c>
      <c r="S162" s="34">
        <f t="shared" si="11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2 PROD Classified'!G163</f>
        <v>0</v>
      </c>
      <c r="G163" s="36">
        <f t="shared" ref="G163:G169" si="113">F163-SUM(H163:Q163)</f>
        <v>0</v>
      </c>
      <c r="H163" s="34">
        <f>ROUND($F$163*VLOOKUP(D163,ALLOCTABLE_Prod_Demand,$H$10,FALSE),0)</f>
        <v>0</v>
      </c>
      <c r="I163" s="34">
        <f>ROUND($F$163*VLOOKUP($D$163,ALLOCTABLE_Prod_Demand,$I$10,FALSE),0)</f>
        <v>0</v>
      </c>
      <c r="J163" s="34">
        <f>ROUND($F$163*VLOOKUP($D$163,ALLOCTABLE_Prod_Demand,$J$10,FALSE),0)</f>
        <v>0</v>
      </c>
      <c r="K163" s="34">
        <f>ROUND($F$163*VLOOKUP($D$163,ALLOCTABLE_Prod_Demand,$K$10,FALSE),0)</f>
        <v>0</v>
      </c>
      <c r="L163" s="34">
        <f>ROUND($F$163*VLOOKUP($D$163,ALLOCTABLE_Prod_Demand,$L$10,FALSE),0)</f>
        <v>0</v>
      </c>
      <c r="M163" s="34">
        <f>ROUND($F$163*VLOOKUP($D$163,ALLOCTABLE_Prod_Demand,$M$10,FALSE),0)</f>
        <v>0</v>
      </c>
      <c r="N163" s="34">
        <f>ROUND($F$163*VLOOKUP($D$163,ALLOCTABLE_Prod_Demand,$N$10,FALSE),0)</f>
        <v>0</v>
      </c>
      <c r="O163" s="34">
        <f>ROUND($F$163*VLOOKUP($D$163,ALLOCTABLE_Prod_Demand,$O$10,FALSE),0)</f>
        <v>0</v>
      </c>
      <c r="P163" s="34">
        <f>ROUND(F163*VLOOKUP(D163,ALLOCTABLE_Prod_Demand,$P$10,FALSE),0)</f>
        <v>0</v>
      </c>
      <c r="Q163" s="34">
        <f>ROUND(F163*VLOOKUP(D163,ALLOCTABLE_Prod_Demand,$Q$10,FALSE),0)</f>
        <v>0</v>
      </c>
      <c r="R163" s="34">
        <f t="shared" ref="R163:R169" si="114">SUM(G163:Q163)</f>
        <v>0</v>
      </c>
      <c r="S163" s="34">
        <f t="shared" ref="S163:S169" si="115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2 PROD Classified'!G164</f>
        <v>0</v>
      </c>
      <c r="G164" s="36">
        <f t="shared" si="113"/>
        <v>0</v>
      </c>
      <c r="H164" s="34">
        <f>ROUND($F$163*VLOOKUP(D164,ALLOCTABLE_Prod_Demand,$H$10,FALSE),0)</f>
        <v>0</v>
      </c>
      <c r="I164" s="34">
        <f>ROUND($F$163*VLOOKUP($D$163,ALLOCTABLE_Prod_Demand,$I$10,FALSE),0)</f>
        <v>0</v>
      </c>
      <c r="J164" s="34">
        <f>ROUND($F$163*VLOOKUP($D$163,ALLOCTABLE_Prod_Demand,$J$10,FALSE),0)</f>
        <v>0</v>
      </c>
      <c r="K164" s="34">
        <f>ROUND($F$163*VLOOKUP($D$163,ALLOCTABLE_Prod_Demand,$K$10,FALSE),0)</f>
        <v>0</v>
      </c>
      <c r="L164" s="34">
        <f>ROUND($F$163*VLOOKUP($D$163,ALLOCTABLE_Prod_Demand,$L$10,FALSE),0)</f>
        <v>0</v>
      </c>
      <c r="M164" s="34">
        <f>ROUND($F$163*VLOOKUP($D$163,ALLOCTABLE_Prod_Demand,$M$10,FALSE),0)</f>
        <v>0</v>
      </c>
      <c r="N164" s="34">
        <f>ROUND($F$163*VLOOKUP($D$163,ALLOCTABLE_Prod_Demand,$N$10,FALSE),0)</f>
        <v>0</v>
      </c>
      <c r="O164" s="34">
        <f>ROUND($F$163*VLOOKUP($D$163,ALLOCTABLE_Prod_Demand,$O$10,FALSE),0)</f>
        <v>0</v>
      </c>
      <c r="P164" s="34">
        <f>ROUND(F164*VLOOKUP(D164,ALLOCTABLE_Prod_Demand,$P$10,FALSE),0)</f>
        <v>0</v>
      </c>
      <c r="Q164" s="34">
        <f>ROUND(F164*VLOOKUP(D164,ALLOCTABLE_Prod_Demand,$Q$10,FALSE),0)</f>
        <v>0</v>
      </c>
      <c r="R164" s="34">
        <f t="shared" si="114"/>
        <v>0</v>
      </c>
      <c r="S164" s="34">
        <f t="shared" si="115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2 PROD Classified'!G165</f>
        <v>0</v>
      </c>
      <c r="G165" s="36">
        <f t="shared" si="113"/>
        <v>0</v>
      </c>
      <c r="H165" s="34">
        <f>ROUND($F$165*VLOOKUP(D165,ALLOCTABLE_Prod_Demand,$H$10,FALSE),0)</f>
        <v>0</v>
      </c>
      <c r="I165" s="34">
        <f>ROUND($F$165*VLOOKUP($D$165,ALLOCTABLE_Prod_Demand,$I$10,FALSE),0)</f>
        <v>0</v>
      </c>
      <c r="J165" s="34">
        <f>ROUND($F$165*VLOOKUP($D$165,ALLOCTABLE_Prod_Demand,$J$10,FALSE),0)</f>
        <v>0</v>
      </c>
      <c r="K165" s="34">
        <f>ROUND($F$165*VLOOKUP($D$165,ALLOCTABLE_Prod_Demand,$K$10,FALSE),0)</f>
        <v>0</v>
      </c>
      <c r="L165" s="34">
        <f>ROUND($F$165*VLOOKUP($D$165,ALLOCTABLE_Prod_Demand,$L$10,FALSE),0)</f>
        <v>0</v>
      </c>
      <c r="M165" s="34">
        <f>ROUND($F$165*VLOOKUP($D$165,ALLOCTABLE_Prod_Demand,$M$10,FALSE),0)</f>
        <v>0</v>
      </c>
      <c r="N165" s="34">
        <f>ROUND($F$165*VLOOKUP($D$165,ALLOCTABLE_Prod_Demand,$N$10,FALSE),0)</f>
        <v>0</v>
      </c>
      <c r="O165" s="34">
        <f>ROUND($F$165*VLOOKUP($D$165,ALLOCTABLE_Prod_Demand,$O$10,FALSE),0)</f>
        <v>0</v>
      </c>
      <c r="P165" s="34">
        <f>ROUND($F$165*VLOOKUP($D$165,ALLOCTABLE_Prod_Demand,$P$10,FALSE),0)</f>
        <v>0</v>
      </c>
      <c r="Q165" s="34">
        <f>ROUND($F$165*VLOOKUP(D165,ALLOCTABLE_Prod_Demand,$Q$10,FALSE),0)</f>
        <v>0</v>
      </c>
      <c r="R165" s="34">
        <f t="shared" si="114"/>
        <v>0</v>
      </c>
      <c r="S165" s="34">
        <f t="shared" si="115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2 PROD Classified'!G166</f>
        <v>0</v>
      </c>
      <c r="G166" s="36">
        <f t="shared" si="113"/>
        <v>0</v>
      </c>
      <c r="H166" s="34">
        <f>ROUND($F$166*VLOOKUP(D166,ALLOCTABLE_Prod_Demand,$H$10,FALSE),0)</f>
        <v>0</v>
      </c>
      <c r="I166" s="34">
        <f>ROUND($F$166*VLOOKUP($D$166,ALLOCTABLE_Prod_Demand,$I$10,FALSE),0)</f>
        <v>0</v>
      </c>
      <c r="J166" s="34">
        <f>ROUND($F$166*VLOOKUP($D$166,ALLOCTABLE_Prod_Demand,$J$10,FALSE),0)</f>
        <v>0</v>
      </c>
      <c r="K166" s="34">
        <f>ROUND($F$166*VLOOKUP($D$166,ALLOCTABLE_Prod_Demand,$K$10,FALSE),0)</f>
        <v>0</v>
      </c>
      <c r="L166" s="34">
        <f>ROUND($F$166*VLOOKUP($D$166,ALLOCTABLE_Prod_Demand,$L$10,FALSE),0)</f>
        <v>0</v>
      </c>
      <c r="M166" s="34">
        <f>ROUND($F$166*VLOOKUP($D$166,ALLOCTABLE_Prod_Demand,$M$10,FALSE),0)</f>
        <v>0</v>
      </c>
      <c r="N166" s="34">
        <f>ROUND($F$166*VLOOKUP($D$166,ALLOCTABLE_Prod_Demand,$N$10,FALSE),0)</f>
        <v>0</v>
      </c>
      <c r="O166" s="34">
        <f>ROUND($F$166*VLOOKUP($D$166,ALLOCTABLE_Prod_Demand,$O$10,FALSE),0)</f>
        <v>0</v>
      </c>
      <c r="P166" s="34">
        <f>ROUND($F$166*VLOOKUP($D$166,ALLOCTABLE_Prod_Demand,$P$10,FALSE),0)</f>
        <v>0</v>
      </c>
      <c r="Q166" s="34">
        <f>ROUND($F$166*VLOOKUP(D166,ALLOCTABLE_Prod_Demand,$Q$10,FALSE),0)</f>
        <v>0</v>
      </c>
      <c r="R166" s="34">
        <f t="shared" si="114"/>
        <v>0</v>
      </c>
      <c r="S166" s="34">
        <f t="shared" si="115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2 PROD Classified'!G167</f>
        <v>0</v>
      </c>
      <c r="G167" s="36">
        <f t="shared" si="113"/>
        <v>0</v>
      </c>
      <c r="H167" s="34">
        <f>ROUND($F$167*VLOOKUP(D167,ALLOCTABLE_Prod_Demand,$H$10,FALSE),0)</f>
        <v>0</v>
      </c>
      <c r="I167" s="34">
        <f>ROUND($F$167*VLOOKUP($D$167,ALLOCTABLE_Prod_Demand,$I$10,FALSE),0)</f>
        <v>0</v>
      </c>
      <c r="J167" s="34">
        <f>ROUND($F$167*VLOOKUP($D$167,ALLOCTABLE_Prod_Demand,$J$10,FALSE),0)</f>
        <v>0</v>
      </c>
      <c r="K167" s="34">
        <f>ROUND($F$167*VLOOKUP($D$167,ALLOCTABLE_Prod_Demand,$K$10,FALSE),0)</f>
        <v>0</v>
      </c>
      <c r="L167" s="34">
        <f>ROUND($F$167*VLOOKUP($D$167,ALLOCTABLE_Prod_Demand,$L$10,FALSE),0)</f>
        <v>0</v>
      </c>
      <c r="M167" s="34">
        <f>ROUND($F$167*VLOOKUP($D$167,ALLOCTABLE_Prod_Demand,$M$10,FALSE),0)</f>
        <v>0</v>
      </c>
      <c r="N167" s="34">
        <f>ROUND($F$167*VLOOKUP($D$167,ALLOCTABLE_Prod_Demand,$N$10,FALSE),0)</f>
        <v>0</v>
      </c>
      <c r="O167" s="34">
        <f>ROUND($F$167*VLOOKUP($D$167,ALLOCTABLE_Prod_Demand,$O$10,FALSE),0)</f>
        <v>0</v>
      </c>
      <c r="P167" s="34">
        <f>ROUND($F$167*VLOOKUP($D$167,ALLOCTABLE_Prod_Demand,$P$10,FALSE),0)</f>
        <v>0</v>
      </c>
      <c r="Q167" s="34">
        <f>ROUND($F$167*VLOOKUP(D167,ALLOCTABLE_Prod_Demand,$Q$10,FALSE),0)</f>
        <v>0</v>
      </c>
      <c r="R167" s="34">
        <f t="shared" si="114"/>
        <v>0</v>
      </c>
      <c r="S167" s="34">
        <f t="shared" si="115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2 PROD Classified'!G168</f>
        <v>0</v>
      </c>
      <c r="G168" s="36">
        <f t="shared" si="113"/>
        <v>0</v>
      </c>
      <c r="H168" s="34">
        <f>ROUND($F$168*VLOOKUP(D168,ALLOCTABLE_Prod_Demand,$H$10,FALSE),0)</f>
        <v>0</v>
      </c>
      <c r="I168" s="34">
        <f>ROUND($F$168*VLOOKUP($D$168,ALLOCTABLE_Prod_Demand,$I$10,FALSE),0)</f>
        <v>0</v>
      </c>
      <c r="J168" s="34">
        <f>ROUND($F$168*VLOOKUP($D$168,ALLOCTABLE_Prod_Demand,$J$10,FALSE),0)</f>
        <v>0</v>
      </c>
      <c r="K168" s="34">
        <f>ROUND($F$168*VLOOKUP($D$168,ALLOCTABLE_Prod_Demand,$K$10,FALSE),0)</f>
        <v>0</v>
      </c>
      <c r="L168" s="34">
        <f>ROUND($F$168*VLOOKUP($D$168,ALLOCTABLE_Prod_Demand,$L$10,FALSE),0)</f>
        <v>0</v>
      </c>
      <c r="M168" s="34">
        <f>ROUND($F$168*VLOOKUP($D$168,ALLOCTABLE_Prod_Demand,$M$10,FALSE),0)</f>
        <v>0</v>
      </c>
      <c r="N168" s="34">
        <f>ROUND($F$168*VLOOKUP($D$168,ALLOCTABLE_Prod_Demand,$N$10,FALSE),0)</f>
        <v>0</v>
      </c>
      <c r="O168" s="34">
        <f>ROUND($F$168*VLOOKUP($D$168,ALLOCTABLE_Prod_Demand,$O$10,FALSE),0)</f>
        <v>0</v>
      </c>
      <c r="P168" s="34">
        <f>ROUND($F$168*VLOOKUP($D$168,ALLOCTABLE_Prod_Demand,$P$10,FALSE),0)</f>
        <v>0</v>
      </c>
      <c r="Q168" s="34">
        <f>ROUND($F$168*VLOOKUP(D168,ALLOCTABLE_Prod_Demand,$Q$10,FALSE),0)</f>
        <v>0</v>
      </c>
      <c r="R168" s="34">
        <f t="shared" si="114"/>
        <v>0</v>
      </c>
      <c r="S168" s="34">
        <f t="shared" si="115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2 PROD Classified'!G169</f>
        <v>0</v>
      </c>
      <c r="G169" s="36">
        <f t="shared" si="113"/>
        <v>0</v>
      </c>
      <c r="H169" s="34">
        <f>ROUND($F$169*VLOOKUP(D169,ALLOCTABLE_Prod_Demand,$H$10,FALSE),0)</f>
        <v>0</v>
      </c>
      <c r="I169" s="34">
        <f>ROUND($F$169*VLOOKUP($D$169,ALLOCTABLE_Prod_Demand,$I$10,FALSE),0)</f>
        <v>0</v>
      </c>
      <c r="J169" s="34">
        <f>ROUND($F$169*VLOOKUP($D$169,ALLOCTABLE_Prod_Demand,$J$10,FALSE),0)</f>
        <v>0</v>
      </c>
      <c r="K169" s="34">
        <f>ROUND($F$169*VLOOKUP($D$169,ALLOCTABLE_Prod_Demand,$K$10,FALSE),0)</f>
        <v>0</v>
      </c>
      <c r="L169" s="34">
        <f>ROUND($F$169*VLOOKUP($D$169,ALLOCTABLE_Prod_Demand,$L$10,FALSE),0)</f>
        <v>0</v>
      </c>
      <c r="M169" s="34">
        <f>ROUND($F$169*VLOOKUP($D$169,ALLOCTABLE_Prod_Demand,$M$10,FALSE),0)</f>
        <v>0</v>
      </c>
      <c r="N169" s="34">
        <f>ROUND($F$169*VLOOKUP($D$169,ALLOCTABLE_Prod_Demand,$N$10,FALSE),0)</f>
        <v>0</v>
      </c>
      <c r="O169" s="34">
        <f>ROUND($F$169*VLOOKUP($D$169,ALLOCTABLE_Prod_Demand,$O$10,FALSE),0)</f>
        <v>0</v>
      </c>
      <c r="P169" s="34">
        <f>ROUND($F$169*VLOOKUP($D$169,ALLOCTABLE_Prod_Demand,$P$10,FALSE),0)</f>
        <v>0</v>
      </c>
      <c r="Q169" s="34">
        <f>ROUND($F$169*VLOOKUP(D169,ALLOCTABLE_Prod_Demand,$Q$10,FALSE),0)</f>
        <v>0</v>
      </c>
      <c r="R169" s="34">
        <f t="shared" si="114"/>
        <v>0</v>
      </c>
      <c r="S169" s="34">
        <f t="shared" si="115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2 PROD Classified'!G170</f>
        <v>0</v>
      </c>
      <c r="G170" s="1237">
        <f t="shared" ref="G170" si="116">F170-SUM(H170:Q170)</f>
        <v>0</v>
      </c>
      <c r="H170" s="1236">
        <f t="shared" ref="H170:Q170" si="117">ROUND($F$170*VLOOKUP($D170,ALLOCTABLE_Prod_Demand,H$10,FALSE),0)</f>
        <v>0</v>
      </c>
      <c r="I170" s="1236">
        <f t="shared" si="117"/>
        <v>0</v>
      </c>
      <c r="J170" s="1236">
        <f t="shared" si="117"/>
        <v>0</v>
      </c>
      <c r="K170" s="1236">
        <f t="shared" si="117"/>
        <v>0</v>
      </c>
      <c r="L170" s="1236">
        <f t="shared" si="117"/>
        <v>0</v>
      </c>
      <c r="M170" s="1236">
        <f t="shared" si="117"/>
        <v>0</v>
      </c>
      <c r="N170" s="1236">
        <f t="shared" si="117"/>
        <v>0</v>
      </c>
      <c r="O170" s="1236">
        <f t="shared" si="117"/>
        <v>0</v>
      </c>
      <c r="P170" s="1236">
        <f t="shared" si="117"/>
        <v>0</v>
      </c>
      <c r="Q170" s="1236">
        <f t="shared" si="117"/>
        <v>0</v>
      </c>
      <c r="R170" s="1236">
        <f t="shared" ref="R170" si="118">SUM(G170:Q170)</f>
        <v>0</v>
      </c>
      <c r="S170" s="1236">
        <f t="shared" ref="S170" si="119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0</v>
      </c>
      <c r="G171" s="35">
        <f>SUM(G149:G170)</f>
        <v>0</v>
      </c>
      <c r="H171" s="35">
        <f t="shared" ref="H171:S171" si="120">SUM(H149:H170)</f>
        <v>0</v>
      </c>
      <c r="I171" s="35">
        <f t="shared" si="120"/>
        <v>0</v>
      </c>
      <c r="J171" s="35">
        <f t="shared" si="120"/>
        <v>0</v>
      </c>
      <c r="K171" s="35">
        <f t="shared" si="120"/>
        <v>0</v>
      </c>
      <c r="L171" s="35">
        <f t="shared" si="120"/>
        <v>0</v>
      </c>
      <c r="M171" s="35">
        <f t="shared" si="120"/>
        <v>0</v>
      </c>
      <c r="N171" s="35">
        <f t="shared" si="120"/>
        <v>0</v>
      </c>
      <c r="O171" s="35">
        <f t="shared" si="120"/>
        <v>0</v>
      </c>
      <c r="P171" s="35">
        <f t="shared" si="120"/>
        <v>0</v>
      </c>
      <c r="Q171" s="35">
        <f t="shared" si="120"/>
        <v>0</v>
      </c>
      <c r="R171" s="35">
        <f t="shared" si="120"/>
        <v>0</v>
      </c>
      <c r="S171" s="35">
        <f t="shared" si="120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0</v>
      </c>
      <c r="G173" s="36">
        <f>G171+G145</f>
        <v>0</v>
      </c>
      <c r="H173" s="34">
        <f>H171+$H$114</f>
        <v>0</v>
      </c>
      <c r="I173" s="34">
        <f>I171+$I$114</f>
        <v>0</v>
      </c>
      <c r="J173" s="34">
        <f>J171+$J$114</f>
        <v>0</v>
      </c>
      <c r="K173" s="34">
        <f>K171+$K$114</f>
        <v>0</v>
      </c>
      <c r="L173" s="34">
        <f>L171+$L$114</f>
        <v>0</v>
      </c>
      <c r="M173" s="34">
        <f>M171+$M$114</f>
        <v>0</v>
      </c>
      <c r="N173" s="34">
        <f>N171+$N$114</f>
        <v>0</v>
      </c>
      <c r="O173" s="34">
        <f>O171+$O$114</f>
        <v>0</v>
      </c>
      <c r="P173" s="34">
        <f>P171+$P$114</f>
        <v>0</v>
      </c>
      <c r="Q173" s="34">
        <f>Q171+$Q$114</f>
        <v>0</v>
      </c>
      <c r="R173" s="34">
        <f>SUM(G173:Q173)</f>
        <v>0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639250487</v>
      </c>
      <c r="G174" s="36">
        <f t="shared" ref="G174:Q174" si="121">G147+G171</f>
        <v>290136619</v>
      </c>
      <c r="H174" s="36">
        <f t="shared" si="121"/>
        <v>174854186</v>
      </c>
      <c r="I174" s="36">
        <f t="shared" si="121"/>
        <v>843811</v>
      </c>
      <c r="J174" s="36">
        <f t="shared" si="121"/>
        <v>3023655</v>
      </c>
      <c r="K174" s="36">
        <f t="shared" si="121"/>
        <v>25570</v>
      </c>
      <c r="L174" s="36">
        <f t="shared" si="121"/>
        <v>80417712</v>
      </c>
      <c r="M174" s="36">
        <f t="shared" si="121"/>
        <v>61578999</v>
      </c>
      <c r="N174" s="36">
        <f t="shared" si="121"/>
        <v>1623696</v>
      </c>
      <c r="O174" s="36">
        <f t="shared" si="121"/>
        <v>22271486</v>
      </c>
      <c r="P174" s="36">
        <f t="shared" si="121"/>
        <v>4461968</v>
      </c>
      <c r="Q174" s="36">
        <f t="shared" si="121"/>
        <v>12785</v>
      </c>
      <c r="R174" s="34">
        <f>SUM(G174:Q174)</f>
        <v>639250487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2 PROD Classified'!G177</f>
        <v>10690624</v>
      </c>
      <c r="G177" s="36">
        <f t="shared" ref="G177:G185" si="122">F177-SUM(H177:Q177)</f>
        <v>4852153</v>
      </c>
      <c r="H177" s="36">
        <f t="shared" ref="H177:H185" si="123">ROUND(F177*VLOOKUP(D177,ALLOCTABLE_Prod_Demand,$H$10,FALSE),0)</f>
        <v>2924206</v>
      </c>
      <c r="I177" s="34">
        <f t="shared" ref="I177:I185" si="124">ROUND(F177*VLOOKUP(D177,ALLOCTABLE_Prod_Demand,$I$10,FALSE),0)</f>
        <v>14112</v>
      </c>
      <c r="J177" s="34">
        <f t="shared" ref="J177:J185" si="125">ROUND(F177*VLOOKUP(D177,ALLOCTABLE_Prod_Demand,$J$10,FALSE),0)</f>
        <v>50567</v>
      </c>
      <c r="K177" s="34">
        <f t="shared" ref="K177:K185" si="126">ROUND(F177*VLOOKUP(D177,ALLOCTABLE_Prod_Demand,$K$10,FALSE),0)</f>
        <v>428</v>
      </c>
      <c r="L177" s="34">
        <f t="shared" ref="L177:L185" si="127">ROUND(F177*VLOOKUP(D177,ALLOCTABLE_Prod_Demand,$L$10,FALSE),0)</f>
        <v>1344880</v>
      </c>
      <c r="M177" s="34">
        <f t="shared" ref="M177:M185" si="128">ROUND(F177*VLOOKUP(D177,ALLOCTABLE_Prod_Demand,$M$10,FALSE),0)</f>
        <v>1029828</v>
      </c>
      <c r="N177" s="34">
        <f t="shared" ref="N177:N185" si="129">ROUND(F177*VLOOKUP(D177,ALLOCTABLE_Prod_Demand,$N$10,FALSE),0)</f>
        <v>27154</v>
      </c>
      <c r="O177" s="34">
        <f t="shared" ref="O177:O185" si="130">ROUND(F177*VLOOKUP(D177,ALLOCTABLE_Prod_Demand,$O$10,FALSE),0)</f>
        <v>372461</v>
      </c>
      <c r="P177" s="34">
        <f t="shared" ref="P177:P185" si="131">ROUND(F177*VLOOKUP(D177,ALLOCTABLE_Prod_Demand,$P$10,FALSE),0)</f>
        <v>74621</v>
      </c>
      <c r="Q177" s="34">
        <f t="shared" ref="Q177:Q185" si="132">ROUND(F177*VLOOKUP(D177,ALLOCTABLE_Prod_Demand,$Q$10,FALSE),0)</f>
        <v>214</v>
      </c>
      <c r="R177" s="34">
        <f t="shared" ref="R177:R185" si="133">SUM(G177:Q177)</f>
        <v>10690624</v>
      </c>
      <c r="S177" s="34">
        <f t="shared" ref="S177:S185" si="134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2 PROD Classified'!G178</f>
        <v>0</v>
      </c>
      <c r="G178" s="36">
        <f t="shared" si="122"/>
        <v>0</v>
      </c>
      <c r="H178" s="36">
        <f t="shared" si="123"/>
        <v>0</v>
      </c>
      <c r="I178" s="34">
        <f t="shared" si="124"/>
        <v>0</v>
      </c>
      <c r="J178" s="34">
        <f t="shared" si="125"/>
        <v>0</v>
      </c>
      <c r="K178" s="34">
        <f t="shared" si="126"/>
        <v>0</v>
      </c>
      <c r="L178" s="34">
        <f t="shared" si="127"/>
        <v>0</v>
      </c>
      <c r="M178" s="34">
        <f t="shared" si="128"/>
        <v>0</v>
      </c>
      <c r="N178" s="34">
        <f t="shared" si="129"/>
        <v>0</v>
      </c>
      <c r="O178" s="34">
        <f t="shared" si="130"/>
        <v>0</v>
      </c>
      <c r="P178" s="34">
        <f t="shared" si="131"/>
        <v>0</v>
      </c>
      <c r="Q178" s="34">
        <f t="shared" si="132"/>
        <v>0</v>
      </c>
      <c r="R178" s="34">
        <f t="shared" si="133"/>
        <v>0</v>
      </c>
      <c r="S178" s="34">
        <f t="shared" si="134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2 PROD Classified'!G179</f>
        <v>0</v>
      </c>
      <c r="G179" s="36">
        <f t="shared" si="122"/>
        <v>0</v>
      </c>
      <c r="H179" s="36">
        <f t="shared" si="123"/>
        <v>0</v>
      </c>
      <c r="I179" s="34">
        <f t="shared" si="124"/>
        <v>0</v>
      </c>
      <c r="J179" s="34">
        <f t="shared" si="125"/>
        <v>0</v>
      </c>
      <c r="K179" s="34">
        <f t="shared" si="126"/>
        <v>0</v>
      </c>
      <c r="L179" s="34">
        <f t="shared" si="127"/>
        <v>0</v>
      </c>
      <c r="M179" s="34">
        <f t="shared" si="128"/>
        <v>0</v>
      </c>
      <c r="N179" s="34">
        <f t="shared" si="129"/>
        <v>0</v>
      </c>
      <c r="O179" s="34">
        <f t="shared" si="130"/>
        <v>0</v>
      </c>
      <c r="P179" s="34">
        <f t="shared" si="131"/>
        <v>0</v>
      </c>
      <c r="Q179" s="34">
        <f t="shared" si="132"/>
        <v>0</v>
      </c>
      <c r="R179" s="34">
        <f t="shared" si="133"/>
        <v>0</v>
      </c>
      <c r="S179" s="34">
        <f t="shared" si="134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2 PROD Classified'!G180</f>
        <v>3186973</v>
      </c>
      <c r="G180" s="36">
        <f t="shared" si="122"/>
        <v>1446472</v>
      </c>
      <c r="H180" s="36">
        <f t="shared" si="123"/>
        <v>871733</v>
      </c>
      <c r="I180" s="34">
        <f t="shared" si="124"/>
        <v>4207</v>
      </c>
      <c r="J180" s="34">
        <f t="shared" si="125"/>
        <v>15074</v>
      </c>
      <c r="K180" s="34">
        <f t="shared" si="126"/>
        <v>127</v>
      </c>
      <c r="L180" s="34">
        <f t="shared" si="127"/>
        <v>400921</v>
      </c>
      <c r="M180" s="34">
        <f t="shared" si="128"/>
        <v>307001</v>
      </c>
      <c r="N180" s="34">
        <f t="shared" si="129"/>
        <v>8095</v>
      </c>
      <c r="O180" s="34">
        <f t="shared" si="130"/>
        <v>111034</v>
      </c>
      <c r="P180" s="34">
        <f t="shared" si="131"/>
        <v>22245</v>
      </c>
      <c r="Q180" s="34">
        <f t="shared" si="132"/>
        <v>64</v>
      </c>
      <c r="R180" s="34">
        <f t="shared" si="133"/>
        <v>3186973</v>
      </c>
      <c r="S180" s="34">
        <f t="shared" si="134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2 PROD Classified'!G181</f>
        <v>0</v>
      </c>
      <c r="G181" s="36">
        <f t="shared" si="122"/>
        <v>0</v>
      </c>
      <c r="H181" s="36">
        <f t="shared" si="123"/>
        <v>0</v>
      </c>
      <c r="I181" s="34">
        <f t="shared" si="124"/>
        <v>0</v>
      </c>
      <c r="J181" s="34">
        <f t="shared" si="125"/>
        <v>0</v>
      </c>
      <c r="K181" s="34">
        <f t="shared" si="126"/>
        <v>0</v>
      </c>
      <c r="L181" s="34">
        <f t="shared" si="127"/>
        <v>0</v>
      </c>
      <c r="M181" s="34">
        <f t="shared" si="128"/>
        <v>0</v>
      </c>
      <c r="N181" s="34">
        <f t="shared" si="129"/>
        <v>0</v>
      </c>
      <c r="O181" s="34">
        <f t="shared" si="130"/>
        <v>0</v>
      </c>
      <c r="P181" s="34">
        <f t="shared" si="131"/>
        <v>0</v>
      </c>
      <c r="Q181" s="34">
        <f t="shared" si="132"/>
        <v>0</v>
      </c>
      <c r="R181" s="34">
        <f t="shared" si="133"/>
        <v>0</v>
      </c>
      <c r="S181" s="34">
        <f t="shared" si="134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2 PROD Classified'!G182</f>
        <v>0</v>
      </c>
      <c r="G182" s="36">
        <f t="shared" si="122"/>
        <v>0</v>
      </c>
      <c r="H182" s="36">
        <f t="shared" si="123"/>
        <v>0</v>
      </c>
      <c r="I182" s="34">
        <f t="shared" si="124"/>
        <v>0</v>
      </c>
      <c r="J182" s="34">
        <f t="shared" si="125"/>
        <v>0</v>
      </c>
      <c r="K182" s="34">
        <f t="shared" si="126"/>
        <v>0</v>
      </c>
      <c r="L182" s="34">
        <f t="shared" si="127"/>
        <v>0</v>
      </c>
      <c r="M182" s="34">
        <f t="shared" si="128"/>
        <v>0</v>
      </c>
      <c r="N182" s="34">
        <f t="shared" si="129"/>
        <v>0</v>
      </c>
      <c r="O182" s="34">
        <f t="shared" si="130"/>
        <v>0</v>
      </c>
      <c r="P182" s="34">
        <f t="shared" si="131"/>
        <v>0</v>
      </c>
      <c r="Q182" s="34">
        <f t="shared" si="132"/>
        <v>0</v>
      </c>
      <c r="R182" s="34">
        <f t="shared" si="133"/>
        <v>0</v>
      </c>
      <c r="S182" s="34">
        <f t="shared" si="134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2 PROD Classified'!G183</f>
        <v>0</v>
      </c>
      <c r="G183" s="36">
        <f t="shared" si="122"/>
        <v>0</v>
      </c>
      <c r="H183" s="36">
        <f t="shared" si="123"/>
        <v>0</v>
      </c>
      <c r="I183" s="34">
        <f t="shared" si="124"/>
        <v>0</v>
      </c>
      <c r="J183" s="34">
        <f t="shared" si="125"/>
        <v>0</v>
      </c>
      <c r="K183" s="34">
        <f t="shared" si="126"/>
        <v>0</v>
      </c>
      <c r="L183" s="34">
        <f t="shared" si="127"/>
        <v>0</v>
      </c>
      <c r="M183" s="34">
        <f t="shared" si="128"/>
        <v>0</v>
      </c>
      <c r="N183" s="34">
        <f t="shared" si="129"/>
        <v>0</v>
      </c>
      <c r="O183" s="34">
        <f t="shared" si="130"/>
        <v>0</v>
      </c>
      <c r="P183" s="34">
        <f t="shared" si="131"/>
        <v>0</v>
      </c>
      <c r="Q183" s="34">
        <f t="shared" si="132"/>
        <v>0</v>
      </c>
      <c r="R183" s="34">
        <f t="shared" si="133"/>
        <v>0</v>
      </c>
      <c r="S183" s="34">
        <f t="shared" si="134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2 PROD Classified'!G184</f>
        <v>0</v>
      </c>
      <c r="G184" s="36">
        <f t="shared" si="122"/>
        <v>0</v>
      </c>
      <c r="H184" s="36">
        <f t="shared" si="123"/>
        <v>0</v>
      </c>
      <c r="I184" s="34">
        <f t="shared" si="124"/>
        <v>0</v>
      </c>
      <c r="J184" s="34">
        <f t="shared" si="125"/>
        <v>0</v>
      </c>
      <c r="K184" s="34">
        <f t="shared" si="126"/>
        <v>0</v>
      </c>
      <c r="L184" s="34">
        <f t="shared" si="127"/>
        <v>0</v>
      </c>
      <c r="M184" s="34">
        <f t="shared" si="128"/>
        <v>0</v>
      </c>
      <c r="N184" s="34">
        <f t="shared" si="129"/>
        <v>0</v>
      </c>
      <c r="O184" s="34">
        <f t="shared" si="130"/>
        <v>0</v>
      </c>
      <c r="P184" s="34">
        <f t="shared" si="131"/>
        <v>0</v>
      </c>
      <c r="Q184" s="34">
        <f t="shared" si="132"/>
        <v>0</v>
      </c>
      <c r="R184" s="34">
        <f t="shared" si="133"/>
        <v>0</v>
      </c>
      <c r="S184" s="34">
        <f t="shared" si="134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2 PROD Classified'!G185</f>
        <v>411399</v>
      </c>
      <c r="G185" s="36">
        <f t="shared" si="122"/>
        <v>409791</v>
      </c>
      <c r="H185" s="36">
        <f t="shared" si="123"/>
        <v>806</v>
      </c>
      <c r="I185" s="34">
        <f t="shared" si="124"/>
        <v>4</v>
      </c>
      <c r="J185" s="34">
        <f t="shared" si="125"/>
        <v>12</v>
      </c>
      <c r="K185" s="34">
        <f t="shared" si="126"/>
        <v>0</v>
      </c>
      <c r="L185" s="34">
        <f t="shared" si="127"/>
        <v>370</v>
      </c>
      <c r="M185" s="34">
        <f t="shared" si="128"/>
        <v>284</v>
      </c>
      <c r="N185" s="34">
        <f t="shared" si="129"/>
        <v>8</v>
      </c>
      <c r="O185" s="34">
        <f t="shared" si="130"/>
        <v>103</v>
      </c>
      <c r="P185" s="34">
        <f t="shared" si="131"/>
        <v>21</v>
      </c>
      <c r="Q185" s="34">
        <f t="shared" si="132"/>
        <v>0</v>
      </c>
      <c r="R185" s="34">
        <f t="shared" si="133"/>
        <v>411399</v>
      </c>
      <c r="S185" s="34">
        <f t="shared" si="134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$F$176:F185)</f>
        <v>14288996</v>
      </c>
      <c r="G186" s="35">
        <f>SUM(G176:G185)</f>
        <v>6708416</v>
      </c>
      <c r="H186" s="35">
        <f>SUM(H176:H185)</f>
        <v>3796745</v>
      </c>
      <c r="I186" s="35">
        <f>SUM(I176:I185)</f>
        <v>18323</v>
      </c>
      <c r="J186" s="35">
        <f t="shared" ref="J186:P186" si="135">SUM(J176:J185)</f>
        <v>65653</v>
      </c>
      <c r="K186" s="35">
        <f t="shared" si="135"/>
        <v>555</v>
      </c>
      <c r="L186" s="35">
        <f t="shared" si="135"/>
        <v>1746171</v>
      </c>
      <c r="M186" s="35">
        <f t="shared" si="135"/>
        <v>1337113</v>
      </c>
      <c r="N186" s="35">
        <f t="shared" si="135"/>
        <v>35257</v>
      </c>
      <c r="O186" s="35">
        <f t="shared" si="135"/>
        <v>483598</v>
      </c>
      <c r="P186" s="35">
        <f t="shared" si="135"/>
        <v>96887</v>
      </c>
      <c r="Q186" s="35">
        <f>SUM(Q176:Q185)</f>
        <v>278</v>
      </c>
      <c r="R186" s="35">
        <f>SUM(R176:R185)</f>
        <v>14288996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2 PROD Classified'!G189</f>
        <v>8238413</v>
      </c>
      <c r="G189" s="36">
        <f t="shared" ref="G189:G197" si="136">F189-SUM(H189:Q189)</f>
        <v>3739168</v>
      </c>
      <c r="H189" s="36">
        <f t="shared" ref="H189:H197" si="137">ROUND(F189*VLOOKUP(D189,ALLOCTABLE_Prod_Demand,$H$10,FALSE),0)</f>
        <v>2253453</v>
      </c>
      <c r="I189" s="34">
        <f t="shared" ref="I189:I197" si="138">ROUND(F189*VLOOKUP(D189,ALLOCTABLE_Prod_Demand,$I$10,FALSE),0)</f>
        <v>10875</v>
      </c>
      <c r="J189" s="34">
        <f t="shared" ref="J189:J197" si="139">ROUND(F189*VLOOKUP(D189,ALLOCTABLE_Prod_Demand,$J$10,FALSE),0)</f>
        <v>38968</v>
      </c>
      <c r="K189" s="34">
        <f t="shared" ref="K189:K197" si="140">ROUND(F189*VLOOKUP(D189,ALLOCTABLE_Prod_Demand,$K$10,FALSE),0)</f>
        <v>330</v>
      </c>
      <c r="L189" s="34">
        <f t="shared" ref="L189:L197" si="141">ROUND(F189*VLOOKUP(D189,ALLOCTABLE_Prod_Demand,$L$10,FALSE),0)</f>
        <v>1036392</v>
      </c>
      <c r="M189" s="34">
        <f t="shared" ref="M189:M197" si="142">ROUND(F189*VLOOKUP(D189,ALLOCTABLE_Prod_Demand,$M$10,FALSE),0)</f>
        <v>793606</v>
      </c>
      <c r="N189" s="34">
        <f t="shared" ref="N189:N197" si="143">ROUND(F189*VLOOKUP(D189,ALLOCTABLE_Prod_Demand,$N$10,FALSE),0)</f>
        <v>20926</v>
      </c>
      <c r="O189" s="34">
        <f t="shared" ref="O189:O197" si="144">ROUND(F189*VLOOKUP(D189,ALLOCTABLE_Prod_Demand,$O$10,FALSE),0)</f>
        <v>287026</v>
      </c>
      <c r="P189" s="34">
        <f t="shared" ref="P189:P197" si="145">ROUND(F189*VLOOKUP(D189,ALLOCTABLE_Prod_Demand,$P$10,FALSE),0)</f>
        <v>57504</v>
      </c>
      <c r="Q189" s="34">
        <f t="shared" ref="Q189:Q197" si="146">ROUND(F189*VLOOKUP(D189,ALLOCTABLE_Prod_Demand,$Q$10,FALSE),0)</f>
        <v>165</v>
      </c>
      <c r="R189" s="34">
        <f t="shared" ref="R189:R197" si="147">SUM(G189:Q189)</f>
        <v>8238413</v>
      </c>
      <c r="S189" s="34">
        <f t="shared" ref="S189:S197" si="148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2 PROD Classified'!G190</f>
        <v>0</v>
      </c>
      <c r="G190" s="36">
        <f t="shared" si="136"/>
        <v>0</v>
      </c>
      <c r="H190" s="36">
        <f t="shared" si="137"/>
        <v>0</v>
      </c>
      <c r="I190" s="34">
        <f t="shared" si="138"/>
        <v>0</v>
      </c>
      <c r="J190" s="34">
        <f t="shared" si="139"/>
        <v>0</v>
      </c>
      <c r="K190" s="34">
        <f t="shared" si="140"/>
        <v>0</v>
      </c>
      <c r="L190" s="34">
        <f t="shared" si="141"/>
        <v>0</v>
      </c>
      <c r="M190" s="34">
        <f t="shared" si="142"/>
        <v>0</v>
      </c>
      <c r="N190" s="34">
        <f t="shared" si="143"/>
        <v>0</v>
      </c>
      <c r="O190" s="34">
        <f t="shared" si="144"/>
        <v>0</v>
      </c>
      <c r="P190" s="34">
        <f t="shared" si="145"/>
        <v>0</v>
      </c>
      <c r="Q190" s="34">
        <f t="shared" si="146"/>
        <v>0</v>
      </c>
      <c r="R190" s="34">
        <f t="shared" si="147"/>
        <v>0</v>
      </c>
      <c r="S190" s="34">
        <f t="shared" si="148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2 PROD Classified'!G191</f>
        <v>0</v>
      </c>
      <c r="G191" s="36">
        <f t="shared" si="136"/>
        <v>0</v>
      </c>
      <c r="H191" s="36">
        <f t="shared" si="137"/>
        <v>0</v>
      </c>
      <c r="I191" s="34">
        <f t="shared" si="138"/>
        <v>0</v>
      </c>
      <c r="J191" s="34">
        <f t="shared" si="139"/>
        <v>0</v>
      </c>
      <c r="K191" s="34">
        <f t="shared" si="140"/>
        <v>0</v>
      </c>
      <c r="L191" s="34">
        <f t="shared" si="141"/>
        <v>0</v>
      </c>
      <c r="M191" s="34">
        <f t="shared" si="142"/>
        <v>0</v>
      </c>
      <c r="N191" s="34">
        <f t="shared" si="143"/>
        <v>0</v>
      </c>
      <c r="O191" s="34">
        <f t="shared" si="144"/>
        <v>0</v>
      </c>
      <c r="P191" s="34">
        <f t="shared" si="145"/>
        <v>0</v>
      </c>
      <c r="Q191" s="34">
        <f t="shared" si="146"/>
        <v>0</v>
      </c>
      <c r="R191" s="34">
        <f t="shared" si="147"/>
        <v>0</v>
      </c>
      <c r="S191" s="34">
        <f t="shared" si="148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2 PROD Classified'!G192</f>
        <v>2455946</v>
      </c>
      <c r="G192" s="36">
        <f t="shared" si="136"/>
        <v>1114680</v>
      </c>
      <c r="H192" s="36">
        <f t="shared" si="137"/>
        <v>671775</v>
      </c>
      <c r="I192" s="34">
        <f t="shared" si="138"/>
        <v>3242</v>
      </c>
      <c r="J192" s="34">
        <f t="shared" si="139"/>
        <v>11617</v>
      </c>
      <c r="K192" s="34">
        <f t="shared" si="140"/>
        <v>98</v>
      </c>
      <c r="L192" s="34">
        <f t="shared" si="141"/>
        <v>308958</v>
      </c>
      <c r="M192" s="34">
        <f t="shared" si="142"/>
        <v>236581</v>
      </c>
      <c r="N192" s="34">
        <f t="shared" si="143"/>
        <v>6238</v>
      </c>
      <c r="O192" s="34">
        <f t="shared" si="144"/>
        <v>85565</v>
      </c>
      <c r="P192" s="34">
        <f t="shared" si="145"/>
        <v>17143</v>
      </c>
      <c r="Q192" s="34">
        <f t="shared" si="146"/>
        <v>49</v>
      </c>
      <c r="R192" s="34">
        <f t="shared" si="147"/>
        <v>2455946</v>
      </c>
      <c r="S192" s="34">
        <f t="shared" si="148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2 PROD Classified'!G193</f>
        <v>0</v>
      </c>
      <c r="G193" s="36">
        <f t="shared" si="136"/>
        <v>0</v>
      </c>
      <c r="H193" s="36">
        <f t="shared" si="137"/>
        <v>0</v>
      </c>
      <c r="I193" s="34">
        <f t="shared" si="138"/>
        <v>0</v>
      </c>
      <c r="J193" s="34">
        <f t="shared" si="139"/>
        <v>0</v>
      </c>
      <c r="K193" s="34">
        <f t="shared" si="140"/>
        <v>0</v>
      </c>
      <c r="L193" s="34">
        <f t="shared" si="141"/>
        <v>0</v>
      </c>
      <c r="M193" s="34">
        <f t="shared" si="142"/>
        <v>0</v>
      </c>
      <c r="N193" s="34">
        <f t="shared" si="143"/>
        <v>0</v>
      </c>
      <c r="O193" s="34">
        <f t="shared" si="144"/>
        <v>0</v>
      </c>
      <c r="P193" s="34">
        <f t="shared" si="145"/>
        <v>0</v>
      </c>
      <c r="Q193" s="34">
        <f t="shared" si="146"/>
        <v>0</v>
      </c>
      <c r="R193" s="34">
        <f t="shared" si="147"/>
        <v>0</v>
      </c>
      <c r="S193" s="34">
        <f t="shared" si="148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2 PROD Classified'!G194</f>
        <v>0</v>
      </c>
      <c r="G194" s="36">
        <f t="shared" si="136"/>
        <v>0</v>
      </c>
      <c r="H194" s="36">
        <f t="shared" si="137"/>
        <v>0</v>
      </c>
      <c r="I194" s="34">
        <f t="shared" si="138"/>
        <v>0</v>
      </c>
      <c r="J194" s="34">
        <f t="shared" si="139"/>
        <v>0</v>
      </c>
      <c r="K194" s="34">
        <f t="shared" si="140"/>
        <v>0</v>
      </c>
      <c r="L194" s="34">
        <f t="shared" si="141"/>
        <v>0</v>
      </c>
      <c r="M194" s="34">
        <f t="shared" si="142"/>
        <v>0</v>
      </c>
      <c r="N194" s="34">
        <f t="shared" si="143"/>
        <v>0</v>
      </c>
      <c r="O194" s="34">
        <f t="shared" si="144"/>
        <v>0</v>
      </c>
      <c r="P194" s="34">
        <f t="shared" si="145"/>
        <v>0</v>
      </c>
      <c r="Q194" s="34">
        <f t="shared" si="146"/>
        <v>0</v>
      </c>
      <c r="R194" s="34">
        <f t="shared" si="147"/>
        <v>0</v>
      </c>
      <c r="S194" s="34">
        <f t="shared" si="148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2 PROD Classified'!G195</f>
        <v>0</v>
      </c>
      <c r="G195" s="36">
        <f t="shared" si="136"/>
        <v>0</v>
      </c>
      <c r="H195" s="36">
        <f t="shared" si="137"/>
        <v>0</v>
      </c>
      <c r="I195" s="34">
        <f t="shared" si="138"/>
        <v>0</v>
      </c>
      <c r="J195" s="34">
        <f t="shared" si="139"/>
        <v>0</v>
      </c>
      <c r="K195" s="34">
        <f t="shared" si="140"/>
        <v>0</v>
      </c>
      <c r="L195" s="34">
        <f t="shared" si="141"/>
        <v>0</v>
      </c>
      <c r="M195" s="34">
        <f t="shared" si="142"/>
        <v>0</v>
      </c>
      <c r="N195" s="34">
        <f t="shared" si="143"/>
        <v>0</v>
      </c>
      <c r="O195" s="34">
        <f t="shared" si="144"/>
        <v>0</v>
      </c>
      <c r="P195" s="34">
        <f t="shared" si="145"/>
        <v>0</v>
      </c>
      <c r="Q195" s="34">
        <f t="shared" si="146"/>
        <v>0</v>
      </c>
      <c r="R195" s="34">
        <f t="shared" si="147"/>
        <v>0</v>
      </c>
      <c r="S195" s="34">
        <f t="shared" si="148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2 PROD Classified'!G196</f>
        <v>0</v>
      </c>
      <c r="G196" s="36">
        <f t="shared" si="136"/>
        <v>0</v>
      </c>
      <c r="H196" s="36">
        <f t="shared" si="137"/>
        <v>0</v>
      </c>
      <c r="I196" s="34">
        <f t="shared" si="138"/>
        <v>0</v>
      </c>
      <c r="J196" s="34">
        <f t="shared" si="139"/>
        <v>0</v>
      </c>
      <c r="K196" s="34">
        <f t="shared" si="140"/>
        <v>0</v>
      </c>
      <c r="L196" s="34">
        <f t="shared" si="141"/>
        <v>0</v>
      </c>
      <c r="M196" s="34">
        <f t="shared" si="142"/>
        <v>0</v>
      </c>
      <c r="N196" s="34">
        <f t="shared" si="143"/>
        <v>0</v>
      </c>
      <c r="O196" s="34">
        <f t="shared" si="144"/>
        <v>0</v>
      </c>
      <c r="P196" s="34">
        <f t="shared" si="145"/>
        <v>0</v>
      </c>
      <c r="Q196" s="34">
        <f t="shared" si="146"/>
        <v>0</v>
      </c>
      <c r="R196" s="34">
        <f t="shared" si="147"/>
        <v>0</v>
      </c>
      <c r="S196" s="34">
        <f t="shared" si="148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2 PROD Classified'!G197</f>
        <v>-33816</v>
      </c>
      <c r="G197" s="36">
        <f t="shared" si="136"/>
        <v>-33685</v>
      </c>
      <c r="H197" s="36">
        <f t="shared" si="137"/>
        <v>-66</v>
      </c>
      <c r="I197" s="34">
        <f t="shared" si="138"/>
        <v>0</v>
      </c>
      <c r="J197" s="34">
        <f t="shared" si="139"/>
        <v>-1</v>
      </c>
      <c r="K197" s="34">
        <f t="shared" si="140"/>
        <v>0</v>
      </c>
      <c r="L197" s="34">
        <f t="shared" si="141"/>
        <v>-30</v>
      </c>
      <c r="M197" s="34">
        <f t="shared" si="142"/>
        <v>-23</v>
      </c>
      <c r="N197" s="34">
        <f t="shared" si="143"/>
        <v>-1</v>
      </c>
      <c r="O197" s="34">
        <f t="shared" si="144"/>
        <v>-8</v>
      </c>
      <c r="P197" s="34">
        <f t="shared" si="145"/>
        <v>-2</v>
      </c>
      <c r="Q197" s="34">
        <f t="shared" si="146"/>
        <v>0</v>
      </c>
      <c r="R197" s="34">
        <f t="shared" si="147"/>
        <v>-33816</v>
      </c>
      <c r="S197" s="34">
        <f t="shared" si="148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$F$189:F197)</f>
        <v>10660543</v>
      </c>
      <c r="G198" s="35">
        <f t="shared" ref="G198:S198" si="149">SUM(G188:G197)</f>
        <v>4820163</v>
      </c>
      <c r="H198" s="35">
        <f t="shared" si="149"/>
        <v>2925162</v>
      </c>
      <c r="I198" s="35">
        <f t="shared" si="149"/>
        <v>14117</v>
      </c>
      <c r="J198" s="35">
        <f t="shared" ref="J198:P198" si="150">SUM(J188:J197)</f>
        <v>50584</v>
      </c>
      <c r="K198" s="35">
        <f t="shared" si="150"/>
        <v>428</v>
      </c>
      <c r="L198" s="35">
        <f t="shared" si="150"/>
        <v>1345320</v>
      </c>
      <c r="M198" s="35">
        <f t="shared" si="150"/>
        <v>1030164</v>
      </c>
      <c r="N198" s="35">
        <f t="shared" si="150"/>
        <v>27163</v>
      </c>
      <c r="O198" s="35">
        <f t="shared" si="150"/>
        <v>372583</v>
      </c>
      <c r="P198" s="35">
        <f t="shared" si="150"/>
        <v>74645</v>
      </c>
      <c r="Q198" s="35">
        <f t="shared" si="149"/>
        <v>214</v>
      </c>
      <c r="R198" s="35">
        <f t="shared" si="149"/>
        <v>10660543</v>
      </c>
      <c r="S198" s="35">
        <f t="shared" si="149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664200026</v>
      </c>
      <c r="G200" s="34">
        <f>G198+G186+G171+G145+G139</f>
        <v>301665198</v>
      </c>
      <c r="H200" s="34">
        <f>H198+H186+H171+$H$114+H139</f>
        <v>181576093</v>
      </c>
      <c r="I200" s="34">
        <f>I198+I186+I171+$I$114+I139</f>
        <v>876251</v>
      </c>
      <c r="J200" s="34">
        <f>J198+J186+J171+$J$114+J139</f>
        <v>3139892</v>
      </c>
      <c r="K200" s="34">
        <f>K198+K186+K171+$K$114+K139</f>
        <v>26553</v>
      </c>
      <c r="L200" s="34">
        <f>L198+L186+L171+$L$114+L139</f>
        <v>83509203</v>
      </c>
      <c r="M200" s="34">
        <f>M198+M186+M171+$M$114+M139</f>
        <v>63946276</v>
      </c>
      <c r="N200" s="34">
        <f>N198+N186+N171+$N$114+N139</f>
        <v>1686116</v>
      </c>
      <c r="O200" s="34">
        <f>O198+O186+O171+$O$114+O139</f>
        <v>23127667</v>
      </c>
      <c r="P200" s="34">
        <f>P198+P186+P171+$P$114+P139</f>
        <v>4633500</v>
      </c>
      <c r="Q200" s="34">
        <f>Q198+Q186+Q171+$Q$114+Q139</f>
        <v>13277</v>
      </c>
      <c r="R200" s="34">
        <f>R198+R186+R171+R145+R139</f>
        <v>664200026</v>
      </c>
      <c r="S200" s="34">
        <f>S198+S186+S171+S145+S139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3</v>
      </c>
    </row>
    <row r="203" spans="1:19">
      <c r="A203" s="30" t="str">
        <f>$A$2</f>
        <v>PRODUCTION DEMAND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51">K$7</f>
        <v>SP</v>
      </c>
      <c r="L208" s="31" t="str">
        <f t="shared" si="151"/>
        <v>DT SEC</v>
      </c>
      <c r="M208" s="31" t="str">
        <f t="shared" si="151"/>
        <v>DT PRI</v>
      </c>
      <c r="N208" s="31" t="str">
        <f t="shared" si="151"/>
        <v>DP</v>
      </c>
      <c r="O208" s="31" t="str">
        <f t="shared" si="151"/>
        <v>TT</v>
      </c>
      <c r="P208" s="31"/>
      <c r="Q208" s="31" t="str">
        <f t="shared" si="151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PRODUCT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52">K$8</f>
        <v>SECONDARY</v>
      </c>
      <c r="L209" s="31" t="str">
        <f t="shared" si="152"/>
        <v>SECONDARY</v>
      </c>
      <c r="M209" s="31" t="str">
        <f t="shared" si="152"/>
        <v>PRIMARY</v>
      </c>
      <c r="N209" s="31" t="str">
        <f t="shared" si="152"/>
        <v>PRIMARY</v>
      </c>
      <c r="O209" s="31" t="str">
        <f t="shared" si="152"/>
        <v>TRANSMISSION</v>
      </c>
      <c r="P209" s="31" t="str">
        <f t="shared" si="152"/>
        <v>LT</v>
      </c>
      <c r="Q209" s="31" t="str">
        <f t="shared" si="152"/>
        <v>WATER</v>
      </c>
      <c r="R209" s="31" t="str">
        <f>R8</f>
        <v>TOTAL</v>
      </c>
      <c r="S209" s="31" t="str">
        <f t="shared" si="152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DEMAND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53">K$9</f>
        <v>DISTRIBUTION</v>
      </c>
      <c r="L210" s="31" t="str">
        <f t="shared" si="153"/>
        <v>DISTRIBUTION</v>
      </c>
      <c r="M210" s="31" t="str">
        <f t="shared" si="153"/>
        <v>DISTRIBUTION</v>
      </c>
      <c r="N210" s="31" t="str">
        <f t="shared" si="153"/>
        <v>DISTRIBUTION</v>
      </c>
      <c r="O210" s="31" t="str">
        <f t="shared" si="153"/>
        <v>TIME OF DAY</v>
      </c>
      <c r="P210" s="31" t="str">
        <f t="shared" si="153"/>
        <v>LIGHTING</v>
      </c>
      <c r="Q210" s="31" t="str">
        <f t="shared" si="153"/>
        <v>PUMPING</v>
      </c>
      <c r="R210" s="31" t="str">
        <f>R9</f>
        <v>AT ISSUE</v>
      </c>
      <c r="S210" s="31" t="str">
        <f t="shared" si="153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54">K$10</f>
        <v>7</v>
      </c>
      <c r="L211" s="521">
        <f t="shared" si="154"/>
        <v>8</v>
      </c>
      <c r="M211" s="521">
        <f t="shared" si="154"/>
        <v>9</v>
      </c>
      <c r="N211" s="521">
        <f t="shared" si="154"/>
        <v>10</v>
      </c>
      <c r="O211" s="521">
        <f t="shared" si="154"/>
        <v>11</v>
      </c>
      <c r="P211" s="521">
        <f t="shared" si="154"/>
        <v>12</v>
      </c>
      <c r="Q211" s="521">
        <f t="shared" si="154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458757403</v>
      </c>
      <c r="G213" s="34">
        <f>G59-G136</f>
        <v>208216222</v>
      </c>
      <c r="H213" s="34">
        <f>H59-H136</f>
        <v>125483912</v>
      </c>
      <c r="I213" s="34">
        <f>I59-I136</f>
        <v>605560</v>
      </c>
      <c r="J213" s="34">
        <f t="shared" ref="J213:P213" si="155">J59-J136</f>
        <v>2169922</v>
      </c>
      <c r="K213" s="34">
        <f t="shared" si="155"/>
        <v>18351</v>
      </c>
      <c r="L213" s="34">
        <f t="shared" si="155"/>
        <v>57711681</v>
      </c>
      <c r="M213" s="34">
        <f t="shared" si="155"/>
        <v>44192101</v>
      </c>
      <c r="N213" s="34">
        <f t="shared" si="155"/>
        <v>1165244</v>
      </c>
      <c r="O213" s="34">
        <f t="shared" si="155"/>
        <v>15983108</v>
      </c>
      <c r="P213" s="34">
        <f t="shared" si="155"/>
        <v>3202127</v>
      </c>
      <c r="Q213" s="34">
        <f>Q59-Q136</f>
        <v>9175</v>
      </c>
      <c r="R213" s="34">
        <f>R59-R136</f>
        <v>458757403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56">F60-F137</f>
        <v>155772222</v>
      </c>
      <c r="G214" s="34">
        <f t="shared" si="156"/>
        <v>70700337</v>
      </c>
      <c r="H214" s="34">
        <f t="shared" si="156"/>
        <v>42608376</v>
      </c>
      <c r="I214" s="34">
        <f t="shared" si="156"/>
        <v>205620</v>
      </c>
      <c r="J214" s="34">
        <f t="shared" ref="J214:P214" si="157">J60-J137</f>
        <v>736803</v>
      </c>
      <c r="K214" s="34">
        <f t="shared" si="157"/>
        <v>6231</v>
      </c>
      <c r="L214" s="34">
        <f t="shared" si="157"/>
        <v>19596145</v>
      </c>
      <c r="M214" s="34">
        <f t="shared" si="157"/>
        <v>15005538</v>
      </c>
      <c r="N214" s="34">
        <f t="shared" si="157"/>
        <v>395661</v>
      </c>
      <c r="O214" s="34">
        <f t="shared" si="157"/>
        <v>5427105</v>
      </c>
      <c r="P214" s="34">
        <f t="shared" si="157"/>
        <v>1087290</v>
      </c>
      <c r="Q214" s="34">
        <f t="shared" si="156"/>
        <v>3116</v>
      </c>
      <c r="R214" s="34">
        <f t="shared" si="156"/>
        <v>155772222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58">F61-F138</f>
        <v>-1498893</v>
      </c>
      <c r="G215" s="34">
        <f t="shared" si="158"/>
        <v>-680303</v>
      </c>
      <c r="H215" s="34">
        <f t="shared" si="158"/>
        <v>-409992</v>
      </c>
      <c r="I215" s="34">
        <f t="shared" si="158"/>
        <v>-1979</v>
      </c>
      <c r="J215" s="34">
        <f t="shared" ref="J215:P215" si="159">J61-J138</f>
        <v>-7090</v>
      </c>
      <c r="K215" s="34">
        <f t="shared" si="159"/>
        <v>-60</v>
      </c>
      <c r="L215" s="34">
        <f t="shared" si="159"/>
        <v>-188561</v>
      </c>
      <c r="M215" s="34">
        <f t="shared" si="159"/>
        <v>-144388</v>
      </c>
      <c r="N215" s="34">
        <f t="shared" si="159"/>
        <v>-3807</v>
      </c>
      <c r="O215" s="34">
        <f t="shared" si="159"/>
        <v>-52221</v>
      </c>
      <c r="P215" s="34">
        <f t="shared" si="159"/>
        <v>-10462</v>
      </c>
      <c r="Q215" s="34">
        <f t="shared" si="158"/>
        <v>-30</v>
      </c>
      <c r="R215" s="34">
        <f t="shared" si="158"/>
        <v>-1498893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>SUM($F$213:F215)</f>
        <v>613030732</v>
      </c>
      <c r="G216" s="35">
        <f t="shared" ref="G216:S216" si="160">SUM(G213:G215)</f>
        <v>278236256</v>
      </c>
      <c r="H216" s="35">
        <f t="shared" si="160"/>
        <v>167682296</v>
      </c>
      <c r="I216" s="35">
        <f t="shared" si="160"/>
        <v>809201</v>
      </c>
      <c r="J216" s="35">
        <f t="shared" ref="J216:P216" si="161">SUM(J213:J215)</f>
        <v>2899635</v>
      </c>
      <c r="K216" s="35">
        <f t="shared" si="161"/>
        <v>24522</v>
      </c>
      <c r="L216" s="35">
        <f t="shared" si="161"/>
        <v>77119265</v>
      </c>
      <c r="M216" s="35">
        <f t="shared" si="161"/>
        <v>59053251</v>
      </c>
      <c r="N216" s="35">
        <f t="shared" si="161"/>
        <v>1557098</v>
      </c>
      <c r="O216" s="35">
        <f t="shared" si="161"/>
        <v>21357992</v>
      </c>
      <c r="P216" s="35">
        <f t="shared" si="161"/>
        <v>4278955</v>
      </c>
      <c r="Q216" s="35">
        <f t="shared" si="160"/>
        <v>12261</v>
      </c>
      <c r="R216" s="35">
        <f t="shared" si="160"/>
        <v>613030732</v>
      </c>
      <c r="S216" s="35">
        <f t="shared" si="160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62">F65-F142</f>
        <v>0</v>
      </c>
      <c r="G219" s="34">
        <f t="shared" si="162"/>
        <v>0</v>
      </c>
      <c r="H219" s="34">
        <f t="shared" si="162"/>
        <v>0</v>
      </c>
      <c r="I219" s="34">
        <f t="shared" si="162"/>
        <v>0</v>
      </c>
      <c r="J219" s="34">
        <f t="shared" ref="J219:P219" si="163">J65-J142</f>
        <v>0</v>
      </c>
      <c r="K219" s="34">
        <f t="shared" si="163"/>
        <v>0</v>
      </c>
      <c r="L219" s="34">
        <f t="shared" si="163"/>
        <v>0</v>
      </c>
      <c r="M219" s="34">
        <f t="shared" si="163"/>
        <v>0</v>
      </c>
      <c r="N219" s="34">
        <f t="shared" si="163"/>
        <v>0</v>
      </c>
      <c r="O219" s="34">
        <f t="shared" si="163"/>
        <v>0</v>
      </c>
      <c r="P219" s="34">
        <f t="shared" si="163"/>
        <v>0</v>
      </c>
      <c r="Q219" s="34">
        <f t="shared" si="162"/>
        <v>0</v>
      </c>
      <c r="R219" s="34">
        <f t="shared" si="162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R220" si="164">F66-F143</f>
        <v>0</v>
      </c>
      <c r="G220" s="34">
        <f t="shared" si="164"/>
        <v>0</v>
      </c>
      <c r="H220" s="34">
        <f t="shared" si="164"/>
        <v>0</v>
      </c>
      <c r="I220" s="34">
        <f t="shared" si="164"/>
        <v>0</v>
      </c>
      <c r="J220" s="34">
        <f t="shared" ref="J220:P220" si="165">J66-J143</f>
        <v>0</v>
      </c>
      <c r="K220" s="34">
        <f t="shared" si="165"/>
        <v>0</v>
      </c>
      <c r="L220" s="34">
        <f t="shared" si="165"/>
        <v>0</v>
      </c>
      <c r="M220" s="34">
        <f t="shared" si="165"/>
        <v>0</v>
      </c>
      <c r="N220" s="34">
        <f t="shared" si="165"/>
        <v>0</v>
      </c>
      <c r="O220" s="34">
        <f t="shared" si="165"/>
        <v>0</v>
      </c>
      <c r="P220" s="34">
        <f t="shared" si="165"/>
        <v>0</v>
      </c>
      <c r="Q220" s="34">
        <f t="shared" si="164"/>
        <v>0</v>
      </c>
      <c r="R220" s="34">
        <f t="shared" si="164"/>
        <v>0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>F67-F144</f>
        <v>0</v>
      </c>
      <c r="G221" s="34">
        <f>G67-G144</f>
        <v>0</v>
      </c>
      <c r="H221" s="34">
        <f>H67-H144</f>
        <v>0</v>
      </c>
      <c r="I221" s="1236">
        <f t="shared" ref="I221:Q221" si="166">I67-I144</f>
        <v>0</v>
      </c>
      <c r="J221" s="1236">
        <f t="shared" si="166"/>
        <v>0</v>
      </c>
      <c r="K221" s="1236">
        <f t="shared" si="166"/>
        <v>0</v>
      </c>
      <c r="L221" s="1236">
        <f t="shared" si="166"/>
        <v>0</v>
      </c>
      <c r="M221" s="1236">
        <f t="shared" si="166"/>
        <v>0</v>
      </c>
      <c r="N221" s="1236">
        <f t="shared" si="166"/>
        <v>0</v>
      </c>
      <c r="O221" s="1236">
        <f t="shared" si="166"/>
        <v>0</v>
      </c>
      <c r="P221" s="1236">
        <f t="shared" si="166"/>
        <v>0</v>
      </c>
      <c r="Q221" s="1236">
        <f t="shared" si="166"/>
        <v>0</v>
      </c>
      <c r="R221" s="34">
        <f>R67-R144</f>
        <v>0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>SUM($F$218:F221)</f>
        <v>0</v>
      </c>
      <c r="G222" s="35">
        <f t="shared" ref="G222:S222" si="167">SUM(G218:G221)</f>
        <v>0</v>
      </c>
      <c r="H222" s="35">
        <f t="shared" si="167"/>
        <v>0</v>
      </c>
      <c r="I222" s="35">
        <f t="shared" si="167"/>
        <v>0</v>
      </c>
      <c r="J222" s="35">
        <f t="shared" ref="J222:P222" si="168">SUM(J218:J221)</f>
        <v>0</v>
      </c>
      <c r="K222" s="35">
        <f t="shared" si="168"/>
        <v>0</v>
      </c>
      <c r="L222" s="35">
        <f t="shared" si="168"/>
        <v>0</v>
      </c>
      <c r="M222" s="35">
        <f t="shared" si="168"/>
        <v>0</v>
      </c>
      <c r="N222" s="35">
        <f t="shared" si="168"/>
        <v>0</v>
      </c>
      <c r="O222" s="35">
        <f t="shared" si="168"/>
        <v>0</v>
      </c>
      <c r="P222" s="35">
        <f t="shared" si="168"/>
        <v>0</v>
      </c>
      <c r="Q222" s="35">
        <f t="shared" si="167"/>
        <v>0</v>
      </c>
      <c r="R222" s="35">
        <f t="shared" si="167"/>
        <v>0</v>
      </c>
      <c r="S222" s="35">
        <f t="shared" si="167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613030732</v>
      </c>
      <c r="G224" s="34">
        <f>G70-G147</f>
        <v>278236256</v>
      </c>
      <c r="H224" s="1236">
        <f t="shared" ref="H224:R224" si="169">H70-H147</f>
        <v>167682296</v>
      </c>
      <c r="I224" s="1236">
        <f t="shared" si="169"/>
        <v>809201</v>
      </c>
      <c r="J224" s="1236">
        <f t="shared" si="169"/>
        <v>2899635</v>
      </c>
      <c r="K224" s="1236">
        <f t="shared" si="169"/>
        <v>24522</v>
      </c>
      <c r="L224" s="1236">
        <f t="shared" si="169"/>
        <v>77119265</v>
      </c>
      <c r="M224" s="1236">
        <f t="shared" si="169"/>
        <v>59053251</v>
      </c>
      <c r="N224" s="1236">
        <f t="shared" si="169"/>
        <v>1557098</v>
      </c>
      <c r="O224" s="1236">
        <f t="shared" si="169"/>
        <v>21357992</v>
      </c>
      <c r="P224" s="1236">
        <f t="shared" si="169"/>
        <v>4278955</v>
      </c>
      <c r="Q224" s="1236">
        <f t="shared" si="169"/>
        <v>12261</v>
      </c>
      <c r="R224" s="1236">
        <f t="shared" si="169"/>
        <v>613030732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0</v>
      </c>
      <c r="G227" s="34">
        <f>G73-G150</f>
        <v>0</v>
      </c>
      <c r="H227" s="34">
        <f t="shared" ref="H227:Q227" si="170">H73-H150</f>
        <v>0</v>
      </c>
      <c r="I227" s="34">
        <f t="shared" si="170"/>
        <v>0</v>
      </c>
      <c r="J227" s="34">
        <f t="shared" si="170"/>
        <v>0</v>
      </c>
      <c r="K227" s="34">
        <f t="shared" si="170"/>
        <v>0</v>
      </c>
      <c r="L227" s="34">
        <f t="shared" si="170"/>
        <v>0</v>
      </c>
      <c r="M227" s="34">
        <f t="shared" si="170"/>
        <v>0</v>
      </c>
      <c r="N227" s="34">
        <f t="shared" si="170"/>
        <v>0</v>
      </c>
      <c r="O227" s="34">
        <f t="shared" si="170"/>
        <v>0</v>
      </c>
      <c r="P227" s="34">
        <f t="shared" si="170"/>
        <v>0</v>
      </c>
      <c r="Q227" s="34">
        <f t="shared" si="170"/>
        <v>0</v>
      </c>
      <c r="R227" s="34">
        <f>R73-R150</f>
        <v>0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0</v>
      </c>
      <c r="G228" s="34">
        <f>G74-G151</f>
        <v>0</v>
      </c>
      <c r="H228" s="34">
        <f t="shared" ref="H228:Q228" si="171">H74-H151</f>
        <v>0</v>
      </c>
      <c r="I228" s="34">
        <f t="shared" si="171"/>
        <v>0</v>
      </c>
      <c r="J228" s="34">
        <f t="shared" si="171"/>
        <v>0</v>
      </c>
      <c r="K228" s="34">
        <f t="shared" si="171"/>
        <v>0</v>
      </c>
      <c r="L228" s="34">
        <f t="shared" si="171"/>
        <v>0</v>
      </c>
      <c r="M228" s="34">
        <f t="shared" si="171"/>
        <v>0</v>
      </c>
      <c r="N228" s="34">
        <f t="shared" si="171"/>
        <v>0</v>
      </c>
      <c r="O228" s="34">
        <f t="shared" si="171"/>
        <v>0</v>
      </c>
      <c r="P228" s="34">
        <f t="shared" si="171"/>
        <v>0</v>
      </c>
      <c r="Q228" s="34">
        <f t="shared" si="171"/>
        <v>0</v>
      </c>
      <c r="R228" s="34">
        <f>R74-R151</f>
        <v>0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72">F75-F152</f>
        <v>0</v>
      </c>
      <c r="G229" s="34">
        <f t="shared" ref="G229:R229" si="173">G75-G152</f>
        <v>0</v>
      </c>
      <c r="H229" s="34">
        <f t="shared" si="173"/>
        <v>0</v>
      </c>
      <c r="I229" s="34">
        <f t="shared" si="173"/>
        <v>0</v>
      </c>
      <c r="J229" s="34">
        <f t="shared" si="173"/>
        <v>0</v>
      </c>
      <c r="K229" s="34">
        <f t="shared" si="173"/>
        <v>0</v>
      </c>
      <c r="L229" s="34">
        <f t="shared" si="173"/>
        <v>0</v>
      </c>
      <c r="M229" s="34">
        <f t="shared" si="173"/>
        <v>0</v>
      </c>
      <c r="N229" s="34">
        <f t="shared" si="173"/>
        <v>0</v>
      </c>
      <c r="O229" s="34">
        <f t="shared" si="173"/>
        <v>0</v>
      </c>
      <c r="P229" s="34">
        <f t="shared" si="173"/>
        <v>0</v>
      </c>
      <c r="Q229" s="34">
        <f t="shared" si="173"/>
        <v>0</v>
      </c>
      <c r="R229" s="34">
        <f t="shared" si="173"/>
        <v>0</v>
      </c>
      <c r="S229" s="34">
        <f t="shared" ref="S229:S239" si="17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72"/>
        <v>0</v>
      </c>
      <c r="G230" s="34">
        <f t="shared" ref="G230:R230" si="175">G76-G153</f>
        <v>0</v>
      </c>
      <c r="H230" s="34">
        <f t="shared" si="175"/>
        <v>0</v>
      </c>
      <c r="I230" s="34">
        <f t="shared" si="175"/>
        <v>0</v>
      </c>
      <c r="J230" s="34">
        <f t="shared" si="175"/>
        <v>0</v>
      </c>
      <c r="K230" s="34">
        <f t="shared" si="175"/>
        <v>0</v>
      </c>
      <c r="L230" s="34">
        <f t="shared" si="175"/>
        <v>0</v>
      </c>
      <c r="M230" s="34">
        <f t="shared" si="175"/>
        <v>0</v>
      </c>
      <c r="N230" s="34">
        <f t="shared" si="175"/>
        <v>0</v>
      </c>
      <c r="O230" s="34">
        <f t="shared" si="175"/>
        <v>0</v>
      </c>
      <c r="P230" s="34">
        <f t="shared" si="175"/>
        <v>0</v>
      </c>
      <c r="Q230" s="34">
        <f t="shared" si="175"/>
        <v>0</v>
      </c>
      <c r="R230" s="34">
        <f t="shared" si="175"/>
        <v>0</v>
      </c>
      <c r="S230" s="34">
        <f t="shared" si="17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72"/>
        <v>0</v>
      </c>
      <c r="G231" s="34">
        <f t="shared" ref="G231:R231" si="176">G77-G154</f>
        <v>0</v>
      </c>
      <c r="H231" s="34">
        <f t="shared" si="176"/>
        <v>0</v>
      </c>
      <c r="I231" s="34">
        <f t="shared" si="176"/>
        <v>0</v>
      </c>
      <c r="J231" s="34">
        <f t="shared" si="176"/>
        <v>0</v>
      </c>
      <c r="K231" s="34">
        <f t="shared" si="176"/>
        <v>0</v>
      </c>
      <c r="L231" s="34">
        <f t="shared" si="176"/>
        <v>0</v>
      </c>
      <c r="M231" s="34">
        <f t="shared" si="176"/>
        <v>0</v>
      </c>
      <c r="N231" s="34">
        <f t="shared" si="176"/>
        <v>0</v>
      </c>
      <c r="O231" s="34">
        <f t="shared" si="176"/>
        <v>0</v>
      </c>
      <c r="P231" s="34">
        <f t="shared" si="176"/>
        <v>0</v>
      </c>
      <c r="Q231" s="34">
        <f t="shared" si="176"/>
        <v>0</v>
      </c>
      <c r="R231" s="34">
        <f t="shared" si="176"/>
        <v>0</v>
      </c>
      <c r="S231" s="34">
        <f t="shared" si="17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72"/>
        <v>0</v>
      </c>
      <c r="G232" s="34">
        <f t="shared" ref="G232:R232" si="177">G78-G155</f>
        <v>0</v>
      </c>
      <c r="H232" s="34">
        <f t="shared" si="177"/>
        <v>0</v>
      </c>
      <c r="I232" s="34">
        <f t="shared" si="177"/>
        <v>0</v>
      </c>
      <c r="J232" s="34">
        <f t="shared" si="177"/>
        <v>0</v>
      </c>
      <c r="K232" s="34">
        <f t="shared" si="177"/>
        <v>0</v>
      </c>
      <c r="L232" s="34">
        <f t="shared" si="177"/>
        <v>0</v>
      </c>
      <c r="M232" s="34">
        <f t="shared" si="177"/>
        <v>0</v>
      </c>
      <c r="N232" s="34">
        <f t="shared" si="177"/>
        <v>0</v>
      </c>
      <c r="O232" s="34">
        <f t="shared" si="177"/>
        <v>0</v>
      </c>
      <c r="P232" s="34">
        <f t="shared" si="177"/>
        <v>0</v>
      </c>
      <c r="Q232" s="34">
        <f t="shared" si="177"/>
        <v>0</v>
      </c>
      <c r="R232" s="34">
        <f t="shared" si="177"/>
        <v>0</v>
      </c>
      <c r="S232" s="34">
        <f t="shared" si="17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72"/>
        <v>0</v>
      </c>
      <c r="G233" s="34">
        <f t="shared" ref="G233:R233" si="178">G79-G156</f>
        <v>0</v>
      </c>
      <c r="H233" s="34">
        <f t="shared" si="178"/>
        <v>0</v>
      </c>
      <c r="I233" s="34">
        <f t="shared" si="178"/>
        <v>0</v>
      </c>
      <c r="J233" s="34">
        <f t="shared" si="178"/>
        <v>0</v>
      </c>
      <c r="K233" s="34">
        <f t="shared" si="178"/>
        <v>0</v>
      </c>
      <c r="L233" s="34">
        <f t="shared" si="178"/>
        <v>0</v>
      </c>
      <c r="M233" s="34">
        <f t="shared" si="178"/>
        <v>0</v>
      </c>
      <c r="N233" s="34">
        <f t="shared" si="178"/>
        <v>0</v>
      </c>
      <c r="O233" s="34">
        <f t="shared" si="178"/>
        <v>0</v>
      </c>
      <c r="P233" s="34">
        <f t="shared" si="178"/>
        <v>0</v>
      </c>
      <c r="Q233" s="34">
        <f t="shared" si="178"/>
        <v>0</v>
      </c>
      <c r="R233" s="34">
        <f t="shared" si="178"/>
        <v>0</v>
      </c>
      <c r="S233" s="34">
        <f t="shared" si="17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72"/>
        <v>0</v>
      </c>
      <c r="G234" s="34">
        <f t="shared" ref="G234:R234" si="179">G80-G157</f>
        <v>0</v>
      </c>
      <c r="H234" s="34">
        <f t="shared" si="179"/>
        <v>0</v>
      </c>
      <c r="I234" s="34">
        <f t="shared" si="179"/>
        <v>0</v>
      </c>
      <c r="J234" s="34">
        <f t="shared" si="179"/>
        <v>0</v>
      </c>
      <c r="K234" s="34">
        <f t="shared" si="179"/>
        <v>0</v>
      </c>
      <c r="L234" s="34">
        <f t="shared" si="179"/>
        <v>0</v>
      </c>
      <c r="M234" s="34">
        <f t="shared" si="179"/>
        <v>0</v>
      </c>
      <c r="N234" s="34">
        <f t="shared" si="179"/>
        <v>0</v>
      </c>
      <c r="O234" s="34">
        <f t="shared" si="179"/>
        <v>0</v>
      </c>
      <c r="P234" s="34">
        <f t="shared" si="179"/>
        <v>0</v>
      </c>
      <c r="Q234" s="34">
        <f t="shared" si="179"/>
        <v>0</v>
      </c>
      <c r="R234" s="34">
        <f t="shared" si="179"/>
        <v>0</v>
      </c>
      <c r="S234" s="34">
        <f t="shared" si="17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72"/>
        <v>0</v>
      </c>
      <c r="G235" s="34">
        <f t="shared" ref="G235:R235" si="180">G81-G158</f>
        <v>0</v>
      </c>
      <c r="H235" s="34">
        <f t="shared" si="180"/>
        <v>0</v>
      </c>
      <c r="I235" s="34">
        <f t="shared" si="180"/>
        <v>0</v>
      </c>
      <c r="J235" s="34">
        <f t="shared" si="180"/>
        <v>0</v>
      </c>
      <c r="K235" s="34">
        <f t="shared" si="180"/>
        <v>0</v>
      </c>
      <c r="L235" s="34">
        <f t="shared" si="180"/>
        <v>0</v>
      </c>
      <c r="M235" s="34">
        <f t="shared" si="180"/>
        <v>0</v>
      </c>
      <c r="N235" s="34">
        <f t="shared" si="180"/>
        <v>0</v>
      </c>
      <c r="O235" s="34">
        <f t="shared" si="180"/>
        <v>0</v>
      </c>
      <c r="P235" s="34">
        <f t="shared" si="180"/>
        <v>0</v>
      </c>
      <c r="Q235" s="34">
        <f t="shared" si="180"/>
        <v>0</v>
      </c>
      <c r="R235" s="34">
        <f t="shared" si="180"/>
        <v>0</v>
      </c>
      <c r="S235" s="34">
        <f t="shared" si="17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72"/>
        <v>0</v>
      </c>
      <c r="G236" s="34">
        <f t="shared" ref="G236:R236" si="181">G82-G159</f>
        <v>0</v>
      </c>
      <c r="H236" s="34">
        <f t="shared" si="181"/>
        <v>0</v>
      </c>
      <c r="I236" s="34">
        <f t="shared" si="181"/>
        <v>0</v>
      </c>
      <c r="J236" s="34">
        <f t="shared" si="181"/>
        <v>0</v>
      </c>
      <c r="K236" s="34">
        <f t="shared" si="181"/>
        <v>0</v>
      </c>
      <c r="L236" s="34">
        <f t="shared" si="181"/>
        <v>0</v>
      </c>
      <c r="M236" s="34">
        <f t="shared" si="181"/>
        <v>0</v>
      </c>
      <c r="N236" s="34">
        <f t="shared" si="181"/>
        <v>0</v>
      </c>
      <c r="O236" s="34">
        <f t="shared" si="181"/>
        <v>0</v>
      </c>
      <c r="P236" s="34">
        <f t="shared" si="181"/>
        <v>0</v>
      </c>
      <c r="Q236" s="34">
        <f t="shared" si="181"/>
        <v>0</v>
      </c>
      <c r="R236" s="34">
        <f t="shared" si="181"/>
        <v>0</v>
      </c>
      <c r="S236" s="34">
        <f t="shared" si="17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72"/>
        <v>0</v>
      </c>
      <c r="G237" s="34">
        <f t="shared" ref="G237:R237" si="182">G83-G160</f>
        <v>0</v>
      </c>
      <c r="H237" s="34">
        <f t="shared" si="182"/>
        <v>0</v>
      </c>
      <c r="I237" s="34">
        <f t="shared" si="182"/>
        <v>0</v>
      </c>
      <c r="J237" s="34">
        <f t="shared" si="182"/>
        <v>0</v>
      </c>
      <c r="K237" s="34">
        <f t="shared" si="182"/>
        <v>0</v>
      </c>
      <c r="L237" s="34">
        <f t="shared" si="182"/>
        <v>0</v>
      </c>
      <c r="M237" s="34">
        <f t="shared" si="182"/>
        <v>0</v>
      </c>
      <c r="N237" s="34">
        <f t="shared" si="182"/>
        <v>0</v>
      </c>
      <c r="O237" s="34">
        <f t="shared" si="182"/>
        <v>0</v>
      </c>
      <c r="P237" s="34">
        <f t="shared" si="182"/>
        <v>0</v>
      </c>
      <c r="Q237" s="34">
        <f t="shared" si="182"/>
        <v>0</v>
      </c>
      <c r="R237" s="34">
        <f t="shared" si="182"/>
        <v>0</v>
      </c>
      <c r="S237" s="34">
        <f t="shared" si="17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72"/>
        <v>0</v>
      </c>
      <c r="G238" s="34">
        <f t="shared" ref="G238:R238" si="183">G84-G161</f>
        <v>0</v>
      </c>
      <c r="H238" s="34">
        <f t="shared" si="183"/>
        <v>0</v>
      </c>
      <c r="I238" s="34">
        <f t="shared" si="183"/>
        <v>0</v>
      </c>
      <c r="J238" s="34">
        <f t="shared" si="183"/>
        <v>0</v>
      </c>
      <c r="K238" s="34">
        <f t="shared" si="183"/>
        <v>0</v>
      </c>
      <c r="L238" s="34">
        <f t="shared" si="183"/>
        <v>0</v>
      </c>
      <c r="M238" s="34">
        <f t="shared" si="183"/>
        <v>0</v>
      </c>
      <c r="N238" s="34">
        <f t="shared" si="183"/>
        <v>0</v>
      </c>
      <c r="O238" s="34">
        <f t="shared" si="183"/>
        <v>0</v>
      </c>
      <c r="P238" s="34">
        <f t="shared" si="183"/>
        <v>0</v>
      </c>
      <c r="Q238" s="34">
        <f t="shared" si="183"/>
        <v>0</v>
      </c>
      <c r="R238" s="34">
        <f t="shared" si="183"/>
        <v>0</v>
      </c>
      <c r="S238" s="34">
        <f t="shared" si="17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72"/>
        <v>0</v>
      </c>
      <c r="G239" s="34">
        <f t="shared" ref="G239:R239" si="184">G85-G162</f>
        <v>0</v>
      </c>
      <c r="H239" s="34">
        <f t="shared" si="184"/>
        <v>0</v>
      </c>
      <c r="I239" s="34">
        <f t="shared" si="184"/>
        <v>0</v>
      </c>
      <c r="J239" s="34">
        <f t="shared" si="184"/>
        <v>0</v>
      </c>
      <c r="K239" s="34">
        <f t="shared" si="184"/>
        <v>0</v>
      </c>
      <c r="L239" s="34">
        <f t="shared" si="184"/>
        <v>0</v>
      </c>
      <c r="M239" s="34">
        <f t="shared" si="184"/>
        <v>0</v>
      </c>
      <c r="N239" s="34">
        <f t="shared" si="184"/>
        <v>0</v>
      </c>
      <c r="O239" s="34">
        <f t="shared" si="184"/>
        <v>0</v>
      </c>
      <c r="P239" s="34">
        <f t="shared" si="184"/>
        <v>0</v>
      </c>
      <c r="Q239" s="34">
        <f t="shared" si="184"/>
        <v>0</v>
      </c>
      <c r="R239" s="34">
        <f t="shared" si="184"/>
        <v>0</v>
      </c>
      <c r="S239" s="34">
        <f t="shared" si="174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72"/>
        <v>0</v>
      </c>
      <c r="G240" s="34">
        <f t="shared" ref="G240:R240" si="185">G86-G163</f>
        <v>0</v>
      </c>
      <c r="H240" s="34">
        <f t="shared" si="185"/>
        <v>0</v>
      </c>
      <c r="I240" s="34">
        <f t="shared" si="185"/>
        <v>0</v>
      </c>
      <c r="J240" s="34">
        <f t="shared" si="185"/>
        <v>0</v>
      </c>
      <c r="K240" s="34">
        <f t="shared" si="185"/>
        <v>0</v>
      </c>
      <c r="L240" s="34">
        <f t="shared" si="185"/>
        <v>0</v>
      </c>
      <c r="M240" s="34">
        <f t="shared" si="185"/>
        <v>0</v>
      </c>
      <c r="N240" s="34">
        <f t="shared" si="185"/>
        <v>0</v>
      </c>
      <c r="O240" s="34">
        <f t="shared" si="185"/>
        <v>0</v>
      </c>
      <c r="P240" s="34">
        <f t="shared" si="185"/>
        <v>0</v>
      </c>
      <c r="Q240" s="34">
        <f t="shared" si="185"/>
        <v>0</v>
      </c>
      <c r="R240" s="34">
        <f t="shared" si="185"/>
        <v>0</v>
      </c>
      <c r="S240" s="34">
        <f t="shared" ref="S240:S246" si="186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72"/>
        <v>0</v>
      </c>
      <c r="G241" s="34">
        <f t="shared" ref="G241:R241" si="187">G87-G164</f>
        <v>0</v>
      </c>
      <c r="H241" s="34">
        <f t="shared" si="187"/>
        <v>0</v>
      </c>
      <c r="I241" s="34">
        <f t="shared" si="187"/>
        <v>0</v>
      </c>
      <c r="J241" s="34">
        <f t="shared" si="187"/>
        <v>0</v>
      </c>
      <c r="K241" s="34">
        <f t="shared" si="187"/>
        <v>0</v>
      </c>
      <c r="L241" s="34">
        <f t="shared" si="187"/>
        <v>0</v>
      </c>
      <c r="M241" s="34">
        <f t="shared" si="187"/>
        <v>0</v>
      </c>
      <c r="N241" s="34">
        <f t="shared" si="187"/>
        <v>0</v>
      </c>
      <c r="O241" s="34">
        <f t="shared" si="187"/>
        <v>0</v>
      </c>
      <c r="P241" s="34">
        <f t="shared" si="187"/>
        <v>0</v>
      </c>
      <c r="Q241" s="34">
        <f t="shared" si="187"/>
        <v>0</v>
      </c>
      <c r="R241" s="34">
        <f t="shared" si="187"/>
        <v>0</v>
      </c>
      <c r="S241" s="34">
        <f t="shared" si="186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72"/>
        <v>0</v>
      </c>
      <c r="G242" s="34">
        <f t="shared" ref="G242:G247" si="188">G88-G165</f>
        <v>0</v>
      </c>
      <c r="H242" s="34">
        <f t="shared" ref="H242:Q242" si="189">H88-H165</f>
        <v>0</v>
      </c>
      <c r="I242" s="34">
        <f t="shared" si="189"/>
        <v>0</v>
      </c>
      <c r="J242" s="34">
        <f t="shared" si="189"/>
        <v>0</v>
      </c>
      <c r="K242" s="34">
        <f t="shared" si="189"/>
        <v>0</v>
      </c>
      <c r="L242" s="34">
        <f t="shared" si="189"/>
        <v>0</v>
      </c>
      <c r="M242" s="34">
        <f t="shared" si="189"/>
        <v>0</v>
      </c>
      <c r="N242" s="34">
        <f t="shared" si="189"/>
        <v>0</v>
      </c>
      <c r="O242" s="34">
        <f t="shared" si="189"/>
        <v>0</v>
      </c>
      <c r="P242" s="34">
        <f t="shared" si="189"/>
        <v>0</v>
      </c>
      <c r="Q242" s="34">
        <f t="shared" si="189"/>
        <v>0</v>
      </c>
      <c r="R242" s="34">
        <f>R88-R165</f>
        <v>0</v>
      </c>
      <c r="S242" s="34">
        <f t="shared" si="186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72"/>
        <v>0</v>
      </c>
      <c r="G243" s="34">
        <f t="shared" si="188"/>
        <v>0</v>
      </c>
      <c r="H243" s="34">
        <f t="shared" ref="H243:Q243" si="190">H89-H166</f>
        <v>0</v>
      </c>
      <c r="I243" s="34">
        <f t="shared" si="190"/>
        <v>0</v>
      </c>
      <c r="J243" s="34">
        <f t="shared" si="190"/>
        <v>0</v>
      </c>
      <c r="K243" s="34">
        <f t="shared" si="190"/>
        <v>0</v>
      </c>
      <c r="L243" s="34">
        <f t="shared" si="190"/>
        <v>0</v>
      </c>
      <c r="M243" s="34">
        <f t="shared" si="190"/>
        <v>0</v>
      </c>
      <c r="N243" s="34">
        <f t="shared" si="190"/>
        <v>0</v>
      </c>
      <c r="O243" s="34">
        <f t="shared" si="190"/>
        <v>0</v>
      </c>
      <c r="P243" s="34">
        <f t="shared" si="190"/>
        <v>0</v>
      </c>
      <c r="Q243" s="34">
        <f t="shared" si="190"/>
        <v>0</v>
      </c>
      <c r="R243" s="34">
        <f>R89-R166</f>
        <v>0</v>
      </c>
      <c r="S243" s="34">
        <f t="shared" si="186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72"/>
        <v>0</v>
      </c>
      <c r="G244" s="34">
        <f t="shared" si="188"/>
        <v>0</v>
      </c>
      <c r="H244" s="34">
        <f t="shared" ref="H244:Q244" si="191">H90-H167</f>
        <v>0</v>
      </c>
      <c r="I244" s="34">
        <f t="shared" si="191"/>
        <v>0</v>
      </c>
      <c r="J244" s="34">
        <f t="shared" si="191"/>
        <v>0</v>
      </c>
      <c r="K244" s="34">
        <f t="shared" si="191"/>
        <v>0</v>
      </c>
      <c r="L244" s="34">
        <f t="shared" si="191"/>
        <v>0</v>
      </c>
      <c r="M244" s="34">
        <f t="shared" si="191"/>
        <v>0</v>
      </c>
      <c r="N244" s="34">
        <f t="shared" si="191"/>
        <v>0</v>
      </c>
      <c r="O244" s="34">
        <f t="shared" si="191"/>
        <v>0</v>
      </c>
      <c r="P244" s="34">
        <f t="shared" si="191"/>
        <v>0</v>
      </c>
      <c r="Q244" s="34">
        <f t="shared" si="191"/>
        <v>0</v>
      </c>
      <c r="R244" s="34">
        <f>R90-R167</f>
        <v>0</v>
      </c>
      <c r="S244" s="34">
        <f t="shared" si="18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72"/>
        <v>0</v>
      </c>
      <c r="G245" s="34">
        <f t="shared" si="188"/>
        <v>0</v>
      </c>
      <c r="H245" s="34">
        <f t="shared" ref="H245:Q245" si="192">H91-H168</f>
        <v>0</v>
      </c>
      <c r="I245" s="34">
        <f t="shared" si="192"/>
        <v>0</v>
      </c>
      <c r="J245" s="34">
        <f t="shared" si="192"/>
        <v>0</v>
      </c>
      <c r="K245" s="34">
        <f t="shared" si="192"/>
        <v>0</v>
      </c>
      <c r="L245" s="34">
        <f t="shared" si="192"/>
        <v>0</v>
      </c>
      <c r="M245" s="34">
        <f t="shared" si="192"/>
        <v>0</v>
      </c>
      <c r="N245" s="34">
        <f t="shared" si="192"/>
        <v>0</v>
      </c>
      <c r="O245" s="34">
        <f t="shared" si="192"/>
        <v>0</v>
      </c>
      <c r="P245" s="34">
        <f t="shared" si="192"/>
        <v>0</v>
      </c>
      <c r="Q245" s="34">
        <f t="shared" si="192"/>
        <v>0</v>
      </c>
      <c r="R245" s="34">
        <f>R91-R168</f>
        <v>0</v>
      </c>
      <c r="S245" s="34">
        <f t="shared" si="186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72"/>
        <v>0</v>
      </c>
      <c r="G246" s="34">
        <f t="shared" si="188"/>
        <v>0</v>
      </c>
      <c r="H246" s="34">
        <f t="shared" ref="H246:S247" si="193">H92-H169</f>
        <v>0</v>
      </c>
      <c r="I246" s="34">
        <f t="shared" si="193"/>
        <v>0</v>
      </c>
      <c r="J246" s="34">
        <f t="shared" si="193"/>
        <v>0</v>
      </c>
      <c r="K246" s="34">
        <f t="shared" si="193"/>
        <v>0</v>
      </c>
      <c r="L246" s="34">
        <f t="shared" si="193"/>
        <v>0</v>
      </c>
      <c r="M246" s="34">
        <f t="shared" si="193"/>
        <v>0</v>
      </c>
      <c r="N246" s="34">
        <f t="shared" si="193"/>
        <v>0</v>
      </c>
      <c r="O246" s="34">
        <f t="shared" si="193"/>
        <v>0</v>
      </c>
      <c r="P246" s="34">
        <f t="shared" si="193"/>
        <v>0</v>
      </c>
      <c r="Q246" s="34">
        <f t="shared" si="193"/>
        <v>0</v>
      </c>
      <c r="R246" s="34">
        <f>R92-R169</f>
        <v>0</v>
      </c>
      <c r="S246" s="34">
        <f t="shared" si="186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72"/>
        <v>0</v>
      </c>
      <c r="G247" s="1236">
        <f t="shared" si="188"/>
        <v>0</v>
      </c>
      <c r="H247" s="1236">
        <f t="shared" si="193"/>
        <v>0</v>
      </c>
      <c r="I247" s="1236">
        <f t="shared" si="193"/>
        <v>0</v>
      </c>
      <c r="J247" s="1236">
        <f t="shared" si="193"/>
        <v>0</v>
      </c>
      <c r="K247" s="1236">
        <f t="shared" si="193"/>
        <v>0</v>
      </c>
      <c r="L247" s="1236">
        <f t="shared" si="193"/>
        <v>0</v>
      </c>
      <c r="M247" s="1236">
        <f t="shared" si="193"/>
        <v>0</v>
      </c>
      <c r="N247" s="1236">
        <f t="shared" si="193"/>
        <v>0</v>
      </c>
      <c r="O247" s="1236">
        <f t="shared" si="193"/>
        <v>0</v>
      </c>
      <c r="P247" s="1236">
        <f t="shared" si="193"/>
        <v>0</v>
      </c>
      <c r="Q247" s="1236">
        <f t="shared" si="193"/>
        <v>0</v>
      </c>
      <c r="R247" s="1236">
        <f t="shared" si="193"/>
        <v>0</v>
      </c>
      <c r="S247" s="1236">
        <f t="shared" si="193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$F$226:F247)</f>
        <v>0</v>
      </c>
      <c r="G248" s="35">
        <f>SUM($F$226:G247)</f>
        <v>0</v>
      </c>
      <c r="H248" s="35">
        <f>SUM($F$226:H247)</f>
        <v>0</v>
      </c>
      <c r="I248" s="35">
        <f>SUM($F$226:I247)</f>
        <v>0</v>
      </c>
      <c r="J248" s="35">
        <f>SUM($F$226:J247)</f>
        <v>0</v>
      </c>
      <c r="K248" s="35">
        <f>SUM($F$226:K247)</f>
        <v>0</v>
      </c>
      <c r="L248" s="35">
        <f>SUM($F$226:L247)</f>
        <v>0</v>
      </c>
      <c r="M248" s="35">
        <f>SUM($F$226:M247)</f>
        <v>0</v>
      </c>
      <c r="N248" s="35">
        <f>SUM($F$226:N247)</f>
        <v>0</v>
      </c>
      <c r="O248" s="35">
        <f>SUM($F$226:O247)</f>
        <v>0</v>
      </c>
      <c r="P248" s="35">
        <f>SUM($F$226:P247)</f>
        <v>0</v>
      </c>
      <c r="Q248" s="35">
        <f>SUM($F$226:Q247)</f>
        <v>0</v>
      </c>
      <c r="R248" s="35">
        <f>SUM($F$226:R247)</f>
        <v>0</v>
      </c>
      <c r="S248" s="35">
        <f>SUM($F$226:S247)</f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194">F96-F173</f>
        <v>0</v>
      </c>
      <c r="G250" s="34">
        <f t="shared" si="194"/>
        <v>0</v>
      </c>
      <c r="H250" s="34">
        <f t="shared" si="194"/>
        <v>0</v>
      </c>
      <c r="I250" s="34">
        <f t="shared" si="194"/>
        <v>0</v>
      </c>
      <c r="J250" s="34">
        <f t="shared" ref="J250:P250" si="195">J96-J173</f>
        <v>0</v>
      </c>
      <c r="K250" s="34">
        <f t="shared" si="195"/>
        <v>0</v>
      </c>
      <c r="L250" s="34">
        <f t="shared" si="195"/>
        <v>0</v>
      </c>
      <c r="M250" s="34">
        <f t="shared" si="195"/>
        <v>0</v>
      </c>
      <c r="N250" s="34">
        <f t="shared" si="195"/>
        <v>0</v>
      </c>
      <c r="O250" s="34">
        <f t="shared" si="195"/>
        <v>0</v>
      </c>
      <c r="P250" s="34">
        <f t="shared" si="195"/>
        <v>0</v>
      </c>
      <c r="Q250" s="34">
        <f t="shared" si="194"/>
        <v>0</v>
      </c>
      <c r="R250" s="34">
        <f t="shared" si="194"/>
        <v>0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196">F97-F174</f>
        <v>613030732</v>
      </c>
      <c r="G251" s="34">
        <f t="shared" si="196"/>
        <v>278236256</v>
      </c>
      <c r="H251" s="34">
        <f t="shared" si="196"/>
        <v>167682296</v>
      </c>
      <c r="I251" s="34">
        <f t="shared" si="196"/>
        <v>809201</v>
      </c>
      <c r="J251" s="34">
        <f t="shared" ref="J251:P251" si="197">J97-J174</f>
        <v>2899635</v>
      </c>
      <c r="K251" s="34">
        <f t="shared" si="197"/>
        <v>24522</v>
      </c>
      <c r="L251" s="34">
        <f t="shared" si="197"/>
        <v>77119265</v>
      </c>
      <c r="M251" s="34">
        <f t="shared" si="197"/>
        <v>59053251</v>
      </c>
      <c r="N251" s="34">
        <f t="shared" si="197"/>
        <v>1557098</v>
      </c>
      <c r="O251" s="34">
        <f t="shared" si="197"/>
        <v>21357992</v>
      </c>
      <c r="P251" s="34">
        <f t="shared" si="197"/>
        <v>4278955</v>
      </c>
      <c r="Q251" s="34">
        <f t="shared" si="196"/>
        <v>12261</v>
      </c>
      <c r="R251" s="34">
        <f t="shared" si="196"/>
        <v>613030732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198">F100-F177</f>
        <v>18280135</v>
      </c>
      <c r="G254" s="34">
        <f t="shared" si="198"/>
        <v>8296806</v>
      </c>
      <c r="H254" s="34">
        <f t="shared" si="198"/>
        <v>5000166</v>
      </c>
      <c r="I254" s="34">
        <f t="shared" si="198"/>
        <v>24129</v>
      </c>
      <c r="J254" s="34">
        <f t="shared" ref="J254:P254" si="199">J100-J177</f>
        <v>86465</v>
      </c>
      <c r="K254" s="34">
        <f t="shared" si="199"/>
        <v>731</v>
      </c>
      <c r="L254" s="34">
        <f t="shared" si="199"/>
        <v>2299641</v>
      </c>
      <c r="M254" s="34">
        <f t="shared" si="199"/>
        <v>1760925</v>
      </c>
      <c r="N254" s="34">
        <f t="shared" si="199"/>
        <v>46432</v>
      </c>
      <c r="O254" s="34">
        <f t="shared" si="199"/>
        <v>636880</v>
      </c>
      <c r="P254" s="34">
        <f t="shared" si="199"/>
        <v>127595</v>
      </c>
      <c r="Q254" s="34">
        <f t="shared" si="198"/>
        <v>365</v>
      </c>
      <c r="R254" s="34">
        <f t="shared" si="198"/>
        <v>18280135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00">F101-F178</f>
        <v>0</v>
      </c>
      <c r="G255" s="34">
        <f t="shared" si="200"/>
        <v>0</v>
      </c>
      <c r="H255" s="34">
        <f t="shared" si="200"/>
        <v>0</v>
      </c>
      <c r="I255" s="34">
        <f t="shared" si="200"/>
        <v>0</v>
      </c>
      <c r="J255" s="34">
        <f t="shared" ref="J255:P255" si="201">J101-J178</f>
        <v>0</v>
      </c>
      <c r="K255" s="34">
        <f t="shared" si="201"/>
        <v>0</v>
      </c>
      <c r="L255" s="34">
        <f t="shared" si="201"/>
        <v>0</v>
      </c>
      <c r="M255" s="34">
        <f t="shared" si="201"/>
        <v>0</v>
      </c>
      <c r="N255" s="34">
        <f t="shared" si="201"/>
        <v>0</v>
      </c>
      <c r="O255" s="34">
        <f t="shared" si="201"/>
        <v>0</v>
      </c>
      <c r="P255" s="34">
        <f t="shared" si="201"/>
        <v>0</v>
      </c>
      <c r="Q255" s="34">
        <f t="shared" si="200"/>
        <v>0</v>
      </c>
      <c r="R255" s="34">
        <f t="shared" si="200"/>
        <v>0</v>
      </c>
      <c r="S255" s="34">
        <f t="shared" ref="S255:S260" si="202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03">F102-F179</f>
        <v>0</v>
      </c>
      <c r="G256" s="34">
        <f t="shared" si="203"/>
        <v>0</v>
      </c>
      <c r="H256" s="34">
        <f t="shared" si="203"/>
        <v>0</v>
      </c>
      <c r="I256" s="34">
        <f t="shared" si="203"/>
        <v>0</v>
      </c>
      <c r="J256" s="34">
        <f t="shared" ref="J256:P256" si="204">J102-J179</f>
        <v>0</v>
      </c>
      <c r="K256" s="34">
        <f t="shared" si="204"/>
        <v>0</v>
      </c>
      <c r="L256" s="34">
        <f t="shared" si="204"/>
        <v>0</v>
      </c>
      <c r="M256" s="34">
        <f t="shared" si="204"/>
        <v>0</v>
      </c>
      <c r="N256" s="34">
        <f t="shared" si="204"/>
        <v>0</v>
      </c>
      <c r="O256" s="34">
        <f t="shared" si="204"/>
        <v>0</v>
      </c>
      <c r="P256" s="34">
        <f t="shared" si="204"/>
        <v>0</v>
      </c>
      <c r="Q256" s="34">
        <f t="shared" si="203"/>
        <v>0</v>
      </c>
      <c r="R256" s="34">
        <f t="shared" si="203"/>
        <v>0</v>
      </c>
      <c r="S256" s="34">
        <f t="shared" si="202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05">F103-F180</f>
        <v>5449473</v>
      </c>
      <c r="G257" s="34">
        <f t="shared" si="205"/>
        <v>2473352</v>
      </c>
      <c r="H257" s="34">
        <f t="shared" si="205"/>
        <v>1490594</v>
      </c>
      <c r="I257" s="34">
        <f t="shared" si="205"/>
        <v>7193</v>
      </c>
      <c r="J257" s="34">
        <f t="shared" si="205"/>
        <v>25776</v>
      </c>
      <c r="K257" s="34">
        <f t="shared" si="205"/>
        <v>218</v>
      </c>
      <c r="L257" s="34">
        <f t="shared" si="205"/>
        <v>685544</v>
      </c>
      <c r="M257" s="34">
        <f t="shared" si="205"/>
        <v>524948</v>
      </c>
      <c r="N257" s="34">
        <f t="shared" si="205"/>
        <v>13842</v>
      </c>
      <c r="O257" s="34">
        <f t="shared" si="205"/>
        <v>189860</v>
      </c>
      <c r="P257" s="34">
        <f t="shared" si="205"/>
        <v>38037</v>
      </c>
      <c r="Q257" s="34">
        <f t="shared" si="205"/>
        <v>109</v>
      </c>
      <c r="R257" s="34">
        <f t="shared" si="205"/>
        <v>5449473</v>
      </c>
      <c r="S257" s="34">
        <f t="shared" si="202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06">F104-F181</f>
        <v>0</v>
      </c>
      <c r="G258" s="34">
        <f t="shared" si="206"/>
        <v>0</v>
      </c>
      <c r="H258" s="34">
        <f t="shared" si="206"/>
        <v>0</v>
      </c>
      <c r="I258" s="34">
        <f t="shared" si="206"/>
        <v>0</v>
      </c>
      <c r="J258" s="34">
        <f t="shared" si="206"/>
        <v>0</v>
      </c>
      <c r="K258" s="34">
        <f t="shared" si="206"/>
        <v>0</v>
      </c>
      <c r="L258" s="34">
        <f t="shared" si="206"/>
        <v>0</v>
      </c>
      <c r="M258" s="34">
        <f t="shared" si="206"/>
        <v>0</v>
      </c>
      <c r="N258" s="34">
        <f t="shared" si="206"/>
        <v>0</v>
      </c>
      <c r="O258" s="34">
        <f t="shared" si="206"/>
        <v>0</v>
      </c>
      <c r="P258" s="34">
        <f t="shared" si="206"/>
        <v>0</v>
      </c>
      <c r="Q258" s="34">
        <f t="shared" si="206"/>
        <v>0</v>
      </c>
      <c r="R258" s="34">
        <f t="shared" si="206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07">F105-F182</f>
        <v>0</v>
      </c>
      <c r="G259" s="34">
        <f t="shared" si="207"/>
        <v>0</v>
      </c>
      <c r="H259" s="34">
        <f t="shared" si="207"/>
        <v>0</v>
      </c>
      <c r="I259" s="34">
        <f t="shared" si="207"/>
        <v>0</v>
      </c>
      <c r="J259" s="34">
        <f t="shared" ref="J259:P259" si="208">J105-J182</f>
        <v>0</v>
      </c>
      <c r="K259" s="34">
        <f t="shared" si="208"/>
        <v>0</v>
      </c>
      <c r="L259" s="34">
        <f t="shared" si="208"/>
        <v>0</v>
      </c>
      <c r="M259" s="34">
        <f t="shared" si="208"/>
        <v>0</v>
      </c>
      <c r="N259" s="34">
        <f t="shared" si="208"/>
        <v>0</v>
      </c>
      <c r="O259" s="34">
        <f t="shared" si="208"/>
        <v>0</v>
      </c>
      <c r="P259" s="34">
        <f t="shared" si="208"/>
        <v>0</v>
      </c>
      <c r="Q259" s="34">
        <f t="shared" si="207"/>
        <v>0</v>
      </c>
      <c r="R259" s="34">
        <f t="shared" si="207"/>
        <v>0</v>
      </c>
      <c r="S259" s="34">
        <f t="shared" si="202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09">F106-F183</f>
        <v>0</v>
      </c>
      <c r="G260" s="34">
        <f t="shared" si="209"/>
        <v>0</v>
      </c>
      <c r="H260" s="34">
        <f t="shared" si="209"/>
        <v>0</v>
      </c>
      <c r="I260" s="34">
        <f t="shared" si="209"/>
        <v>0</v>
      </c>
      <c r="J260" s="34">
        <f t="shared" ref="J260:P260" si="210">J106-J183</f>
        <v>0</v>
      </c>
      <c r="K260" s="34">
        <f t="shared" si="210"/>
        <v>0</v>
      </c>
      <c r="L260" s="34">
        <f t="shared" si="210"/>
        <v>0</v>
      </c>
      <c r="M260" s="34">
        <f t="shared" si="210"/>
        <v>0</v>
      </c>
      <c r="N260" s="34">
        <f t="shared" si="210"/>
        <v>0</v>
      </c>
      <c r="O260" s="34">
        <f t="shared" si="210"/>
        <v>0</v>
      </c>
      <c r="P260" s="34">
        <f t="shared" si="210"/>
        <v>0</v>
      </c>
      <c r="Q260" s="34">
        <f>Q106-Q183</f>
        <v>0</v>
      </c>
      <c r="R260" s="34">
        <f>R106-R183</f>
        <v>0</v>
      </c>
      <c r="S260" s="34">
        <f t="shared" si="202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09"/>
        <v>0</v>
      </c>
      <c r="G261" s="34">
        <f t="shared" si="209"/>
        <v>0</v>
      </c>
      <c r="H261" s="34">
        <f t="shared" si="209"/>
        <v>0</v>
      </c>
      <c r="I261" s="34">
        <f t="shared" si="209"/>
        <v>0</v>
      </c>
      <c r="J261" s="34">
        <f t="shared" ref="J261:P261" si="211">J107-J184</f>
        <v>0</v>
      </c>
      <c r="K261" s="34">
        <f t="shared" si="211"/>
        <v>0</v>
      </c>
      <c r="L261" s="34">
        <f t="shared" si="211"/>
        <v>0</v>
      </c>
      <c r="M261" s="34">
        <f t="shared" si="211"/>
        <v>0</v>
      </c>
      <c r="N261" s="34">
        <f t="shared" si="211"/>
        <v>0</v>
      </c>
      <c r="O261" s="34">
        <f t="shared" si="211"/>
        <v>0</v>
      </c>
      <c r="P261" s="34">
        <f t="shared" si="211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12">F108-F185</f>
        <v>-411399</v>
      </c>
      <c r="G262" s="34">
        <f t="shared" si="212"/>
        <v>-409791</v>
      </c>
      <c r="H262" s="34">
        <f t="shared" si="212"/>
        <v>-806</v>
      </c>
      <c r="I262" s="34">
        <f t="shared" si="212"/>
        <v>-4</v>
      </c>
      <c r="J262" s="34">
        <f t="shared" ref="J262:P262" si="213">J108-J185</f>
        <v>-12</v>
      </c>
      <c r="K262" s="34">
        <f t="shared" si="213"/>
        <v>0</v>
      </c>
      <c r="L262" s="34">
        <f t="shared" si="213"/>
        <v>-370</v>
      </c>
      <c r="M262" s="34">
        <f t="shared" si="213"/>
        <v>-284</v>
      </c>
      <c r="N262" s="34">
        <f t="shared" si="213"/>
        <v>-8</v>
      </c>
      <c r="O262" s="34">
        <f t="shared" si="213"/>
        <v>-103</v>
      </c>
      <c r="P262" s="34">
        <f t="shared" si="213"/>
        <v>-21</v>
      </c>
      <c r="Q262" s="34">
        <f t="shared" si="212"/>
        <v>0</v>
      </c>
      <c r="R262" s="34">
        <f t="shared" si="212"/>
        <v>-411399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>SUM($F$253:F262)</f>
        <v>23318209</v>
      </c>
      <c r="G263" s="35">
        <f t="shared" ref="G263:S263" si="214">SUM(G253:G262)</f>
        <v>10360367</v>
      </c>
      <c r="H263" s="35">
        <f t="shared" si="214"/>
        <v>6489954</v>
      </c>
      <c r="I263" s="35">
        <f t="shared" si="214"/>
        <v>31318</v>
      </c>
      <c r="J263" s="35">
        <f t="shared" ref="J263:P263" si="215">SUM(J253:J262)</f>
        <v>112229</v>
      </c>
      <c r="K263" s="35">
        <f t="shared" si="215"/>
        <v>949</v>
      </c>
      <c r="L263" s="35">
        <f t="shared" si="215"/>
        <v>2984815</v>
      </c>
      <c r="M263" s="35">
        <f t="shared" si="215"/>
        <v>2285589</v>
      </c>
      <c r="N263" s="35">
        <f t="shared" si="215"/>
        <v>60266</v>
      </c>
      <c r="O263" s="35">
        <f t="shared" si="215"/>
        <v>826637</v>
      </c>
      <c r="P263" s="35">
        <f t="shared" si="215"/>
        <v>165611</v>
      </c>
      <c r="Q263" s="35">
        <f t="shared" si="214"/>
        <v>474</v>
      </c>
      <c r="R263" s="35">
        <f t="shared" si="214"/>
        <v>23318209</v>
      </c>
      <c r="S263" s="35">
        <f t="shared" si="214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16">F112-F189</f>
        <v>6271413</v>
      </c>
      <c r="G266" s="34">
        <f t="shared" si="216"/>
        <v>2846407</v>
      </c>
      <c r="H266" s="34">
        <f t="shared" si="216"/>
        <v>1715420</v>
      </c>
      <c r="I266" s="34">
        <f t="shared" si="216"/>
        <v>8278</v>
      </c>
      <c r="J266" s="34">
        <f t="shared" ref="J266:P266" si="217">J112-J189</f>
        <v>29663</v>
      </c>
      <c r="K266" s="34">
        <f t="shared" si="217"/>
        <v>250</v>
      </c>
      <c r="L266" s="34">
        <f t="shared" si="217"/>
        <v>788944</v>
      </c>
      <c r="M266" s="34">
        <f t="shared" si="217"/>
        <v>604126</v>
      </c>
      <c r="N266" s="34">
        <f t="shared" si="217"/>
        <v>15929</v>
      </c>
      <c r="O266" s="34">
        <f t="shared" si="217"/>
        <v>218496</v>
      </c>
      <c r="P266" s="34">
        <f t="shared" si="217"/>
        <v>43775</v>
      </c>
      <c r="Q266" s="34">
        <f t="shared" si="216"/>
        <v>125</v>
      </c>
      <c r="R266" s="34">
        <f t="shared" si="216"/>
        <v>6271413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18">F113-F190</f>
        <v>0</v>
      </c>
      <c r="G267" s="34">
        <f t="shared" si="218"/>
        <v>0</v>
      </c>
      <c r="H267" s="34">
        <f t="shared" si="218"/>
        <v>0</v>
      </c>
      <c r="I267" s="34">
        <f t="shared" si="218"/>
        <v>0</v>
      </c>
      <c r="J267" s="34">
        <f t="shared" ref="J267:P267" si="219">J113-J190</f>
        <v>0</v>
      </c>
      <c r="K267" s="34">
        <f t="shared" si="219"/>
        <v>0</v>
      </c>
      <c r="L267" s="34">
        <f t="shared" si="219"/>
        <v>0</v>
      </c>
      <c r="M267" s="34">
        <f t="shared" si="219"/>
        <v>0</v>
      </c>
      <c r="N267" s="34">
        <f t="shared" si="219"/>
        <v>0</v>
      </c>
      <c r="O267" s="34">
        <f t="shared" si="219"/>
        <v>0</v>
      </c>
      <c r="P267" s="34">
        <f t="shared" si="219"/>
        <v>0</v>
      </c>
      <c r="Q267" s="34">
        <f t="shared" si="218"/>
        <v>0</v>
      </c>
      <c r="R267" s="34">
        <f t="shared" si="218"/>
        <v>0</v>
      </c>
      <c r="S267" s="34">
        <f t="shared" ref="S267:S272" si="220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21">F114-F191</f>
        <v>0</v>
      </c>
      <c r="G268" s="34">
        <f t="shared" si="221"/>
        <v>0</v>
      </c>
      <c r="H268" s="34">
        <f t="shared" si="221"/>
        <v>0</v>
      </c>
      <c r="I268" s="34">
        <f t="shared" si="221"/>
        <v>0</v>
      </c>
      <c r="J268" s="34">
        <f t="shared" ref="J268:P268" si="222">J114-J191</f>
        <v>0</v>
      </c>
      <c r="K268" s="34">
        <f t="shared" si="222"/>
        <v>0</v>
      </c>
      <c r="L268" s="34">
        <f t="shared" si="222"/>
        <v>0</v>
      </c>
      <c r="M268" s="34">
        <f t="shared" si="222"/>
        <v>0</v>
      </c>
      <c r="N268" s="34">
        <f t="shared" si="222"/>
        <v>0</v>
      </c>
      <c r="O268" s="34">
        <f t="shared" si="222"/>
        <v>0</v>
      </c>
      <c r="P268" s="34">
        <f t="shared" si="222"/>
        <v>0</v>
      </c>
      <c r="Q268" s="34">
        <f t="shared" si="221"/>
        <v>0</v>
      </c>
      <c r="R268" s="34">
        <f t="shared" si="221"/>
        <v>0</v>
      </c>
      <c r="S268" s="34">
        <f t="shared" si="220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23">F115-F192</f>
        <v>1869565</v>
      </c>
      <c r="G269" s="34">
        <f t="shared" si="223"/>
        <v>848539</v>
      </c>
      <c r="H269" s="34">
        <f t="shared" si="223"/>
        <v>511382</v>
      </c>
      <c r="I269" s="34">
        <f t="shared" si="223"/>
        <v>2468</v>
      </c>
      <c r="J269" s="34">
        <f t="shared" si="223"/>
        <v>8843</v>
      </c>
      <c r="K269" s="34">
        <f t="shared" si="223"/>
        <v>75</v>
      </c>
      <c r="L269" s="34">
        <f t="shared" si="223"/>
        <v>235191</v>
      </c>
      <c r="M269" s="34">
        <f t="shared" si="223"/>
        <v>180095</v>
      </c>
      <c r="N269" s="34">
        <f t="shared" si="223"/>
        <v>4749</v>
      </c>
      <c r="O269" s="34">
        <f t="shared" si="223"/>
        <v>65136</v>
      </c>
      <c r="P269" s="34">
        <f t="shared" si="223"/>
        <v>13049</v>
      </c>
      <c r="Q269" s="34">
        <f t="shared" si="223"/>
        <v>38</v>
      </c>
      <c r="R269" s="34">
        <f t="shared" si="223"/>
        <v>1869565</v>
      </c>
      <c r="S269" s="34">
        <f t="shared" si="220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24">F116-F193</f>
        <v>0</v>
      </c>
      <c r="G270" s="34">
        <f t="shared" si="224"/>
        <v>0</v>
      </c>
      <c r="H270" s="34">
        <f t="shared" si="224"/>
        <v>0</v>
      </c>
      <c r="I270" s="34">
        <f t="shared" si="224"/>
        <v>0</v>
      </c>
      <c r="J270" s="34">
        <f t="shared" si="224"/>
        <v>0</v>
      </c>
      <c r="K270" s="34">
        <f t="shared" si="224"/>
        <v>0</v>
      </c>
      <c r="L270" s="34">
        <f t="shared" si="224"/>
        <v>0</v>
      </c>
      <c r="M270" s="34">
        <f t="shared" si="224"/>
        <v>0</v>
      </c>
      <c r="N270" s="34">
        <f t="shared" si="224"/>
        <v>0</v>
      </c>
      <c r="O270" s="34">
        <f t="shared" si="224"/>
        <v>0</v>
      </c>
      <c r="P270" s="34">
        <f t="shared" si="224"/>
        <v>0</v>
      </c>
      <c r="Q270" s="34">
        <f t="shared" si="224"/>
        <v>0</v>
      </c>
      <c r="R270" s="34">
        <f t="shared" si="224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25">F117-F194</f>
        <v>0</v>
      </c>
      <c r="G271" s="34">
        <f t="shared" si="225"/>
        <v>0</v>
      </c>
      <c r="H271" s="34">
        <f t="shared" si="225"/>
        <v>0</v>
      </c>
      <c r="I271" s="34">
        <f t="shared" si="225"/>
        <v>0</v>
      </c>
      <c r="J271" s="34">
        <f t="shared" ref="J271:P271" si="226">J117-J194</f>
        <v>0</v>
      </c>
      <c r="K271" s="34">
        <f t="shared" si="226"/>
        <v>0</v>
      </c>
      <c r="L271" s="34">
        <f t="shared" si="226"/>
        <v>0</v>
      </c>
      <c r="M271" s="34">
        <f t="shared" si="226"/>
        <v>0</v>
      </c>
      <c r="N271" s="34">
        <f t="shared" si="226"/>
        <v>0</v>
      </c>
      <c r="O271" s="34">
        <f t="shared" si="226"/>
        <v>0</v>
      </c>
      <c r="P271" s="34">
        <f t="shared" si="226"/>
        <v>0</v>
      </c>
      <c r="Q271" s="34">
        <f t="shared" si="225"/>
        <v>0</v>
      </c>
      <c r="R271" s="34">
        <f t="shared" si="225"/>
        <v>0</v>
      </c>
      <c r="S271" s="34">
        <f t="shared" si="220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27">F118-F195</f>
        <v>0</v>
      </c>
      <c r="G272" s="34">
        <f t="shared" si="227"/>
        <v>0</v>
      </c>
      <c r="H272" s="34">
        <f t="shared" si="227"/>
        <v>0</v>
      </c>
      <c r="I272" s="34">
        <f t="shared" si="227"/>
        <v>0</v>
      </c>
      <c r="J272" s="34">
        <f t="shared" ref="J272:P272" si="228">J118-J195</f>
        <v>0</v>
      </c>
      <c r="K272" s="34">
        <f t="shared" si="228"/>
        <v>0</v>
      </c>
      <c r="L272" s="34">
        <f>L118-L195</f>
        <v>0</v>
      </c>
      <c r="M272" s="34">
        <f t="shared" si="228"/>
        <v>0</v>
      </c>
      <c r="N272" s="34">
        <f t="shared" si="228"/>
        <v>0</v>
      </c>
      <c r="O272" s="34">
        <f t="shared" si="228"/>
        <v>0</v>
      </c>
      <c r="P272" s="34">
        <f t="shared" si="228"/>
        <v>0</v>
      </c>
      <c r="Q272" s="34">
        <f>Q118-Q195</f>
        <v>0</v>
      </c>
      <c r="R272" s="34">
        <f>R118-R195</f>
        <v>0</v>
      </c>
      <c r="S272" s="34">
        <f t="shared" si="220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27"/>
        <v>0</v>
      </c>
      <c r="G273" s="34">
        <f t="shared" si="227"/>
        <v>0</v>
      </c>
      <c r="H273" s="34">
        <f t="shared" si="227"/>
        <v>0</v>
      </c>
      <c r="I273" s="34">
        <f t="shared" si="227"/>
        <v>0</v>
      </c>
      <c r="J273" s="34">
        <f t="shared" ref="J273:P273" si="229">J119-J196</f>
        <v>0</v>
      </c>
      <c r="K273" s="34">
        <f t="shared" si="229"/>
        <v>0</v>
      </c>
      <c r="L273" s="34">
        <f t="shared" si="229"/>
        <v>0</v>
      </c>
      <c r="M273" s="34">
        <f t="shared" si="229"/>
        <v>0</v>
      </c>
      <c r="N273" s="34">
        <f t="shared" si="229"/>
        <v>0</v>
      </c>
      <c r="O273" s="34">
        <f t="shared" si="229"/>
        <v>0</v>
      </c>
      <c r="P273" s="34">
        <f t="shared" si="229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30">F120-F197</f>
        <v>33816</v>
      </c>
      <c r="G274" s="34">
        <f t="shared" si="230"/>
        <v>33685</v>
      </c>
      <c r="H274" s="34">
        <f t="shared" si="230"/>
        <v>66</v>
      </c>
      <c r="I274" s="34">
        <f t="shared" si="230"/>
        <v>0</v>
      </c>
      <c r="J274" s="34">
        <f t="shared" ref="J274:P274" si="231">J120-J197</f>
        <v>1</v>
      </c>
      <c r="K274" s="34">
        <f t="shared" si="231"/>
        <v>0</v>
      </c>
      <c r="L274" s="34">
        <f t="shared" si="231"/>
        <v>30</v>
      </c>
      <c r="M274" s="34">
        <f t="shared" si="231"/>
        <v>23</v>
      </c>
      <c r="N274" s="34">
        <f t="shared" si="231"/>
        <v>1</v>
      </c>
      <c r="O274" s="34">
        <f t="shared" si="231"/>
        <v>8</v>
      </c>
      <c r="P274" s="34">
        <f t="shared" si="231"/>
        <v>2</v>
      </c>
      <c r="Q274" s="34">
        <f t="shared" si="230"/>
        <v>0</v>
      </c>
      <c r="R274" s="34">
        <f t="shared" si="230"/>
        <v>33816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>SUM($F$265:F274)</f>
        <v>8174794</v>
      </c>
      <c r="G275" s="35">
        <f t="shared" ref="G275:S275" si="232">SUM(G265:G274)</f>
        <v>3728631</v>
      </c>
      <c r="H275" s="35">
        <f t="shared" si="232"/>
        <v>2226868</v>
      </c>
      <c r="I275" s="35">
        <f t="shared" si="232"/>
        <v>10746</v>
      </c>
      <c r="J275" s="35">
        <f t="shared" ref="J275:P275" si="233">SUM(J265:J274)</f>
        <v>38507</v>
      </c>
      <c r="K275" s="35">
        <f t="shared" si="233"/>
        <v>325</v>
      </c>
      <c r="L275" s="35">
        <f t="shared" si="233"/>
        <v>1024165</v>
      </c>
      <c r="M275" s="35">
        <f t="shared" si="233"/>
        <v>784244</v>
      </c>
      <c r="N275" s="35">
        <f t="shared" si="233"/>
        <v>20679</v>
      </c>
      <c r="O275" s="35">
        <f t="shared" si="233"/>
        <v>283640</v>
      </c>
      <c r="P275" s="35">
        <f t="shared" si="233"/>
        <v>56826</v>
      </c>
      <c r="Q275" s="35">
        <f t="shared" si="232"/>
        <v>163</v>
      </c>
      <c r="R275" s="35">
        <f t="shared" si="232"/>
        <v>8174794</v>
      </c>
      <c r="S275" s="35">
        <f t="shared" si="232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644523735</v>
      </c>
      <c r="G277" s="34">
        <f>G275+G263+G248+G222+G216</f>
        <v>292325254</v>
      </c>
      <c r="H277" s="34">
        <f>H275+H263+H248+H222+H216</f>
        <v>176399118</v>
      </c>
      <c r="I277" s="34">
        <f>I275+I263+I248+I222+I216</f>
        <v>851265</v>
      </c>
      <c r="J277" s="34">
        <f t="shared" ref="J277:P277" si="234">J275+J263+J248+J222+J216</f>
        <v>3050371</v>
      </c>
      <c r="K277" s="34">
        <f t="shared" si="234"/>
        <v>25796</v>
      </c>
      <c r="L277" s="34">
        <f t="shared" si="234"/>
        <v>81128245</v>
      </c>
      <c r="M277" s="34">
        <f t="shared" si="234"/>
        <v>62123084</v>
      </c>
      <c r="N277" s="34">
        <f t="shared" si="234"/>
        <v>1638043</v>
      </c>
      <c r="O277" s="34">
        <f t="shared" si="234"/>
        <v>22468269</v>
      </c>
      <c r="P277" s="34">
        <f t="shared" si="234"/>
        <v>4501392</v>
      </c>
      <c r="Q277" s="34">
        <f>Q275+Q263+Q248+Q222+Q216</f>
        <v>12898</v>
      </c>
      <c r="R277" s="34">
        <f>R275+R263+R248+R222+R216</f>
        <v>644523735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3</v>
      </c>
      <c r="S279" s="18"/>
    </row>
    <row r="280" spans="1:19">
      <c r="A280" s="30" t="str">
        <f>$A$2</f>
        <v>PRODUCTION DEMAND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35">K$7</f>
        <v>SP</v>
      </c>
      <c r="L285" s="31" t="str">
        <f t="shared" si="235"/>
        <v>DT SEC</v>
      </c>
      <c r="M285" s="31" t="str">
        <f t="shared" si="235"/>
        <v>DT PRI</v>
      </c>
      <c r="N285" s="31" t="str">
        <f t="shared" si="235"/>
        <v>DP</v>
      </c>
      <c r="O285" s="31" t="str">
        <f t="shared" si="235"/>
        <v>TT</v>
      </c>
      <c r="P285" s="31"/>
      <c r="Q285" s="31" t="str">
        <f t="shared" si="235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PRODUCT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36">K$8</f>
        <v>SECONDARY</v>
      </c>
      <c r="L286" s="31" t="str">
        <f t="shared" si="236"/>
        <v>SECONDARY</v>
      </c>
      <c r="M286" s="31" t="str">
        <f t="shared" si="236"/>
        <v>PRIMARY</v>
      </c>
      <c r="N286" s="31" t="str">
        <f t="shared" si="236"/>
        <v>PRIMARY</v>
      </c>
      <c r="O286" s="31" t="str">
        <f t="shared" si="236"/>
        <v>TRANSMISSION</v>
      </c>
      <c r="P286" s="31" t="str">
        <f t="shared" si="236"/>
        <v>LT</v>
      </c>
      <c r="Q286" s="31" t="str">
        <f t="shared" si="236"/>
        <v>WATER</v>
      </c>
      <c r="R286" s="31" t="str">
        <f>R8</f>
        <v>TOTAL</v>
      </c>
      <c r="S286" s="31" t="str">
        <f t="shared" si="236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DEMAND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37">K$9</f>
        <v>DISTRIBUTION</v>
      </c>
      <c r="L287" s="31" t="str">
        <f t="shared" si="237"/>
        <v>DISTRIBUTION</v>
      </c>
      <c r="M287" s="31" t="str">
        <f t="shared" si="237"/>
        <v>DISTRIBUTION</v>
      </c>
      <c r="N287" s="31" t="str">
        <f t="shared" si="237"/>
        <v>DISTRIBUTION</v>
      </c>
      <c r="O287" s="31" t="str">
        <f t="shared" si="237"/>
        <v>TIME OF DAY</v>
      </c>
      <c r="P287" s="31" t="str">
        <f t="shared" si="237"/>
        <v>LIGHTING</v>
      </c>
      <c r="Q287" s="31" t="str">
        <f t="shared" si="237"/>
        <v>PUMPING</v>
      </c>
      <c r="R287" s="31" t="str">
        <f>R9</f>
        <v>AT ISSUE</v>
      </c>
      <c r="S287" s="31" t="str">
        <f t="shared" si="237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38">K$10</f>
        <v>7</v>
      </c>
      <c r="L288" s="521">
        <f t="shared" si="238"/>
        <v>8</v>
      </c>
      <c r="M288" s="521">
        <f t="shared" si="238"/>
        <v>9</v>
      </c>
      <c r="N288" s="521">
        <f t="shared" si="238"/>
        <v>10</v>
      </c>
      <c r="O288" s="521">
        <f t="shared" si="238"/>
        <v>11</v>
      </c>
      <c r="P288" s="521">
        <f t="shared" si="238"/>
        <v>12</v>
      </c>
      <c r="Q288" s="521">
        <f t="shared" si="238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2 PROD Classified'!G292</f>
        <v>0</v>
      </c>
      <c r="G292" s="36">
        <f t="shared" ref="G292:G300" si="239">F292-SUM(H292:Q292)</f>
        <v>0</v>
      </c>
      <c r="H292" s="36">
        <f t="shared" ref="H292:H300" si="240">ROUND(F292*VLOOKUP(D292,ALLOCTABLE_Prod_Demand,$H$10,FALSE),0)</f>
        <v>0</v>
      </c>
      <c r="I292" s="36">
        <f t="shared" ref="I292:I300" si="241">ROUND(F292*VLOOKUP(D292,ALLOCTABLE_Prod_Demand,$I$10,FALSE),0)</f>
        <v>0</v>
      </c>
      <c r="J292" s="36">
        <f t="shared" ref="J292:J300" si="242">ROUND(F292*VLOOKUP(D292,ALLOCTABLE_Prod_Demand,$J$10,FALSE),0)</f>
        <v>0</v>
      </c>
      <c r="K292" s="36">
        <f t="shared" ref="K292:K300" si="243">ROUND(F292*VLOOKUP(D292,ALLOCTABLE_Prod_Demand,$K$10,FALSE),0)</f>
        <v>0</v>
      </c>
      <c r="L292" s="36">
        <f t="shared" ref="L292:L300" si="244">ROUND(F292*VLOOKUP(D292,ALLOCTABLE_Prod_Demand,$L$10,FALSE),0)</f>
        <v>0</v>
      </c>
      <c r="M292" s="36">
        <f t="shared" ref="M292:M300" si="245">ROUND(F292*VLOOKUP(D292,ALLOCTABLE_Prod_Demand,$M$10,FALSE),0)</f>
        <v>0</v>
      </c>
      <c r="N292" s="36">
        <f t="shared" ref="N292:N300" si="246">ROUND(F292*VLOOKUP(D292,ALLOCTABLE_Prod_Demand,$N$10,FALSE),0)</f>
        <v>0</v>
      </c>
      <c r="O292" s="36">
        <f t="shared" ref="O292:O300" si="247">ROUND(F292*VLOOKUP(D292,ALLOCTABLE_Prod_Demand,$O$10,FALSE),0)</f>
        <v>0</v>
      </c>
      <c r="P292" s="36">
        <f t="shared" ref="P292:P300" si="248">ROUND(F292*VLOOKUP(D292,ALLOCTABLE_Prod_Demand,$P$10,FALSE),0)</f>
        <v>0</v>
      </c>
      <c r="Q292" s="36">
        <f t="shared" ref="Q292:Q300" si="249">ROUND(F292*VLOOKUP(D292,ALLOCTABLE_Prod_Demand,$Q$10,FALSE),0)</f>
        <v>0</v>
      </c>
      <c r="R292" s="34">
        <f t="shared" ref="R292:R300" si="250">SUM(G292:Q292)</f>
        <v>0</v>
      </c>
      <c r="S292" s="34">
        <f t="shared" ref="S292:S300" si="251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2 PROD Classified'!G293</f>
        <v>0</v>
      </c>
      <c r="G293" s="36">
        <f t="shared" si="239"/>
        <v>0</v>
      </c>
      <c r="H293" s="36">
        <f t="shared" si="240"/>
        <v>0</v>
      </c>
      <c r="I293" s="36">
        <f t="shared" si="241"/>
        <v>0</v>
      </c>
      <c r="J293" s="36">
        <f t="shared" si="242"/>
        <v>0</v>
      </c>
      <c r="K293" s="36">
        <f t="shared" si="243"/>
        <v>0</v>
      </c>
      <c r="L293" s="36">
        <f t="shared" si="244"/>
        <v>0</v>
      </c>
      <c r="M293" s="36">
        <f t="shared" si="245"/>
        <v>0</v>
      </c>
      <c r="N293" s="36">
        <f t="shared" si="246"/>
        <v>0</v>
      </c>
      <c r="O293" s="36">
        <f t="shared" si="247"/>
        <v>0</v>
      </c>
      <c r="P293" s="36">
        <f t="shared" si="248"/>
        <v>0</v>
      </c>
      <c r="Q293" s="36">
        <f t="shared" si="249"/>
        <v>0</v>
      </c>
      <c r="R293" s="34">
        <f t="shared" si="250"/>
        <v>0</v>
      </c>
      <c r="S293" s="34">
        <f t="shared" si="251"/>
        <v>0</v>
      </c>
    </row>
    <row r="294" spans="1:19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2 PROD Classified'!G294</f>
        <v>1216534</v>
      </c>
      <c r="G294" s="36">
        <f t="shared" si="239"/>
        <v>551772</v>
      </c>
      <c r="H294" s="36">
        <f t="shared" si="240"/>
        <v>332953</v>
      </c>
      <c r="I294" s="36">
        <f t="shared" si="241"/>
        <v>1606</v>
      </c>
      <c r="J294" s="36">
        <f t="shared" si="242"/>
        <v>5754</v>
      </c>
      <c r="K294" s="36">
        <f t="shared" si="243"/>
        <v>49</v>
      </c>
      <c r="L294" s="36">
        <f t="shared" si="244"/>
        <v>153125</v>
      </c>
      <c r="M294" s="36">
        <f t="shared" si="245"/>
        <v>117262</v>
      </c>
      <c r="N294" s="36">
        <f t="shared" si="246"/>
        <v>3090</v>
      </c>
      <c r="O294" s="36">
        <f t="shared" si="247"/>
        <v>42408</v>
      </c>
      <c r="P294" s="36">
        <f t="shared" si="248"/>
        <v>8491</v>
      </c>
      <c r="Q294" s="36">
        <f t="shared" si="249"/>
        <v>24</v>
      </c>
      <c r="R294" s="34">
        <f t="shared" si="250"/>
        <v>1216534</v>
      </c>
      <c r="S294" s="34">
        <f t="shared" si="251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2 PROD Classified'!G295</f>
        <v>0</v>
      </c>
      <c r="G295" s="36">
        <f t="shared" si="239"/>
        <v>0</v>
      </c>
      <c r="H295" s="36">
        <f t="shared" si="240"/>
        <v>0</v>
      </c>
      <c r="I295" s="36">
        <f t="shared" si="241"/>
        <v>0</v>
      </c>
      <c r="J295" s="36">
        <f t="shared" si="242"/>
        <v>0</v>
      </c>
      <c r="K295" s="36">
        <f t="shared" si="243"/>
        <v>0</v>
      </c>
      <c r="L295" s="36">
        <f t="shared" si="244"/>
        <v>0</v>
      </c>
      <c r="M295" s="36">
        <f t="shared" si="245"/>
        <v>0</v>
      </c>
      <c r="N295" s="36">
        <f t="shared" si="246"/>
        <v>0</v>
      </c>
      <c r="O295" s="36">
        <f t="shared" si="247"/>
        <v>0</v>
      </c>
      <c r="P295" s="36">
        <f t="shared" si="248"/>
        <v>0</v>
      </c>
      <c r="Q295" s="36">
        <f t="shared" si="249"/>
        <v>0</v>
      </c>
      <c r="R295" s="34">
        <f t="shared" si="250"/>
        <v>0</v>
      </c>
      <c r="S295" s="34">
        <f t="shared" si="251"/>
        <v>0</v>
      </c>
    </row>
    <row r="296" spans="1:19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2 PROD Classified'!G296</f>
        <v>0</v>
      </c>
      <c r="G296" s="36">
        <f t="shared" si="239"/>
        <v>0</v>
      </c>
      <c r="H296" s="36">
        <f t="shared" si="240"/>
        <v>0</v>
      </c>
      <c r="I296" s="36">
        <f t="shared" si="241"/>
        <v>0</v>
      </c>
      <c r="J296" s="36">
        <f t="shared" si="242"/>
        <v>0</v>
      </c>
      <c r="K296" s="36">
        <f t="shared" si="243"/>
        <v>0</v>
      </c>
      <c r="L296" s="36">
        <f t="shared" si="244"/>
        <v>0</v>
      </c>
      <c r="M296" s="36">
        <f t="shared" si="245"/>
        <v>0</v>
      </c>
      <c r="N296" s="36">
        <f t="shared" si="246"/>
        <v>0</v>
      </c>
      <c r="O296" s="36">
        <f t="shared" si="247"/>
        <v>0</v>
      </c>
      <c r="P296" s="36">
        <f t="shared" si="248"/>
        <v>0</v>
      </c>
      <c r="Q296" s="36">
        <f t="shared" si="249"/>
        <v>0</v>
      </c>
      <c r="R296" s="34">
        <f t="shared" si="250"/>
        <v>0</v>
      </c>
      <c r="S296" s="34">
        <f t="shared" si="251"/>
        <v>0</v>
      </c>
    </row>
    <row r="297" spans="1:19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2 PROD Classified'!G297</f>
        <v>184335</v>
      </c>
      <c r="G297" s="36">
        <f t="shared" si="239"/>
        <v>83607</v>
      </c>
      <c r="H297" s="36">
        <f t="shared" si="240"/>
        <v>50451</v>
      </c>
      <c r="I297" s="36">
        <f t="shared" si="241"/>
        <v>243</v>
      </c>
      <c r="J297" s="36">
        <f t="shared" si="242"/>
        <v>872</v>
      </c>
      <c r="K297" s="36">
        <f t="shared" si="243"/>
        <v>7</v>
      </c>
      <c r="L297" s="36">
        <f t="shared" si="244"/>
        <v>23202</v>
      </c>
      <c r="M297" s="36">
        <f t="shared" si="245"/>
        <v>17768</v>
      </c>
      <c r="N297" s="36">
        <f t="shared" si="246"/>
        <v>468</v>
      </c>
      <c r="O297" s="36">
        <f t="shared" si="247"/>
        <v>6426</v>
      </c>
      <c r="P297" s="36">
        <f t="shared" si="248"/>
        <v>1287</v>
      </c>
      <c r="Q297" s="36">
        <f t="shared" si="249"/>
        <v>4</v>
      </c>
      <c r="R297" s="34">
        <f t="shared" si="250"/>
        <v>184335</v>
      </c>
      <c r="S297" s="34">
        <f t="shared" si="251"/>
        <v>0</v>
      </c>
    </row>
    <row r="298" spans="1:19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2 PROD Classified'!G298</f>
        <v>934610</v>
      </c>
      <c r="G298" s="36">
        <f t="shared" si="239"/>
        <v>423901</v>
      </c>
      <c r="H298" s="36">
        <f t="shared" si="240"/>
        <v>255793</v>
      </c>
      <c r="I298" s="36">
        <f t="shared" si="241"/>
        <v>1234</v>
      </c>
      <c r="J298" s="36">
        <f t="shared" si="242"/>
        <v>4421</v>
      </c>
      <c r="K298" s="36">
        <f t="shared" si="243"/>
        <v>37</v>
      </c>
      <c r="L298" s="36">
        <f t="shared" si="244"/>
        <v>117639</v>
      </c>
      <c r="M298" s="36">
        <f t="shared" si="245"/>
        <v>90087</v>
      </c>
      <c r="N298" s="36">
        <f t="shared" si="246"/>
        <v>2374</v>
      </c>
      <c r="O298" s="36">
        <f t="shared" si="247"/>
        <v>32581</v>
      </c>
      <c r="P298" s="36">
        <f t="shared" si="248"/>
        <v>6524</v>
      </c>
      <c r="Q298" s="36">
        <f t="shared" si="249"/>
        <v>19</v>
      </c>
      <c r="R298" s="34">
        <f t="shared" si="250"/>
        <v>934610</v>
      </c>
      <c r="S298" s="34">
        <f t="shared" si="251"/>
        <v>0</v>
      </c>
    </row>
    <row r="299" spans="1:19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2 PROD Classified'!G299</f>
        <v>0</v>
      </c>
      <c r="G299" s="36">
        <f t="shared" si="239"/>
        <v>0</v>
      </c>
      <c r="H299" s="36">
        <f t="shared" si="240"/>
        <v>0</v>
      </c>
      <c r="I299" s="36">
        <f t="shared" si="241"/>
        <v>0</v>
      </c>
      <c r="J299" s="36">
        <f t="shared" si="242"/>
        <v>0</v>
      </c>
      <c r="K299" s="36">
        <f t="shared" si="243"/>
        <v>0</v>
      </c>
      <c r="L299" s="36">
        <f t="shared" si="244"/>
        <v>0</v>
      </c>
      <c r="M299" s="36">
        <f t="shared" si="245"/>
        <v>0</v>
      </c>
      <c r="N299" s="36">
        <f t="shared" si="246"/>
        <v>0</v>
      </c>
      <c r="O299" s="36">
        <f t="shared" si="247"/>
        <v>0</v>
      </c>
      <c r="P299" s="36">
        <f t="shared" si="248"/>
        <v>0</v>
      </c>
      <c r="Q299" s="36">
        <f t="shared" si="249"/>
        <v>0</v>
      </c>
      <c r="R299" s="34">
        <f t="shared" si="250"/>
        <v>0</v>
      </c>
      <c r="S299" s="34">
        <f t="shared" si="251"/>
        <v>0</v>
      </c>
    </row>
    <row r="300" spans="1:19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2 PROD Classified'!G300</f>
        <v>93835223</v>
      </c>
      <c r="G300" s="36">
        <f t="shared" si="239"/>
        <v>42559904</v>
      </c>
      <c r="H300" s="36">
        <f t="shared" si="240"/>
        <v>25681762</v>
      </c>
      <c r="I300" s="36">
        <f t="shared" si="241"/>
        <v>123862</v>
      </c>
      <c r="J300" s="36">
        <f t="shared" si="242"/>
        <v>443841</v>
      </c>
      <c r="K300" s="36">
        <f t="shared" si="243"/>
        <v>3753</v>
      </c>
      <c r="L300" s="36">
        <f t="shared" si="244"/>
        <v>11811040</v>
      </c>
      <c r="M300" s="36">
        <f t="shared" si="245"/>
        <v>9044777</v>
      </c>
      <c r="N300" s="36">
        <f t="shared" si="246"/>
        <v>238341</v>
      </c>
      <c r="O300" s="36">
        <f t="shared" si="247"/>
        <v>3271096</v>
      </c>
      <c r="P300" s="36">
        <f t="shared" si="248"/>
        <v>654970</v>
      </c>
      <c r="Q300" s="36">
        <f t="shared" si="249"/>
        <v>1877</v>
      </c>
      <c r="R300" s="34">
        <f t="shared" si="250"/>
        <v>93835223</v>
      </c>
      <c r="S300" s="34">
        <f t="shared" si="251"/>
        <v>0</v>
      </c>
    </row>
    <row r="301" spans="1:19">
      <c r="A301" s="21">
        <v>13</v>
      </c>
      <c r="C301" s="26" t="str">
        <f>'FR-16(7)(v)-1 Functional'!C301</f>
        <v xml:space="preserve">  TOTAL ACCOUNT 282</v>
      </c>
      <c r="D301" s="31"/>
      <c r="F301" s="35">
        <f>SUM($F$292:F300)</f>
        <v>96170702</v>
      </c>
      <c r="G301" s="35">
        <f>SUM(G292:G300)</f>
        <v>43619184</v>
      </c>
      <c r="H301" s="35">
        <f>SUM(H292:H300)</f>
        <v>26320959</v>
      </c>
      <c r="I301" s="35">
        <f>SUM(I292:I300)</f>
        <v>126945</v>
      </c>
      <c r="J301" s="35">
        <f t="shared" ref="J301:P301" si="252">SUM(J292:J300)</f>
        <v>454888</v>
      </c>
      <c r="K301" s="35">
        <f t="shared" si="252"/>
        <v>3846</v>
      </c>
      <c r="L301" s="35">
        <f t="shared" si="252"/>
        <v>12105006</v>
      </c>
      <c r="M301" s="35">
        <f t="shared" si="252"/>
        <v>9269894</v>
      </c>
      <c r="N301" s="35">
        <f t="shared" si="252"/>
        <v>244273</v>
      </c>
      <c r="O301" s="35">
        <f t="shared" si="252"/>
        <v>3352511</v>
      </c>
      <c r="P301" s="35">
        <f t="shared" si="252"/>
        <v>671272</v>
      </c>
      <c r="Q301" s="35">
        <f>SUM(Q292:Q300)</f>
        <v>1924</v>
      </c>
      <c r="R301" s="35">
        <f>SUM(R292:R300)</f>
        <v>96170702</v>
      </c>
      <c r="S301" s="35">
        <f>SUM(S292:S300)</f>
        <v>0</v>
      </c>
    </row>
    <row r="302" spans="1:19">
      <c r="A302" s="21">
        <v>14</v>
      </c>
      <c r="D302" s="31"/>
      <c r="E302" s="18"/>
      <c r="G302" s="39"/>
      <c r="H302" s="39"/>
      <c r="Q302" s="39"/>
    </row>
    <row r="303" spans="1:19">
      <c r="A303" s="21">
        <v>15</v>
      </c>
      <c r="B303" s="20" t="s">
        <v>27</v>
      </c>
      <c r="D303" s="31"/>
      <c r="E303" s="18"/>
      <c r="G303" s="39"/>
      <c r="H303" s="39"/>
      <c r="Q303" s="39"/>
    </row>
    <row r="304" spans="1:19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2 PROD Classified'!G304</f>
        <v>0</v>
      </c>
      <c r="G304" s="36">
        <f t="shared" ref="G304:G314" si="253">F304-SUM(H304:Q304)</f>
        <v>0</v>
      </c>
      <c r="H304" s="36">
        <f t="shared" ref="H304:H314" si="254">ROUND(F304*VLOOKUP(D304,ALLOCTABLE_Prod_Demand,$H$10,FALSE),0)</f>
        <v>0</v>
      </c>
      <c r="I304" s="36">
        <f t="shared" ref="I304:I314" si="255">ROUND(F304*VLOOKUP(D304,ALLOCTABLE_Prod_Demand,$I$10,FALSE),0)</f>
        <v>0</v>
      </c>
      <c r="J304" s="36">
        <f t="shared" ref="J304:J314" si="256">ROUND(F304*VLOOKUP(D304,ALLOCTABLE_Prod_Demand,$J$10,FALSE),0)</f>
        <v>0</v>
      </c>
      <c r="K304" s="36">
        <f t="shared" ref="K304:K314" si="257">ROUND(F304*VLOOKUP(D304,ALLOCTABLE_Prod_Demand,$K$10,FALSE),0)</f>
        <v>0</v>
      </c>
      <c r="L304" s="36">
        <f t="shared" ref="L304:L314" si="258">ROUND(F304*VLOOKUP(D304,ALLOCTABLE_Prod_Demand,$L$10,FALSE),0)</f>
        <v>0</v>
      </c>
      <c r="M304" s="36">
        <f t="shared" ref="M304:M314" si="259">ROUND(F304*VLOOKUP(D304,ALLOCTABLE_Prod_Demand,$M$10,FALSE),0)</f>
        <v>0</v>
      </c>
      <c r="N304" s="36">
        <f t="shared" ref="N304:N314" si="260">ROUND(F304*VLOOKUP(D304,ALLOCTABLE_Prod_Demand,$N$10,FALSE),0)</f>
        <v>0</v>
      </c>
      <c r="O304" s="36">
        <f t="shared" ref="O304:O314" si="261">ROUND(F304*VLOOKUP(D304,ALLOCTABLE_Prod_Demand,$O$10,FALSE),0)</f>
        <v>0</v>
      </c>
      <c r="P304" s="36">
        <f t="shared" ref="P304:P314" si="262">ROUND(F304*VLOOKUP(D304,ALLOCTABLE_Prod_Demand,$P$10,FALSE),0)</f>
        <v>0</v>
      </c>
      <c r="Q304" s="36">
        <f t="shared" ref="Q304:Q314" si="263">ROUND(F304*VLOOKUP(D304,ALLOCTABLE_Prod_Demand,$Q$10,FALSE),0)</f>
        <v>0</v>
      </c>
      <c r="R304" s="34">
        <f t="shared" ref="R304:R314" si="264">SUM(G304:Q304)</f>
        <v>0</v>
      </c>
      <c r="S304" s="34">
        <f t="shared" ref="S304:S314" si="265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2 PROD Classified'!G305</f>
        <v>6888511</v>
      </c>
      <c r="G305" s="36">
        <f t="shared" si="253"/>
        <v>3126487</v>
      </c>
      <c r="H305" s="36">
        <f t="shared" si="254"/>
        <v>1884214</v>
      </c>
      <c r="I305" s="36">
        <f t="shared" si="255"/>
        <v>9093</v>
      </c>
      <c r="J305" s="36">
        <f t="shared" si="256"/>
        <v>32583</v>
      </c>
      <c r="K305" s="36">
        <f t="shared" si="257"/>
        <v>276</v>
      </c>
      <c r="L305" s="36">
        <f t="shared" si="258"/>
        <v>866575</v>
      </c>
      <c r="M305" s="36">
        <f t="shared" si="259"/>
        <v>663570</v>
      </c>
      <c r="N305" s="36">
        <f t="shared" si="260"/>
        <v>17497</v>
      </c>
      <c r="O305" s="36">
        <f t="shared" si="261"/>
        <v>239996</v>
      </c>
      <c r="P305" s="36">
        <f t="shared" si="262"/>
        <v>48082</v>
      </c>
      <c r="Q305" s="36">
        <f t="shared" si="263"/>
        <v>138</v>
      </c>
      <c r="R305" s="34">
        <f t="shared" si="264"/>
        <v>6888511</v>
      </c>
      <c r="S305" s="34">
        <f t="shared" si="265"/>
        <v>0</v>
      </c>
    </row>
    <row r="306" spans="1:19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2 PROD Classified'!G306</f>
        <v>0</v>
      </c>
      <c r="G306" s="36">
        <f t="shared" si="253"/>
        <v>0</v>
      </c>
      <c r="H306" s="36">
        <f t="shared" si="254"/>
        <v>0</v>
      </c>
      <c r="I306" s="36">
        <f t="shared" si="255"/>
        <v>0</v>
      </c>
      <c r="J306" s="36">
        <f t="shared" si="256"/>
        <v>0</v>
      </c>
      <c r="K306" s="36">
        <f t="shared" si="257"/>
        <v>0</v>
      </c>
      <c r="L306" s="36">
        <f t="shared" si="258"/>
        <v>0</v>
      </c>
      <c r="M306" s="36">
        <f t="shared" si="259"/>
        <v>0</v>
      </c>
      <c r="N306" s="36">
        <f t="shared" si="260"/>
        <v>0</v>
      </c>
      <c r="O306" s="36">
        <f t="shared" si="261"/>
        <v>0</v>
      </c>
      <c r="P306" s="36">
        <f t="shared" si="262"/>
        <v>0</v>
      </c>
      <c r="Q306" s="36">
        <f t="shared" si="263"/>
        <v>0</v>
      </c>
      <c r="R306" s="34">
        <f t="shared" si="264"/>
        <v>0</v>
      </c>
      <c r="S306" s="34">
        <f t="shared" si="265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2 PROD Classified'!G307</f>
        <v>0</v>
      </c>
      <c r="G307" s="36">
        <f t="shared" si="253"/>
        <v>0</v>
      </c>
      <c r="H307" s="36">
        <f t="shared" si="254"/>
        <v>0</v>
      </c>
      <c r="I307" s="36">
        <f t="shared" si="255"/>
        <v>0</v>
      </c>
      <c r="J307" s="36">
        <f t="shared" si="256"/>
        <v>0</v>
      </c>
      <c r="K307" s="36">
        <f t="shared" si="257"/>
        <v>0</v>
      </c>
      <c r="L307" s="36">
        <f t="shared" si="258"/>
        <v>0</v>
      </c>
      <c r="M307" s="36">
        <f t="shared" si="259"/>
        <v>0</v>
      </c>
      <c r="N307" s="36">
        <f t="shared" si="260"/>
        <v>0</v>
      </c>
      <c r="O307" s="36">
        <f t="shared" si="261"/>
        <v>0</v>
      </c>
      <c r="P307" s="36">
        <f t="shared" si="262"/>
        <v>0</v>
      </c>
      <c r="Q307" s="36">
        <f t="shared" si="263"/>
        <v>0</v>
      </c>
      <c r="R307" s="34">
        <f t="shared" si="264"/>
        <v>0</v>
      </c>
      <c r="S307" s="34">
        <f t="shared" si="265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2 PROD Classified'!G308</f>
        <v>0</v>
      </c>
      <c r="G308" s="36">
        <f t="shared" si="253"/>
        <v>0</v>
      </c>
      <c r="H308" s="36">
        <f t="shared" si="254"/>
        <v>0</v>
      </c>
      <c r="I308" s="36">
        <f t="shared" si="255"/>
        <v>0</v>
      </c>
      <c r="J308" s="36">
        <f t="shared" si="256"/>
        <v>0</v>
      </c>
      <c r="K308" s="36">
        <f t="shared" si="257"/>
        <v>0</v>
      </c>
      <c r="L308" s="36">
        <f t="shared" si="258"/>
        <v>0</v>
      </c>
      <c r="M308" s="36">
        <f t="shared" si="259"/>
        <v>0</v>
      </c>
      <c r="N308" s="36">
        <f t="shared" si="260"/>
        <v>0</v>
      </c>
      <c r="O308" s="36">
        <f t="shared" si="261"/>
        <v>0</v>
      </c>
      <c r="P308" s="36">
        <f t="shared" si="262"/>
        <v>0</v>
      </c>
      <c r="Q308" s="36">
        <f t="shared" si="263"/>
        <v>0</v>
      </c>
      <c r="R308" s="34">
        <f t="shared" si="264"/>
        <v>0</v>
      </c>
      <c r="S308" s="34">
        <f t="shared" si="265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2 PROD Classified'!G309</f>
        <v>0</v>
      </c>
      <c r="G309" s="36">
        <f t="shared" si="253"/>
        <v>0</v>
      </c>
      <c r="H309" s="36">
        <f t="shared" si="254"/>
        <v>0</v>
      </c>
      <c r="I309" s="36">
        <f t="shared" si="255"/>
        <v>0</v>
      </c>
      <c r="J309" s="36">
        <f t="shared" si="256"/>
        <v>0</v>
      </c>
      <c r="K309" s="36">
        <f t="shared" si="257"/>
        <v>0</v>
      </c>
      <c r="L309" s="36">
        <f t="shared" si="258"/>
        <v>0</v>
      </c>
      <c r="M309" s="36">
        <f t="shared" si="259"/>
        <v>0</v>
      </c>
      <c r="N309" s="36">
        <f t="shared" si="260"/>
        <v>0</v>
      </c>
      <c r="O309" s="36">
        <f t="shared" si="261"/>
        <v>0</v>
      </c>
      <c r="P309" s="36">
        <f t="shared" si="262"/>
        <v>0</v>
      </c>
      <c r="Q309" s="36">
        <f t="shared" si="263"/>
        <v>0</v>
      </c>
      <c r="R309" s="34">
        <f t="shared" si="264"/>
        <v>0</v>
      </c>
      <c r="S309" s="34">
        <f t="shared" si="265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2 PROD Classified'!G310</f>
        <v>0</v>
      </c>
      <c r="G310" s="36">
        <f t="shared" si="253"/>
        <v>0</v>
      </c>
      <c r="H310" s="36">
        <f t="shared" si="254"/>
        <v>0</v>
      </c>
      <c r="I310" s="36">
        <f t="shared" si="255"/>
        <v>0</v>
      </c>
      <c r="J310" s="36">
        <f t="shared" si="256"/>
        <v>0</v>
      </c>
      <c r="K310" s="36">
        <f t="shared" si="257"/>
        <v>0</v>
      </c>
      <c r="L310" s="36">
        <f t="shared" si="258"/>
        <v>0</v>
      </c>
      <c r="M310" s="36">
        <f t="shared" si="259"/>
        <v>0</v>
      </c>
      <c r="N310" s="36">
        <f t="shared" si="260"/>
        <v>0</v>
      </c>
      <c r="O310" s="36">
        <f t="shared" si="261"/>
        <v>0</v>
      </c>
      <c r="P310" s="36">
        <f t="shared" si="262"/>
        <v>0</v>
      </c>
      <c r="Q310" s="36">
        <f t="shared" si="263"/>
        <v>0</v>
      </c>
      <c r="R310" s="34">
        <f t="shared" si="264"/>
        <v>0</v>
      </c>
      <c r="S310" s="34">
        <f t="shared" si="265"/>
        <v>0</v>
      </c>
    </row>
    <row r="311" spans="1:19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2 PROD Classified'!G311</f>
        <v>0</v>
      </c>
      <c r="G311" s="36">
        <f t="shared" si="253"/>
        <v>0</v>
      </c>
      <c r="H311" s="36">
        <f t="shared" si="254"/>
        <v>0</v>
      </c>
      <c r="I311" s="36">
        <f t="shared" si="255"/>
        <v>0</v>
      </c>
      <c r="J311" s="36">
        <f t="shared" si="256"/>
        <v>0</v>
      </c>
      <c r="K311" s="36">
        <f t="shared" si="257"/>
        <v>0</v>
      </c>
      <c r="L311" s="36">
        <f t="shared" si="258"/>
        <v>0</v>
      </c>
      <c r="M311" s="36">
        <f t="shared" si="259"/>
        <v>0</v>
      </c>
      <c r="N311" s="36">
        <f t="shared" si="260"/>
        <v>0</v>
      </c>
      <c r="O311" s="36">
        <f t="shared" si="261"/>
        <v>0</v>
      </c>
      <c r="P311" s="36">
        <f t="shared" si="262"/>
        <v>0</v>
      </c>
      <c r="Q311" s="36">
        <f t="shared" si="263"/>
        <v>0</v>
      </c>
      <c r="R311" s="34">
        <f t="shared" si="264"/>
        <v>0</v>
      </c>
      <c r="S311" s="34">
        <f t="shared" si="265"/>
        <v>0</v>
      </c>
    </row>
    <row r="312" spans="1:19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2 PROD Classified'!G312</f>
        <v>0</v>
      </c>
      <c r="G312" s="36">
        <f t="shared" si="253"/>
        <v>0</v>
      </c>
      <c r="H312" s="36">
        <f t="shared" si="254"/>
        <v>0</v>
      </c>
      <c r="I312" s="36">
        <f t="shared" si="255"/>
        <v>0</v>
      </c>
      <c r="J312" s="36">
        <f t="shared" si="256"/>
        <v>0</v>
      </c>
      <c r="K312" s="36">
        <f t="shared" si="257"/>
        <v>0</v>
      </c>
      <c r="L312" s="36">
        <f t="shared" si="258"/>
        <v>0</v>
      </c>
      <c r="M312" s="36">
        <f t="shared" si="259"/>
        <v>0</v>
      </c>
      <c r="N312" s="36">
        <f t="shared" si="260"/>
        <v>0</v>
      </c>
      <c r="O312" s="36">
        <f t="shared" si="261"/>
        <v>0</v>
      </c>
      <c r="P312" s="36">
        <f t="shared" si="262"/>
        <v>0</v>
      </c>
      <c r="Q312" s="36">
        <f t="shared" si="263"/>
        <v>0</v>
      </c>
      <c r="R312" s="34">
        <f>SUM(G312:Q312)</f>
        <v>0</v>
      </c>
      <c r="S312" s="34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2 PROD Classified'!G313</f>
        <v>0</v>
      </c>
      <c r="G313" s="36">
        <f t="shared" si="253"/>
        <v>0</v>
      </c>
      <c r="H313" s="36">
        <f t="shared" si="254"/>
        <v>0</v>
      </c>
      <c r="I313" s="36">
        <f t="shared" si="255"/>
        <v>0</v>
      </c>
      <c r="J313" s="36">
        <f t="shared" si="256"/>
        <v>0</v>
      </c>
      <c r="K313" s="36">
        <f t="shared" si="257"/>
        <v>0</v>
      </c>
      <c r="L313" s="36">
        <f t="shared" si="258"/>
        <v>0</v>
      </c>
      <c r="M313" s="36">
        <f t="shared" si="259"/>
        <v>0</v>
      </c>
      <c r="N313" s="36">
        <f t="shared" si="260"/>
        <v>0</v>
      </c>
      <c r="O313" s="36">
        <f t="shared" si="261"/>
        <v>0</v>
      </c>
      <c r="P313" s="36">
        <f t="shared" si="262"/>
        <v>0</v>
      </c>
      <c r="Q313" s="36">
        <f t="shared" si="263"/>
        <v>0</v>
      </c>
      <c r="R313" s="34">
        <f>SUM(G313:Q313)</f>
        <v>0</v>
      </c>
      <c r="S313" s="34">
        <f>F313-R313</f>
        <v>0</v>
      </c>
    </row>
    <row r="314" spans="1:19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2 PROD Classified'!G314</f>
        <v>0</v>
      </c>
      <c r="G314" s="36">
        <f t="shared" si="253"/>
        <v>0</v>
      </c>
      <c r="H314" s="36">
        <f t="shared" si="254"/>
        <v>0</v>
      </c>
      <c r="I314" s="36">
        <f t="shared" si="255"/>
        <v>0</v>
      </c>
      <c r="J314" s="36">
        <f t="shared" si="256"/>
        <v>0</v>
      </c>
      <c r="K314" s="36">
        <f t="shared" si="257"/>
        <v>0</v>
      </c>
      <c r="L314" s="36">
        <f t="shared" si="258"/>
        <v>0</v>
      </c>
      <c r="M314" s="36">
        <f t="shared" si="259"/>
        <v>0</v>
      </c>
      <c r="N314" s="36">
        <f t="shared" si="260"/>
        <v>0</v>
      </c>
      <c r="O314" s="36">
        <f t="shared" si="261"/>
        <v>0</v>
      </c>
      <c r="P314" s="36">
        <f t="shared" si="262"/>
        <v>0</v>
      </c>
      <c r="Q314" s="36">
        <f t="shared" si="263"/>
        <v>0</v>
      </c>
      <c r="R314" s="34">
        <f t="shared" si="264"/>
        <v>0</v>
      </c>
      <c r="S314" s="34">
        <f t="shared" si="265"/>
        <v>0</v>
      </c>
    </row>
    <row r="315" spans="1:19">
      <c r="A315" s="21">
        <v>27</v>
      </c>
      <c r="C315" s="26" t="str">
        <f>'FR-16(7)(v)-1 Functional'!C315</f>
        <v xml:space="preserve">  TOTAL ACCOUNT 283</v>
      </c>
      <c r="D315" s="31"/>
      <c r="F315" s="35">
        <f>SUM($F$303:F314)</f>
        <v>6888511</v>
      </c>
      <c r="G315" s="35">
        <f>SUM(G303:G314)</f>
        <v>3126487</v>
      </c>
      <c r="H315" s="35">
        <f>SUM(H303:H314)</f>
        <v>1884214</v>
      </c>
      <c r="I315" s="35">
        <f>SUM(I303:I314)</f>
        <v>9093</v>
      </c>
      <c r="J315" s="35">
        <f t="shared" ref="J315:P315" si="266">SUM(J303:J314)</f>
        <v>32583</v>
      </c>
      <c r="K315" s="35">
        <f t="shared" si="266"/>
        <v>276</v>
      </c>
      <c r="L315" s="35">
        <f t="shared" si="266"/>
        <v>866575</v>
      </c>
      <c r="M315" s="35">
        <f t="shared" si="266"/>
        <v>663570</v>
      </c>
      <c r="N315" s="35">
        <f t="shared" si="266"/>
        <v>17497</v>
      </c>
      <c r="O315" s="35">
        <f t="shared" si="266"/>
        <v>239996</v>
      </c>
      <c r="P315" s="35">
        <f t="shared" si="266"/>
        <v>48082</v>
      </c>
      <c r="Q315" s="35">
        <f>SUM(Q303:Q314)</f>
        <v>138</v>
      </c>
      <c r="R315" s="35">
        <f>SUM(R303:R314)</f>
        <v>6888511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2 PROD Classified'!G318</f>
        <v>24784083</v>
      </c>
      <c r="G318" s="36">
        <f>F318-SUM(H318:Q318)</f>
        <v>11241067</v>
      </c>
      <c r="H318" s="36">
        <f>ROUND(F318*VLOOKUP(D318,ALLOCTABLE_Prod_Demand,$H$10,FALSE),0)</f>
        <v>6783156</v>
      </c>
      <c r="I318" s="36">
        <f>ROUND(F318*VLOOKUP(D318,ALLOCTABLE_Prod_Demand,$I$10,FALSE),0)</f>
        <v>32715</v>
      </c>
      <c r="J318" s="36">
        <f>ROUND(F318*VLOOKUP(D318,ALLOCTABLE_Prod_Demand,$J$10,FALSE),0)</f>
        <v>117229</v>
      </c>
      <c r="K318" s="36">
        <f>ROUND(F318*VLOOKUP(D318,ALLOCTABLE_Prod_Demand,$K$10,FALSE),0)</f>
        <v>991</v>
      </c>
      <c r="L318" s="36">
        <f>ROUND(F318*VLOOKUP(D318,ALLOCTABLE_Prod_Demand,$L$10,FALSE),0)</f>
        <v>3119573</v>
      </c>
      <c r="M318" s="36">
        <f>ROUND(F318*VLOOKUP(D318,ALLOCTABLE_Prod_Demand,$M$10,FALSE),0)</f>
        <v>2388938</v>
      </c>
      <c r="N318" s="36">
        <f>ROUND(F318*VLOOKUP(D318,ALLOCTABLE_Prod_Demand,$N$10,FALSE),0)</f>
        <v>62952</v>
      </c>
      <c r="O318" s="36">
        <f>ROUND(F318*VLOOKUP(D318,ALLOCTABLE_Prod_Demand,$O$10,FALSE),0)</f>
        <v>863973</v>
      </c>
      <c r="P318" s="36">
        <f>ROUND(F318*VLOOKUP(D318,ALLOCTABLE_Prod_Demand,$P$10,FALSE),0)</f>
        <v>172993</v>
      </c>
      <c r="Q318" s="36">
        <f>ROUND(F318*VLOOKUP(D318,ALLOCTABLE_Prod_Demand,$Q$10,FALSE),0)</f>
        <v>496</v>
      </c>
      <c r="R318" s="34">
        <f>SUM(G318:Q318)</f>
        <v>24784083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2 PROD Classified'!G319</f>
        <v>0</v>
      </c>
      <c r="G319" s="36">
        <f>F319-SUM(H319:Q319)</f>
        <v>0</v>
      </c>
      <c r="H319" s="36">
        <f>ROUND(F319*VLOOKUP(D319,ALLOCTABLE_Prod_Demand,$H$10,FALSE),0)</f>
        <v>0</v>
      </c>
      <c r="I319" s="36">
        <f>ROUND(F319*VLOOKUP(D319,ALLOCTABLE_Prod_Demand,$I$10,FALSE),0)</f>
        <v>0</v>
      </c>
      <c r="J319" s="36">
        <f>ROUND(F319*VLOOKUP(D319,ALLOCTABLE_Prod_Demand,$J$10,FALSE),0)</f>
        <v>0</v>
      </c>
      <c r="K319" s="36">
        <f>ROUND(F319*VLOOKUP(D319,ALLOCTABLE_Prod_Demand,$K$10,FALSE),0)</f>
        <v>0</v>
      </c>
      <c r="L319" s="36">
        <f>ROUND(F319*VLOOKUP(D319,ALLOCTABLE_Prod_Demand,$L$10,FALSE),0)</f>
        <v>0</v>
      </c>
      <c r="M319" s="36">
        <f>ROUND(F319*VLOOKUP(D319,ALLOCTABLE_Prod_Demand,$M$10,FALSE),0)</f>
        <v>0</v>
      </c>
      <c r="N319" s="36">
        <f>ROUND(F319*VLOOKUP(D319,ALLOCTABLE_Prod_Demand,$N$10,FALSE),0)</f>
        <v>0</v>
      </c>
      <c r="O319" s="36">
        <f>ROUND(F319*VLOOKUP(D319,ALLOCTABLE_Prod_Demand,$O$10,FALSE),0)</f>
        <v>0</v>
      </c>
      <c r="P319" s="36">
        <f>ROUND(F319*VLOOKUP(D319,ALLOCTABLE_Prod_Demand,$P$10,FALSE),0)</f>
        <v>0</v>
      </c>
      <c r="Q319" s="36">
        <f>ROUND(F319*VLOOKUP(D319,ALLOCTABLE_Prod_Demand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2 PROD Classified'!G320</f>
        <v>0</v>
      </c>
      <c r="G320" s="36">
        <f>F320-SUM(H320:Q320)</f>
        <v>0</v>
      </c>
      <c r="H320" s="36">
        <f>ROUND(F320*VLOOKUP(D320,ALLOCTABLE_Prod_Demand,$H$10,FALSE),0)</f>
        <v>0</v>
      </c>
      <c r="I320" s="36">
        <f>ROUND(F320*VLOOKUP(D320,ALLOCTABLE_Prod_Demand,$I$10,FALSE),0)</f>
        <v>0</v>
      </c>
      <c r="J320" s="36">
        <f>ROUND(F320*VLOOKUP(D320,ALLOCTABLE_Prod_Demand,$J$10,FALSE),0)</f>
        <v>0</v>
      </c>
      <c r="K320" s="36">
        <f>ROUND(F320*VLOOKUP(D320,ALLOCTABLE_Prod_Demand,$K$10,FALSE),0)</f>
        <v>0</v>
      </c>
      <c r="L320" s="36">
        <f>ROUND(F320*VLOOKUP(D320,ALLOCTABLE_Prod_Demand,$L$10,FALSE),0)</f>
        <v>0</v>
      </c>
      <c r="M320" s="36">
        <f>ROUND(F320*VLOOKUP(D320,ALLOCTABLE_Prod_Demand,$M$10,FALSE),0)</f>
        <v>0</v>
      </c>
      <c r="N320" s="36">
        <f>ROUND(F320*VLOOKUP(D320,ALLOCTABLE_Prod_Demand,$N$10,FALSE),0)</f>
        <v>0</v>
      </c>
      <c r="O320" s="36">
        <f>ROUND(F320*VLOOKUP(D320,ALLOCTABLE_Prod_Demand,$O$10,FALSE),0)</f>
        <v>0</v>
      </c>
      <c r="P320" s="36">
        <f>ROUND(F320*VLOOKUP(D320,ALLOCTABLE_Prod_Demand,$P$10,FALSE),0)</f>
        <v>0</v>
      </c>
      <c r="Q320" s="36">
        <f>ROUND(F320*VLOOKUP(D320,ALLOCTABLE_Prod_Demand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2 PROD Classified'!G321</f>
        <v>0</v>
      </c>
      <c r="G321" s="36">
        <f>F321-SUM(H321:Q321)</f>
        <v>0</v>
      </c>
      <c r="H321" s="36">
        <f>ROUND(F321*VLOOKUP(D321,ALLOCTABLE_Prod_Demand,$H$10,FALSE),0)</f>
        <v>0</v>
      </c>
      <c r="I321" s="36">
        <f>ROUND(F321*VLOOKUP(D321,ALLOCTABLE_Prod_Demand,$I$10,FALSE),0)</f>
        <v>0</v>
      </c>
      <c r="J321" s="36">
        <f>ROUND(F321*VLOOKUP(D321,ALLOCTABLE_Prod_Demand,$J$10,FALSE),0)</f>
        <v>0</v>
      </c>
      <c r="K321" s="36">
        <f>ROUND(F321*VLOOKUP(D321,ALLOCTABLE_Prod_Demand,$K$10,FALSE),0)</f>
        <v>0</v>
      </c>
      <c r="L321" s="36">
        <f>ROUND(F321*VLOOKUP(D321,ALLOCTABLE_Prod_Demand,$L$10,FALSE),0)</f>
        <v>0</v>
      </c>
      <c r="M321" s="36">
        <f>ROUND(F321*VLOOKUP(D321,ALLOCTABLE_Prod_Demand,$M$10,FALSE),0)</f>
        <v>0</v>
      </c>
      <c r="N321" s="36">
        <f>ROUND(F321*VLOOKUP(D321,ALLOCTABLE_Prod_Demand,$N$10,FALSE),0)</f>
        <v>0</v>
      </c>
      <c r="O321" s="36">
        <f>ROUND(F321*VLOOKUP(D321,ALLOCTABLE_Prod_Demand,$O$10,FALSE),0)</f>
        <v>0</v>
      </c>
      <c r="P321" s="36">
        <f>ROUND(F321*VLOOKUP(D321,ALLOCTABLE_Prod_Demand,$P$10,FALSE),0)</f>
        <v>0</v>
      </c>
      <c r="Q321" s="36">
        <f>ROUND(F321*VLOOKUP(D321,ALLOCTABLE_Prod_Demand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$F$317:F321)</f>
        <v>24784083</v>
      </c>
      <c r="G322" s="35">
        <f>SUM(G317:G321)</f>
        <v>11241067</v>
      </c>
      <c r="H322" s="35">
        <f>SUM(H317:H321)</f>
        <v>6783156</v>
      </c>
      <c r="I322" s="35">
        <f>SUM(I317:I321)</f>
        <v>32715</v>
      </c>
      <c r="J322" s="35">
        <f t="shared" ref="J322:P322" si="267">SUM(J317:J321)</f>
        <v>117229</v>
      </c>
      <c r="K322" s="35">
        <f t="shared" si="267"/>
        <v>991</v>
      </c>
      <c r="L322" s="35">
        <f t="shared" si="267"/>
        <v>3119573</v>
      </c>
      <c r="M322" s="35">
        <f t="shared" si="267"/>
        <v>2388938</v>
      </c>
      <c r="N322" s="35">
        <f t="shared" si="267"/>
        <v>62952</v>
      </c>
      <c r="O322" s="35">
        <f t="shared" si="267"/>
        <v>863973</v>
      </c>
      <c r="P322" s="35">
        <f t="shared" si="267"/>
        <v>172993</v>
      </c>
      <c r="Q322" s="35">
        <f>SUM(Q317:Q321)</f>
        <v>496</v>
      </c>
      <c r="R322" s="35">
        <f>SUM(R317:R321)</f>
        <v>24784083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127843296</v>
      </c>
      <c r="G324" s="34">
        <f>G322+G315+G301</f>
        <v>57986738</v>
      </c>
      <c r="H324" s="34">
        <f>H322+H315+H301</f>
        <v>34988329</v>
      </c>
      <c r="I324" s="34">
        <f>I322+I315+I301</f>
        <v>168753</v>
      </c>
      <c r="J324" s="34">
        <f t="shared" ref="J324:P324" si="268">J322+J315+J301</f>
        <v>604700</v>
      </c>
      <c r="K324" s="34">
        <f t="shared" si="268"/>
        <v>5113</v>
      </c>
      <c r="L324" s="34">
        <f t="shared" si="268"/>
        <v>16091154</v>
      </c>
      <c r="M324" s="34">
        <f t="shared" si="268"/>
        <v>12322402</v>
      </c>
      <c r="N324" s="34">
        <f t="shared" si="268"/>
        <v>324722</v>
      </c>
      <c r="O324" s="34">
        <f t="shared" si="268"/>
        <v>4456480</v>
      </c>
      <c r="P324" s="34">
        <f t="shared" si="268"/>
        <v>892347</v>
      </c>
      <c r="Q324" s="34">
        <f>Q322+Q315+Q301</f>
        <v>2558</v>
      </c>
      <c r="R324" s="34">
        <f>R322+R315+R301</f>
        <v>127843296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3</v>
      </c>
      <c r="S326" s="18"/>
    </row>
    <row r="327" spans="1:19">
      <c r="A327" s="30" t="str">
        <f>$A$2</f>
        <v>PRODUCTION DEMAND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69">K$7</f>
        <v>SP</v>
      </c>
      <c r="L332" s="31" t="str">
        <f t="shared" si="269"/>
        <v>DT SEC</v>
      </c>
      <c r="M332" s="31" t="str">
        <f t="shared" si="269"/>
        <v>DT PRI</v>
      </c>
      <c r="N332" s="31" t="str">
        <f t="shared" si="269"/>
        <v>DP</v>
      </c>
      <c r="O332" s="31" t="str">
        <f t="shared" si="269"/>
        <v>TT</v>
      </c>
      <c r="P332" s="31"/>
      <c r="Q332" s="31" t="str">
        <f t="shared" si="269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PRODUCT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70">K$8</f>
        <v>SECONDARY</v>
      </c>
      <c r="L333" s="31" t="str">
        <f t="shared" si="270"/>
        <v>SECONDARY</v>
      </c>
      <c r="M333" s="31" t="str">
        <f t="shared" si="270"/>
        <v>PRIMARY</v>
      </c>
      <c r="N333" s="31" t="str">
        <f t="shared" si="270"/>
        <v>PRIMARY</v>
      </c>
      <c r="O333" s="31" t="str">
        <f t="shared" si="270"/>
        <v>TRANSMISSION</v>
      </c>
      <c r="P333" s="31" t="str">
        <f t="shared" si="270"/>
        <v>LT</v>
      </c>
      <c r="Q333" s="31" t="str">
        <f t="shared" si="270"/>
        <v>WATER</v>
      </c>
      <c r="R333" s="31" t="str">
        <f>R8</f>
        <v>TOTAL</v>
      </c>
      <c r="S333" s="31" t="str">
        <f t="shared" si="270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DEMAND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71">K$9</f>
        <v>DISTRIBUTION</v>
      </c>
      <c r="L334" s="31" t="str">
        <f t="shared" si="271"/>
        <v>DISTRIBUTION</v>
      </c>
      <c r="M334" s="31" t="str">
        <f t="shared" si="271"/>
        <v>DISTRIBUTION</v>
      </c>
      <c r="N334" s="31" t="str">
        <f t="shared" si="271"/>
        <v>DISTRIBUTION</v>
      </c>
      <c r="O334" s="31" t="str">
        <f t="shared" si="271"/>
        <v>TIME OF DAY</v>
      </c>
      <c r="P334" s="31" t="str">
        <f t="shared" si="271"/>
        <v>LIGHTING</v>
      </c>
      <c r="Q334" s="31" t="str">
        <f t="shared" si="271"/>
        <v>PUMPING</v>
      </c>
      <c r="R334" s="31" t="str">
        <f>R9</f>
        <v>AT ISSUE</v>
      </c>
      <c r="S334" s="31" t="str">
        <f t="shared" si="271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72">K$10</f>
        <v>7</v>
      </c>
      <c r="L335" s="521">
        <f t="shared" si="272"/>
        <v>8</v>
      </c>
      <c r="M335" s="521">
        <f t="shared" si="272"/>
        <v>9</v>
      </c>
      <c r="N335" s="521">
        <f t="shared" si="272"/>
        <v>10</v>
      </c>
      <c r="O335" s="521">
        <f t="shared" si="272"/>
        <v>11</v>
      </c>
      <c r="P335" s="521">
        <f t="shared" si="272"/>
        <v>12</v>
      </c>
      <c r="Q335" s="521">
        <f t="shared" si="272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2 PROD Classified'!G338</f>
        <v>0</v>
      </c>
      <c r="G338" s="36">
        <f t="shared" ref="G338:G360" si="273">F338-SUM(H338:Q338)</f>
        <v>0</v>
      </c>
      <c r="H338" s="36">
        <f t="shared" ref="H338:H360" si="274">ROUND(F338*VLOOKUP(D338,ALLOCTABLE_Prod_Demand,$H$10,FALSE),0)</f>
        <v>0</v>
      </c>
      <c r="I338" s="36">
        <f t="shared" ref="I338:I360" si="275">ROUND(F338*VLOOKUP(D338,ALLOCTABLE_Prod_Demand,$I$10,FALSE),0)</f>
        <v>0</v>
      </c>
      <c r="J338" s="36">
        <f t="shared" ref="J338:J360" si="276">ROUND(F338*VLOOKUP(D338,ALLOCTABLE_Prod_Demand,$J$10,FALSE),0)</f>
        <v>0</v>
      </c>
      <c r="K338" s="36">
        <f t="shared" ref="K338:K360" si="277">ROUND(F338*VLOOKUP(D338,ALLOCTABLE_Prod_Demand,$K$10,FALSE),0)</f>
        <v>0</v>
      </c>
      <c r="L338" s="36">
        <f t="shared" ref="L338:L360" si="278">ROUND(F338*VLOOKUP(D338,ALLOCTABLE_Prod_Demand,$L$10,FALSE),0)</f>
        <v>0</v>
      </c>
      <c r="M338" s="36">
        <f t="shared" ref="M338:M360" si="279">ROUND(F338*VLOOKUP(D338,ALLOCTABLE_Prod_Demand,$M$10,FALSE),0)</f>
        <v>0</v>
      </c>
      <c r="N338" s="36">
        <f t="shared" ref="N338:N360" si="280">ROUND(F338*VLOOKUP(D338,ALLOCTABLE_Prod_Demand,$N$10,FALSE),0)</f>
        <v>0</v>
      </c>
      <c r="O338" s="36">
        <f t="shared" ref="O338:O360" si="281">ROUND(F338*VLOOKUP(D338,ALLOCTABLE_Prod_Demand,$O$10,FALSE),0)</f>
        <v>0</v>
      </c>
      <c r="P338" s="36">
        <f t="shared" ref="P338:P360" si="282">ROUND(F338*VLOOKUP(D338,ALLOCTABLE_Prod_Demand,$P$10,FALSE),0)</f>
        <v>0</v>
      </c>
      <c r="Q338" s="36">
        <f t="shared" ref="Q338:Q360" si="283">ROUND(F338*VLOOKUP(D338,ALLOCTABLE_Prod_Demand,$Q$10,FALSE),0)</f>
        <v>0</v>
      </c>
      <c r="R338" s="34">
        <f t="shared" ref="R338:R360" si="284">SUM(G338:Q338)</f>
        <v>0</v>
      </c>
      <c r="S338" s="34">
        <f t="shared" ref="S338:S360" si="28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2 PROD Classified'!G339</f>
        <v>0</v>
      </c>
      <c r="G339" s="36">
        <f t="shared" si="273"/>
        <v>0</v>
      </c>
      <c r="H339" s="36">
        <f t="shared" si="274"/>
        <v>0</v>
      </c>
      <c r="I339" s="36">
        <f t="shared" si="275"/>
        <v>0</v>
      </c>
      <c r="J339" s="36">
        <f t="shared" si="276"/>
        <v>0</v>
      </c>
      <c r="K339" s="36">
        <f t="shared" si="277"/>
        <v>0</v>
      </c>
      <c r="L339" s="36">
        <f t="shared" si="278"/>
        <v>0</v>
      </c>
      <c r="M339" s="36">
        <f t="shared" si="279"/>
        <v>0</v>
      </c>
      <c r="N339" s="36">
        <f t="shared" si="280"/>
        <v>0</v>
      </c>
      <c r="O339" s="36">
        <f t="shared" si="281"/>
        <v>0</v>
      </c>
      <c r="P339" s="36">
        <f t="shared" si="282"/>
        <v>0</v>
      </c>
      <c r="Q339" s="36">
        <f t="shared" si="283"/>
        <v>0</v>
      </c>
      <c r="R339" s="34">
        <f t="shared" si="284"/>
        <v>0</v>
      </c>
      <c r="S339" s="34">
        <f t="shared" si="28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2 PROD Classified'!G340</f>
        <v>0</v>
      </c>
      <c r="G340" s="36">
        <f t="shared" si="273"/>
        <v>0</v>
      </c>
      <c r="H340" s="36">
        <f t="shared" si="274"/>
        <v>0</v>
      </c>
      <c r="I340" s="36">
        <f t="shared" si="275"/>
        <v>0</v>
      </c>
      <c r="J340" s="36">
        <f t="shared" si="276"/>
        <v>0</v>
      </c>
      <c r="K340" s="36">
        <f t="shared" si="277"/>
        <v>0</v>
      </c>
      <c r="L340" s="36">
        <f t="shared" si="278"/>
        <v>0</v>
      </c>
      <c r="M340" s="36">
        <f t="shared" si="279"/>
        <v>0</v>
      </c>
      <c r="N340" s="36">
        <f t="shared" si="280"/>
        <v>0</v>
      </c>
      <c r="O340" s="36">
        <f t="shared" si="281"/>
        <v>0</v>
      </c>
      <c r="P340" s="36">
        <f t="shared" si="282"/>
        <v>0</v>
      </c>
      <c r="Q340" s="36">
        <f t="shared" si="283"/>
        <v>0</v>
      </c>
      <c r="R340" s="34">
        <f t="shared" si="284"/>
        <v>0</v>
      </c>
      <c r="S340" s="34">
        <f t="shared" si="285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2 PROD Classified'!G341</f>
        <v>0</v>
      </c>
      <c r="G341" s="36">
        <f t="shared" si="273"/>
        <v>0</v>
      </c>
      <c r="H341" s="36">
        <f t="shared" si="274"/>
        <v>0</v>
      </c>
      <c r="I341" s="36">
        <f t="shared" si="275"/>
        <v>0</v>
      </c>
      <c r="J341" s="36">
        <f t="shared" si="276"/>
        <v>0</v>
      </c>
      <c r="K341" s="36">
        <f t="shared" si="277"/>
        <v>0</v>
      </c>
      <c r="L341" s="36">
        <f t="shared" si="278"/>
        <v>0</v>
      </c>
      <c r="M341" s="36">
        <f t="shared" si="279"/>
        <v>0</v>
      </c>
      <c r="N341" s="36">
        <f t="shared" si="280"/>
        <v>0</v>
      </c>
      <c r="O341" s="36">
        <f t="shared" si="281"/>
        <v>0</v>
      </c>
      <c r="P341" s="36">
        <f t="shared" si="282"/>
        <v>0</v>
      </c>
      <c r="Q341" s="36">
        <f t="shared" si="283"/>
        <v>0</v>
      </c>
      <c r="R341" s="34">
        <f t="shared" si="284"/>
        <v>0</v>
      </c>
      <c r="S341" s="34">
        <f t="shared" si="285"/>
        <v>0</v>
      </c>
    </row>
    <row r="342" spans="1:19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2 PROD Classified'!G342</f>
        <v>0</v>
      </c>
      <c r="G342" s="36">
        <f t="shared" si="273"/>
        <v>0</v>
      </c>
      <c r="H342" s="36">
        <f t="shared" si="274"/>
        <v>0</v>
      </c>
      <c r="I342" s="36">
        <f t="shared" si="275"/>
        <v>0</v>
      </c>
      <c r="J342" s="36">
        <f t="shared" si="276"/>
        <v>0</v>
      </c>
      <c r="K342" s="36">
        <f t="shared" si="277"/>
        <v>0</v>
      </c>
      <c r="L342" s="36">
        <f t="shared" si="278"/>
        <v>0</v>
      </c>
      <c r="M342" s="36">
        <f t="shared" si="279"/>
        <v>0</v>
      </c>
      <c r="N342" s="36">
        <f t="shared" si="280"/>
        <v>0</v>
      </c>
      <c r="O342" s="36">
        <f t="shared" si="281"/>
        <v>0</v>
      </c>
      <c r="P342" s="36">
        <f t="shared" si="282"/>
        <v>0</v>
      </c>
      <c r="Q342" s="36">
        <f t="shared" si="283"/>
        <v>0</v>
      </c>
      <c r="R342" s="34">
        <f t="shared" si="284"/>
        <v>0</v>
      </c>
      <c r="S342" s="34">
        <f t="shared" si="28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2 PROD Classified'!G343</f>
        <v>0</v>
      </c>
      <c r="G343" s="36">
        <f t="shared" si="273"/>
        <v>0</v>
      </c>
      <c r="H343" s="36">
        <f t="shared" si="274"/>
        <v>0</v>
      </c>
      <c r="I343" s="36">
        <f t="shared" si="275"/>
        <v>0</v>
      </c>
      <c r="J343" s="36">
        <f t="shared" si="276"/>
        <v>0</v>
      </c>
      <c r="K343" s="36">
        <f t="shared" si="277"/>
        <v>0</v>
      </c>
      <c r="L343" s="36">
        <f t="shared" si="278"/>
        <v>0</v>
      </c>
      <c r="M343" s="36">
        <f t="shared" si="279"/>
        <v>0</v>
      </c>
      <c r="N343" s="36">
        <f t="shared" si="280"/>
        <v>0</v>
      </c>
      <c r="O343" s="36">
        <f t="shared" si="281"/>
        <v>0</v>
      </c>
      <c r="P343" s="36">
        <f t="shared" si="282"/>
        <v>0</v>
      </c>
      <c r="Q343" s="36">
        <f t="shared" si="283"/>
        <v>0</v>
      </c>
      <c r="R343" s="34">
        <f t="shared" si="284"/>
        <v>0</v>
      </c>
      <c r="S343" s="34">
        <f t="shared" si="28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2 PROD Classified'!G344</f>
        <v>0</v>
      </c>
      <c r="G344" s="36">
        <f t="shared" si="273"/>
        <v>0</v>
      </c>
      <c r="H344" s="36">
        <f t="shared" si="274"/>
        <v>0</v>
      </c>
      <c r="I344" s="36">
        <f t="shared" si="275"/>
        <v>0</v>
      </c>
      <c r="J344" s="36">
        <f t="shared" si="276"/>
        <v>0</v>
      </c>
      <c r="K344" s="36">
        <f t="shared" si="277"/>
        <v>0</v>
      </c>
      <c r="L344" s="36">
        <f t="shared" si="278"/>
        <v>0</v>
      </c>
      <c r="M344" s="36">
        <f t="shared" si="279"/>
        <v>0</v>
      </c>
      <c r="N344" s="36">
        <f t="shared" si="280"/>
        <v>0</v>
      </c>
      <c r="O344" s="36">
        <f t="shared" si="281"/>
        <v>0</v>
      </c>
      <c r="P344" s="36">
        <f t="shared" si="282"/>
        <v>0</v>
      </c>
      <c r="Q344" s="36">
        <f t="shared" si="283"/>
        <v>0</v>
      </c>
      <c r="R344" s="34">
        <f t="shared" si="284"/>
        <v>0</v>
      </c>
      <c r="S344" s="34">
        <f t="shared" si="285"/>
        <v>0</v>
      </c>
    </row>
    <row r="345" spans="1:19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2 PROD Classified'!G345</f>
        <v>0</v>
      </c>
      <c r="G345" s="36">
        <f t="shared" si="273"/>
        <v>0</v>
      </c>
      <c r="H345" s="36">
        <f t="shared" si="274"/>
        <v>0</v>
      </c>
      <c r="I345" s="36">
        <f t="shared" si="275"/>
        <v>0</v>
      </c>
      <c r="J345" s="36">
        <f t="shared" si="276"/>
        <v>0</v>
      </c>
      <c r="K345" s="36">
        <f t="shared" si="277"/>
        <v>0</v>
      </c>
      <c r="L345" s="36">
        <f t="shared" si="278"/>
        <v>0</v>
      </c>
      <c r="M345" s="36">
        <f t="shared" si="279"/>
        <v>0</v>
      </c>
      <c r="N345" s="36">
        <f t="shared" si="280"/>
        <v>0</v>
      </c>
      <c r="O345" s="36">
        <f t="shared" si="281"/>
        <v>0</v>
      </c>
      <c r="P345" s="36">
        <f t="shared" si="282"/>
        <v>0</v>
      </c>
      <c r="Q345" s="36">
        <f t="shared" si="283"/>
        <v>0</v>
      </c>
      <c r="R345" s="34">
        <f t="shared" si="284"/>
        <v>0</v>
      </c>
      <c r="S345" s="34">
        <f t="shared" si="28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2 PROD Classified'!G346</f>
        <v>0</v>
      </c>
      <c r="G346" s="36">
        <f t="shared" si="273"/>
        <v>0</v>
      </c>
      <c r="H346" s="36">
        <f t="shared" si="274"/>
        <v>0</v>
      </c>
      <c r="I346" s="36">
        <f t="shared" si="275"/>
        <v>0</v>
      </c>
      <c r="J346" s="36">
        <f t="shared" si="276"/>
        <v>0</v>
      </c>
      <c r="K346" s="36">
        <f t="shared" si="277"/>
        <v>0</v>
      </c>
      <c r="L346" s="36">
        <f t="shared" si="278"/>
        <v>0</v>
      </c>
      <c r="M346" s="36">
        <f t="shared" si="279"/>
        <v>0</v>
      </c>
      <c r="N346" s="36">
        <f t="shared" si="280"/>
        <v>0</v>
      </c>
      <c r="O346" s="36">
        <f t="shared" si="281"/>
        <v>0</v>
      </c>
      <c r="P346" s="36">
        <f t="shared" si="282"/>
        <v>0</v>
      </c>
      <c r="Q346" s="36">
        <f t="shared" si="283"/>
        <v>0</v>
      </c>
      <c r="R346" s="34">
        <f t="shared" si="284"/>
        <v>0</v>
      </c>
      <c r="S346" s="34">
        <f t="shared" si="28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2 PROD Classified'!G347</f>
        <v>0</v>
      </c>
      <c r="G347" s="36">
        <f t="shared" si="273"/>
        <v>0</v>
      </c>
      <c r="H347" s="36">
        <f t="shared" si="274"/>
        <v>0</v>
      </c>
      <c r="I347" s="36">
        <f t="shared" si="275"/>
        <v>0</v>
      </c>
      <c r="J347" s="36">
        <f t="shared" si="276"/>
        <v>0</v>
      </c>
      <c r="K347" s="36">
        <f t="shared" si="277"/>
        <v>0</v>
      </c>
      <c r="L347" s="36">
        <f t="shared" si="278"/>
        <v>0</v>
      </c>
      <c r="M347" s="36">
        <f t="shared" si="279"/>
        <v>0</v>
      </c>
      <c r="N347" s="36">
        <f t="shared" si="280"/>
        <v>0</v>
      </c>
      <c r="O347" s="36">
        <f t="shared" si="281"/>
        <v>0</v>
      </c>
      <c r="P347" s="36">
        <f t="shared" si="282"/>
        <v>0</v>
      </c>
      <c r="Q347" s="36">
        <f t="shared" si="283"/>
        <v>0</v>
      </c>
      <c r="R347" s="34">
        <f t="shared" si="284"/>
        <v>0</v>
      </c>
      <c r="S347" s="34">
        <f t="shared" si="28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2 PROD Classified'!G348</f>
        <v>0</v>
      </c>
      <c r="G348" s="36">
        <f t="shared" si="273"/>
        <v>0</v>
      </c>
      <c r="H348" s="36">
        <f t="shared" si="274"/>
        <v>0</v>
      </c>
      <c r="I348" s="36">
        <f t="shared" si="275"/>
        <v>0</v>
      </c>
      <c r="J348" s="36">
        <f t="shared" si="276"/>
        <v>0</v>
      </c>
      <c r="K348" s="36">
        <f t="shared" si="277"/>
        <v>0</v>
      </c>
      <c r="L348" s="36">
        <f t="shared" si="278"/>
        <v>0</v>
      </c>
      <c r="M348" s="36">
        <f t="shared" si="279"/>
        <v>0</v>
      </c>
      <c r="N348" s="36">
        <f t="shared" si="280"/>
        <v>0</v>
      </c>
      <c r="O348" s="36">
        <f t="shared" si="281"/>
        <v>0</v>
      </c>
      <c r="P348" s="36">
        <f t="shared" si="282"/>
        <v>0</v>
      </c>
      <c r="Q348" s="36">
        <f t="shared" si="283"/>
        <v>0</v>
      </c>
      <c r="R348" s="34">
        <f t="shared" si="284"/>
        <v>0</v>
      </c>
      <c r="S348" s="34">
        <f t="shared" si="28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2 PROD Classified'!G349</f>
        <v>0</v>
      </c>
      <c r="G349" s="36">
        <f t="shared" si="273"/>
        <v>0</v>
      </c>
      <c r="H349" s="36">
        <f t="shared" si="274"/>
        <v>0</v>
      </c>
      <c r="I349" s="36">
        <f t="shared" si="275"/>
        <v>0</v>
      </c>
      <c r="J349" s="36">
        <f t="shared" si="276"/>
        <v>0</v>
      </c>
      <c r="K349" s="36">
        <f t="shared" si="277"/>
        <v>0</v>
      </c>
      <c r="L349" s="36">
        <f t="shared" si="278"/>
        <v>0</v>
      </c>
      <c r="M349" s="36">
        <f t="shared" si="279"/>
        <v>0</v>
      </c>
      <c r="N349" s="36">
        <f t="shared" si="280"/>
        <v>0</v>
      </c>
      <c r="O349" s="36">
        <f t="shared" si="281"/>
        <v>0</v>
      </c>
      <c r="P349" s="36">
        <f t="shared" si="282"/>
        <v>0</v>
      </c>
      <c r="Q349" s="36">
        <f t="shared" si="283"/>
        <v>0</v>
      </c>
      <c r="R349" s="34">
        <f t="shared" si="284"/>
        <v>0</v>
      </c>
      <c r="S349" s="34">
        <f t="shared" si="285"/>
        <v>0</v>
      </c>
    </row>
    <row r="350" spans="1:19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2 PROD Classified'!G350</f>
        <v>0</v>
      </c>
      <c r="G350" s="36">
        <f t="shared" si="273"/>
        <v>0</v>
      </c>
      <c r="H350" s="36">
        <f t="shared" si="274"/>
        <v>0</v>
      </c>
      <c r="I350" s="36">
        <f t="shared" si="275"/>
        <v>0</v>
      </c>
      <c r="J350" s="36">
        <f t="shared" si="276"/>
        <v>0</v>
      </c>
      <c r="K350" s="36">
        <f t="shared" si="277"/>
        <v>0</v>
      </c>
      <c r="L350" s="36">
        <f t="shared" si="278"/>
        <v>0</v>
      </c>
      <c r="M350" s="36">
        <f t="shared" si="279"/>
        <v>0</v>
      </c>
      <c r="N350" s="36">
        <f t="shared" si="280"/>
        <v>0</v>
      </c>
      <c r="O350" s="36">
        <f t="shared" si="281"/>
        <v>0</v>
      </c>
      <c r="P350" s="36">
        <f t="shared" si="282"/>
        <v>0</v>
      </c>
      <c r="Q350" s="36">
        <f t="shared" si="283"/>
        <v>0</v>
      </c>
      <c r="R350" s="34">
        <f t="shared" si="284"/>
        <v>0</v>
      </c>
      <c r="S350" s="34">
        <f t="shared" si="28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2 PROD Classified'!G351</f>
        <v>0</v>
      </c>
      <c r="G351" s="36">
        <f t="shared" si="273"/>
        <v>0</v>
      </c>
      <c r="H351" s="36">
        <f t="shared" si="274"/>
        <v>0</v>
      </c>
      <c r="I351" s="36">
        <f t="shared" si="275"/>
        <v>0</v>
      </c>
      <c r="J351" s="36">
        <f t="shared" si="276"/>
        <v>0</v>
      </c>
      <c r="K351" s="36">
        <f t="shared" si="277"/>
        <v>0</v>
      </c>
      <c r="L351" s="36">
        <f t="shared" si="278"/>
        <v>0</v>
      </c>
      <c r="M351" s="36">
        <f t="shared" si="279"/>
        <v>0</v>
      </c>
      <c r="N351" s="36">
        <f t="shared" si="280"/>
        <v>0</v>
      </c>
      <c r="O351" s="36">
        <f t="shared" si="281"/>
        <v>0</v>
      </c>
      <c r="P351" s="36">
        <f t="shared" si="282"/>
        <v>0</v>
      </c>
      <c r="Q351" s="36">
        <f t="shared" si="283"/>
        <v>0</v>
      </c>
      <c r="R351" s="34">
        <f t="shared" si="284"/>
        <v>0</v>
      </c>
      <c r="S351" s="34">
        <f t="shared" si="285"/>
        <v>0</v>
      </c>
    </row>
    <row r="352" spans="1:19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2 PROD Classified'!G352</f>
        <v>-4867</v>
      </c>
      <c r="G352" s="36">
        <f t="shared" si="273"/>
        <v>-4849</v>
      </c>
      <c r="H352" s="36">
        <f t="shared" si="274"/>
        <v>-10</v>
      </c>
      <c r="I352" s="36">
        <f t="shared" si="275"/>
        <v>0</v>
      </c>
      <c r="J352" s="36">
        <f t="shared" si="276"/>
        <v>0</v>
      </c>
      <c r="K352" s="36">
        <f t="shared" si="277"/>
        <v>0</v>
      </c>
      <c r="L352" s="36">
        <f t="shared" si="278"/>
        <v>-4</v>
      </c>
      <c r="M352" s="36">
        <f t="shared" si="279"/>
        <v>-3</v>
      </c>
      <c r="N352" s="36">
        <f t="shared" si="280"/>
        <v>0</v>
      </c>
      <c r="O352" s="36">
        <f t="shared" si="281"/>
        <v>-1</v>
      </c>
      <c r="P352" s="36">
        <f t="shared" si="282"/>
        <v>0</v>
      </c>
      <c r="Q352" s="36">
        <f t="shared" si="283"/>
        <v>0</v>
      </c>
      <c r="R352" s="34">
        <f t="shared" si="284"/>
        <v>-4867</v>
      </c>
      <c r="S352" s="34">
        <f t="shared" si="285"/>
        <v>0</v>
      </c>
    </row>
    <row r="353" spans="1:19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2 PROD Classified'!G353</f>
        <v>0</v>
      </c>
      <c r="G353" s="36">
        <f t="shared" si="273"/>
        <v>0</v>
      </c>
      <c r="H353" s="36">
        <f t="shared" si="274"/>
        <v>0</v>
      </c>
      <c r="I353" s="36">
        <f t="shared" si="275"/>
        <v>0</v>
      </c>
      <c r="J353" s="36">
        <f t="shared" si="276"/>
        <v>0</v>
      </c>
      <c r="K353" s="36">
        <f t="shared" si="277"/>
        <v>0</v>
      </c>
      <c r="L353" s="36">
        <f t="shared" si="278"/>
        <v>0</v>
      </c>
      <c r="M353" s="36">
        <f t="shared" si="279"/>
        <v>0</v>
      </c>
      <c r="N353" s="36">
        <f t="shared" si="280"/>
        <v>0</v>
      </c>
      <c r="O353" s="36">
        <f t="shared" si="281"/>
        <v>0</v>
      </c>
      <c r="P353" s="36">
        <f t="shared" si="282"/>
        <v>0</v>
      </c>
      <c r="Q353" s="36">
        <f t="shared" si="283"/>
        <v>0</v>
      </c>
      <c r="R353" s="34">
        <f t="shared" si="284"/>
        <v>0</v>
      </c>
      <c r="S353" s="34">
        <f t="shared" si="285"/>
        <v>0</v>
      </c>
    </row>
    <row r="354" spans="1:19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2 PROD Classified'!G354</f>
        <v>0</v>
      </c>
      <c r="G354" s="36">
        <f t="shared" si="273"/>
        <v>0</v>
      </c>
      <c r="H354" s="36">
        <f t="shared" si="274"/>
        <v>0</v>
      </c>
      <c r="I354" s="36">
        <f t="shared" si="275"/>
        <v>0</v>
      </c>
      <c r="J354" s="36">
        <f t="shared" si="276"/>
        <v>0</v>
      </c>
      <c r="K354" s="36">
        <f t="shared" si="277"/>
        <v>0</v>
      </c>
      <c r="L354" s="36">
        <f t="shared" si="278"/>
        <v>0</v>
      </c>
      <c r="M354" s="36">
        <f t="shared" si="279"/>
        <v>0</v>
      </c>
      <c r="N354" s="36">
        <f t="shared" si="280"/>
        <v>0</v>
      </c>
      <c r="O354" s="36">
        <f t="shared" si="281"/>
        <v>0</v>
      </c>
      <c r="P354" s="36">
        <f t="shared" si="282"/>
        <v>0</v>
      </c>
      <c r="Q354" s="36">
        <f t="shared" si="283"/>
        <v>0</v>
      </c>
      <c r="R354" s="34">
        <f t="shared" si="284"/>
        <v>0</v>
      </c>
      <c r="S354" s="34">
        <f t="shared" si="285"/>
        <v>0</v>
      </c>
    </row>
    <row r="355" spans="1:19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2 PROD Classified'!G355</f>
        <v>0</v>
      </c>
      <c r="G355" s="36">
        <f t="shared" si="273"/>
        <v>0</v>
      </c>
      <c r="H355" s="36">
        <f t="shared" si="274"/>
        <v>0</v>
      </c>
      <c r="I355" s="36">
        <f t="shared" si="275"/>
        <v>0</v>
      </c>
      <c r="J355" s="36">
        <f t="shared" si="276"/>
        <v>0</v>
      </c>
      <c r="K355" s="36">
        <f t="shared" si="277"/>
        <v>0</v>
      </c>
      <c r="L355" s="36">
        <f t="shared" si="278"/>
        <v>0</v>
      </c>
      <c r="M355" s="36">
        <f t="shared" si="279"/>
        <v>0</v>
      </c>
      <c r="N355" s="36">
        <f t="shared" si="280"/>
        <v>0</v>
      </c>
      <c r="O355" s="36">
        <f t="shared" si="281"/>
        <v>0</v>
      </c>
      <c r="P355" s="36">
        <f t="shared" si="282"/>
        <v>0</v>
      </c>
      <c r="Q355" s="36">
        <f t="shared" si="283"/>
        <v>0</v>
      </c>
      <c r="R355" s="34">
        <f t="shared" si="284"/>
        <v>0</v>
      </c>
      <c r="S355" s="34">
        <f t="shared" si="28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2 PROD Classified'!G356</f>
        <v>0</v>
      </c>
      <c r="G356" s="36">
        <f t="shared" si="273"/>
        <v>0</v>
      </c>
      <c r="H356" s="36">
        <f t="shared" si="274"/>
        <v>0</v>
      </c>
      <c r="I356" s="36">
        <f t="shared" si="275"/>
        <v>0</v>
      </c>
      <c r="J356" s="36">
        <f t="shared" si="276"/>
        <v>0</v>
      </c>
      <c r="K356" s="36">
        <f t="shared" si="277"/>
        <v>0</v>
      </c>
      <c r="L356" s="36">
        <f t="shared" si="278"/>
        <v>0</v>
      </c>
      <c r="M356" s="36">
        <f t="shared" si="279"/>
        <v>0</v>
      </c>
      <c r="N356" s="36">
        <f t="shared" si="280"/>
        <v>0</v>
      </c>
      <c r="O356" s="36">
        <f t="shared" si="281"/>
        <v>0</v>
      </c>
      <c r="P356" s="36">
        <f t="shared" si="282"/>
        <v>0</v>
      </c>
      <c r="Q356" s="36">
        <f t="shared" si="283"/>
        <v>0</v>
      </c>
      <c r="R356" s="34">
        <f t="shared" si="284"/>
        <v>0</v>
      </c>
      <c r="S356" s="34">
        <f t="shared" si="28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2 PROD Classified'!G357</f>
        <v>0</v>
      </c>
      <c r="G357" s="36">
        <f t="shared" si="273"/>
        <v>0</v>
      </c>
      <c r="H357" s="36">
        <f t="shared" si="274"/>
        <v>0</v>
      </c>
      <c r="I357" s="36">
        <f t="shared" si="275"/>
        <v>0</v>
      </c>
      <c r="J357" s="36">
        <f t="shared" si="276"/>
        <v>0</v>
      </c>
      <c r="K357" s="36">
        <f t="shared" si="277"/>
        <v>0</v>
      </c>
      <c r="L357" s="36">
        <f t="shared" si="278"/>
        <v>0</v>
      </c>
      <c r="M357" s="36">
        <f t="shared" si="279"/>
        <v>0</v>
      </c>
      <c r="N357" s="36">
        <f t="shared" si="280"/>
        <v>0</v>
      </c>
      <c r="O357" s="36">
        <f t="shared" si="281"/>
        <v>0</v>
      </c>
      <c r="P357" s="36">
        <f t="shared" si="282"/>
        <v>0</v>
      </c>
      <c r="Q357" s="36">
        <f t="shared" si="283"/>
        <v>0</v>
      </c>
      <c r="R357" s="34">
        <f t="shared" si="284"/>
        <v>0</v>
      </c>
      <c r="S357" s="34">
        <f t="shared" si="28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2 PROD Classified'!G358</f>
        <v>0</v>
      </c>
      <c r="G358" s="36">
        <f t="shared" si="273"/>
        <v>0</v>
      </c>
      <c r="H358" s="36">
        <f t="shared" si="274"/>
        <v>0</v>
      </c>
      <c r="I358" s="36">
        <f t="shared" si="275"/>
        <v>0</v>
      </c>
      <c r="J358" s="36">
        <f t="shared" si="276"/>
        <v>0</v>
      </c>
      <c r="K358" s="36">
        <f t="shared" si="277"/>
        <v>0</v>
      </c>
      <c r="L358" s="36">
        <f t="shared" si="278"/>
        <v>0</v>
      </c>
      <c r="M358" s="36">
        <f t="shared" si="279"/>
        <v>0</v>
      </c>
      <c r="N358" s="36">
        <f t="shared" si="280"/>
        <v>0</v>
      </c>
      <c r="O358" s="36">
        <f t="shared" si="281"/>
        <v>0</v>
      </c>
      <c r="P358" s="36">
        <f t="shared" si="282"/>
        <v>0</v>
      </c>
      <c r="Q358" s="36">
        <f t="shared" si="283"/>
        <v>0</v>
      </c>
      <c r="R358" s="34">
        <f t="shared" si="284"/>
        <v>0</v>
      </c>
      <c r="S358" s="34">
        <f t="shared" si="285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2 PROD Classified'!G359</f>
        <v>0</v>
      </c>
      <c r="G359" s="36">
        <f t="shared" si="273"/>
        <v>0</v>
      </c>
      <c r="H359" s="36">
        <f t="shared" si="274"/>
        <v>0</v>
      </c>
      <c r="I359" s="36">
        <f t="shared" si="275"/>
        <v>0</v>
      </c>
      <c r="J359" s="36">
        <f t="shared" si="276"/>
        <v>0</v>
      </c>
      <c r="K359" s="36">
        <f t="shared" si="277"/>
        <v>0</v>
      </c>
      <c r="L359" s="36">
        <f t="shared" si="278"/>
        <v>0</v>
      </c>
      <c r="M359" s="36">
        <f t="shared" si="279"/>
        <v>0</v>
      </c>
      <c r="N359" s="36">
        <f t="shared" si="280"/>
        <v>0</v>
      </c>
      <c r="O359" s="36">
        <f t="shared" si="281"/>
        <v>0</v>
      </c>
      <c r="P359" s="36">
        <f t="shared" si="282"/>
        <v>0</v>
      </c>
      <c r="Q359" s="36">
        <f t="shared" si="283"/>
        <v>0</v>
      </c>
      <c r="R359" s="34">
        <f t="shared" si="284"/>
        <v>0</v>
      </c>
      <c r="S359" s="34">
        <f t="shared" si="285"/>
        <v>0</v>
      </c>
    </row>
    <row r="360" spans="1:19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2 PROD Classified'!G360</f>
        <v>0</v>
      </c>
      <c r="G360" s="36">
        <f t="shared" si="273"/>
        <v>0</v>
      </c>
      <c r="H360" s="36">
        <f t="shared" si="274"/>
        <v>0</v>
      </c>
      <c r="I360" s="36">
        <f t="shared" si="275"/>
        <v>0</v>
      </c>
      <c r="J360" s="36">
        <f t="shared" si="276"/>
        <v>0</v>
      </c>
      <c r="K360" s="36">
        <f t="shared" si="277"/>
        <v>0</v>
      </c>
      <c r="L360" s="36">
        <f t="shared" si="278"/>
        <v>0</v>
      </c>
      <c r="M360" s="36">
        <f t="shared" si="279"/>
        <v>0</v>
      </c>
      <c r="N360" s="36">
        <f t="shared" si="280"/>
        <v>0</v>
      </c>
      <c r="O360" s="36">
        <f t="shared" si="281"/>
        <v>0</v>
      </c>
      <c r="P360" s="36">
        <f t="shared" si="282"/>
        <v>0</v>
      </c>
      <c r="Q360" s="36">
        <f t="shared" si="283"/>
        <v>0</v>
      </c>
      <c r="R360" s="34">
        <f t="shared" si="284"/>
        <v>0</v>
      </c>
      <c r="S360" s="34">
        <f t="shared" si="28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1"/>
      <c r="F361" s="35">
        <f>SUM($F$337:F360)</f>
        <v>-4867</v>
      </c>
      <c r="G361" s="35">
        <f>SUM(G337:G360)</f>
        <v>-4849</v>
      </c>
      <c r="H361" s="35">
        <f>SUM(H337:H360)</f>
        <v>-10</v>
      </c>
      <c r="I361" s="35">
        <f>SUM(I337:I360)</f>
        <v>0</v>
      </c>
      <c r="J361" s="35">
        <f t="shared" ref="J361:P361" si="286">SUM(J337:J360)</f>
        <v>0</v>
      </c>
      <c r="K361" s="35">
        <f t="shared" si="286"/>
        <v>0</v>
      </c>
      <c r="L361" s="35">
        <f t="shared" si="286"/>
        <v>-4</v>
      </c>
      <c r="M361" s="35">
        <f t="shared" si="286"/>
        <v>-3</v>
      </c>
      <c r="N361" s="35">
        <f t="shared" si="286"/>
        <v>0</v>
      </c>
      <c r="O361" s="35">
        <f t="shared" si="286"/>
        <v>-1</v>
      </c>
      <c r="P361" s="35">
        <f t="shared" si="286"/>
        <v>0</v>
      </c>
      <c r="Q361" s="35">
        <f>SUM(Q337:Q360)</f>
        <v>0</v>
      </c>
      <c r="R361" s="35">
        <f>SUM(R337:R360)</f>
        <v>-4867</v>
      </c>
      <c r="S361" s="35">
        <f>SUM(S337:S360)</f>
        <v>0</v>
      </c>
    </row>
    <row r="362" spans="1:19">
      <c r="A362" s="21">
        <v>27</v>
      </c>
      <c r="D362" s="31"/>
      <c r="E362" s="18"/>
      <c r="G362" s="39"/>
      <c r="H362" s="39"/>
      <c r="Q362" s="39"/>
    </row>
    <row r="363" spans="1:19">
      <c r="A363" s="21">
        <v>28</v>
      </c>
      <c r="B363" s="20" t="s">
        <v>29</v>
      </c>
      <c r="D363" s="31"/>
      <c r="E363" s="18"/>
      <c r="G363" s="39"/>
      <c r="H363" s="39"/>
      <c r="Q363" s="39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2 PROD Classified'!G364</f>
        <v>0</v>
      </c>
      <c r="G364" s="36">
        <f>F364-SUM(H364:Q364)</f>
        <v>0</v>
      </c>
      <c r="H364" s="36">
        <f>ROUND(F364*VLOOKUP(D364,ALLOCTABLE_Prod_Demand,$H$10,FALSE),0)</f>
        <v>0</v>
      </c>
      <c r="I364" s="36">
        <f>ROUND(F364*VLOOKUP(D364,ALLOCTABLE_Prod_Demand,$I$10,FALSE),0)</f>
        <v>0</v>
      </c>
      <c r="J364" s="36">
        <f>ROUND(F364*VLOOKUP(D364,ALLOCTABLE_Prod_Demand,$J$10,FALSE),0)</f>
        <v>0</v>
      </c>
      <c r="K364" s="36">
        <f>ROUND(F364*VLOOKUP(D364,ALLOCTABLE_Prod_Demand,$K$10,FALSE),0)</f>
        <v>0</v>
      </c>
      <c r="L364" s="36">
        <f>ROUND(F364*VLOOKUP(D364,ALLOCTABLE_Prod_Demand,$L$10,FALSE),0)</f>
        <v>0</v>
      </c>
      <c r="M364" s="36">
        <f>ROUND(F364*VLOOKUP(D364,ALLOCTABLE_Prod_Demand,$M$10,FALSE),0)</f>
        <v>0</v>
      </c>
      <c r="N364" s="36">
        <f>ROUND(F364*VLOOKUP(D364,ALLOCTABLE_Prod_Demand,$N$10,FALSE),0)</f>
        <v>0</v>
      </c>
      <c r="O364" s="36">
        <f>ROUND(F364*VLOOKUP(D364,ALLOCTABLE_Prod_Demand,$O$10,FALSE),0)</f>
        <v>0</v>
      </c>
      <c r="P364" s="36">
        <f>ROUND(F364*VLOOKUP(D364,ALLOCTABLE_Prod_Demand,$P$10,FALSE),0)</f>
        <v>0</v>
      </c>
      <c r="Q364" s="36">
        <f>ROUND(F364*VLOOKUP(D364,ALLOCTABLE_Prod_Demand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2 PROD Classified'!G365</f>
        <v>0</v>
      </c>
      <c r="G365" s="1741">
        <f t="shared" ref="G365" si="287">F365-SUM(H365:Q365)</f>
        <v>0</v>
      </c>
      <c r="H365" s="1741">
        <f t="shared" ref="H365" si="288">ROUND(F365*VLOOKUP(D365,ALLOCTABLE_Prod_Demand,$H$10,FALSE),0)</f>
        <v>0</v>
      </c>
      <c r="I365" s="1741">
        <f t="shared" ref="I365" si="289">ROUND(F365*VLOOKUP(D365,ALLOCTABLE_Prod_Demand,$I$10,FALSE),0)</f>
        <v>0</v>
      </c>
      <c r="J365" s="1741">
        <f t="shared" ref="J365" si="290">ROUND(F365*VLOOKUP(D365,ALLOCTABLE_Prod_Demand,$J$10,FALSE),0)</f>
        <v>0</v>
      </c>
      <c r="K365" s="1741">
        <f t="shared" ref="K365" si="291">ROUND(F365*VLOOKUP(D365,ALLOCTABLE_Prod_Demand,$K$10,FALSE),0)</f>
        <v>0</v>
      </c>
      <c r="L365" s="1741">
        <f t="shared" ref="L365" si="292">ROUND(F365*VLOOKUP(D365,ALLOCTABLE_Prod_Demand,$L$10,FALSE),0)</f>
        <v>0</v>
      </c>
      <c r="M365" s="1741">
        <f t="shared" ref="M365" si="293">ROUND(F365*VLOOKUP(D365,ALLOCTABLE_Prod_Demand,$M$10,FALSE),0)</f>
        <v>0</v>
      </c>
      <c r="N365" s="1741">
        <f t="shared" ref="N365" si="294">ROUND(F365*VLOOKUP(D365,ALLOCTABLE_Prod_Demand,$N$10,FALSE),0)</f>
        <v>0</v>
      </c>
      <c r="O365" s="1741">
        <f t="shared" ref="O365" si="295">ROUND(F365*VLOOKUP(D365,ALLOCTABLE_Prod_Demand,$O$10,FALSE),0)</f>
        <v>0</v>
      </c>
      <c r="P365" s="1741">
        <f t="shared" ref="P365" si="296">ROUND(F365*VLOOKUP(D365,ALLOCTABLE_Prod_Demand,$P$10,FALSE),0)</f>
        <v>0</v>
      </c>
      <c r="Q365" s="1741">
        <f t="shared" ref="Q365" si="297">ROUND(F365*VLOOKUP(D365,ALLOCTABLE_Prod_Demand,$Q$10,FALSE),0)</f>
        <v>0</v>
      </c>
      <c r="R365" s="1236">
        <f t="shared" ref="R365" si="298">SUM(G365:Q365)</f>
        <v>0</v>
      </c>
      <c r="S365" s="1236">
        <f t="shared" ref="S365" si="299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0">
        <v>0</v>
      </c>
      <c r="G366" s="36">
        <f>F366-SUM(H366:Q366)</f>
        <v>0</v>
      </c>
      <c r="H366" s="36">
        <f>ROUND(F366*VLOOKUP(D366,ALLOCTABLE_Prod_Demand,$H$10,FALSE),0)</f>
        <v>0</v>
      </c>
      <c r="I366" s="36">
        <f>ROUND(F366*VLOOKUP(D366,ALLOCTABLE_Prod_Demand,$I$10,FALSE),0)</f>
        <v>0</v>
      </c>
      <c r="J366" s="36">
        <f>ROUND(F366*VLOOKUP(D366,ALLOCTABLE_Prod_Demand,$J$10,FALSE),0)</f>
        <v>0</v>
      </c>
      <c r="K366" s="36">
        <f>ROUND(F366*VLOOKUP(D366,ALLOCTABLE_Prod_Demand,$K$10,FALSE),0)</f>
        <v>0</v>
      </c>
      <c r="L366" s="36">
        <f>ROUND(F366*VLOOKUP(D366,ALLOCTABLE_Prod_Demand,$L$10,FALSE),0)</f>
        <v>0</v>
      </c>
      <c r="M366" s="36">
        <f>ROUND(F366*VLOOKUP(D366,ALLOCTABLE_Prod_Demand,$M$10,FALSE),0)</f>
        <v>0</v>
      </c>
      <c r="N366" s="36">
        <f>ROUND(F366*VLOOKUP(D366,ALLOCTABLE_Prod_Demand,$N$10,FALSE),0)</f>
        <v>0</v>
      </c>
      <c r="O366" s="36">
        <f>ROUND(F366*VLOOKUP(D366,ALLOCTABLE_Prod_Demand,$O$10,FALSE),0)</f>
        <v>0</v>
      </c>
      <c r="P366" s="36">
        <f>ROUND(F366*VLOOKUP(D366,ALLOCTABLE_Prod_Demand,$P$10,FALSE),0)</f>
        <v>0</v>
      </c>
      <c r="Q366" s="36">
        <f>ROUND(F366*VLOOKUP(D366,ALLOCTABLE_Prod_Demand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$F$364:F366)</f>
        <v>0</v>
      </c>
      <c r="G367" s="35">
        <f t="shared" ref="G367:S367" si="300">SUM(G363:G366)</f>
        <v>0</v>
      </c>
      <c r="H367" s="35">
        <f t="shared" si="300"/>
        <v>0</v>
      </c>
      <c r="I367" s="35">
        <f t="shared" si="300"/>
        <v>0</v>
      </c>
      <c r="J367" s="35">
        <f t="shared" ref="J367:P367" si="301">SUM(J363:J366)</f>
        <v>0</v>
      </c>
      <c r="K367" s="35">
        <f t="shared" si="301"/>
        <v>0</v>
      </c>
      <c r="L367" s="35">
        <f t="shared" si="301"/>
        <v>0</v>
      </c>
      <c r="M367" s="35">
        <f t="shared" si="301"/>
        <v>0</v>
      </c>
      <c r="N367" s="35">
        <f t="shared" si="301"/>
        <v>0</v>
      </c>
      <c r="O367" s="35">
        <f t="shared" si="301"/>
        <v>0</v>
      </c>
      <c r="P367" s="35">
        <f t="shared" si="301"/>
        <v>0</v>
      </c>
      <c r="Q367" s="35">
        <f t="shared" si="300"/>
        <v>0</v>
      </c>
      <c r="R367" s="35">
        <f t="shared" si="300"/>
        <v>0</v>
      </c>
      <c r="S367" s="35">
        <f t="shared" si="300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2 PROD Classified'!G370</f>
        <v>0</v>
      </c>
      <c r="G370" s="36">
        <f>F370-SUM(H370:Q370)</f>
        <v>0</v>
      </c>
      <c r="H370" s="36">
        <f>ROUND(F370*VLOOKUP(D370,ALLOCTABLE_Prod_Demand,$H$10,FALSE),0)</f>
        <v>0</v>
      </c>
      <c r="I370" s="36">
        <f>ROUND(F370*VLOOKUP(D370,ALLOCTABLE_Prod_Demand,$I$10,FALSE),0)</f>
        <v>0</v>
      </c>
      <c r="J370" s="36">
        <f>ROUND(F370*VLOOKUP(D370,ALLOCTABLE_Prod_Demand,$J$10,FALSE),0)</f>
        <v>0</v>
      </c>
      <c r="K370" s="36">
        <f>ROUND(F370*VLOOKUP(D370,ALLOCTABLE_Prod_Demand,$K$10,FALSE),0)</f>
        <v>0</v>
      </c>
      <c r="L370" s="36">
        <f>ROUND(F370*VLOOKUP(D370,ALLOCTABLE_Prod_Demand,$L$10,FALSE),0)</f>
        <v>0</v>
      </c>
      <c r="M370" s="36">
        <f>ROUND(F370*VLOOKUP(D370,ALLOCTABLE_Prod_Demand,$M$10,FALSE),0)</f>
        <v>0</v>
      </c>
      <c r="N370" s="36">
        <f>ROUND(F370*VLOOKUP(D370,ALLOCTABLE_Prod_Demand,$N$10,FALSE),0)</f>
        <v>0</v>
      </c>
      <c r="O370" s="36">
        <f>ROUND(F370*VLOOKUP(D370,ALLOCTABLE_Prod_Demand,$O$10,FALSE),0)</f>
        <v>0</v>
      </c>
      <c r="P370" s="36">
        <f>ROUND(F370*VLOOKUP(D370,ALLOCTABLE_Prod_Demand,$P$10,FALSE),0)</f>
        <v>0</v>
      </c>
      <c r="Q370" s="36">
        <f>ROUND(F370*VLOOKUP(D370,ALLOCTABLE_Prod_Demand,$Q$10,FALSE),0)</f>
        <v>0</v>
      </c>
      <c r="R370" s="34">
        <f>SUM(G370:Q370)</f>
        <v>0</v>
      </c>
      <c r="S370" s="34">
        <f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2 PROD Classified'!G371</f>
        <v>0</v>
      </c>
      <c r="G371" s="36">
        <f>F371-SUM(H371:Q371)</f>
        <v>0</v>
      </c>
      <c r="H371" s="36">
        <f>ROUND(F371*VLOOKUP(D371,ALLOCTABLE_Prod_Demand,$H$10,FALSE),0)</f>
        <v>0</v>
      </c>
      <c r="I371" s="36">
        <f>ROUND(F371*VLOOKUP(D371,ALLOCTABLE_Prod_Demand,$I$10,FALSE),0)</f>
        <v>0</v>
      </c>
      <c r="J371" s="36">
        <f>ROUND(F371*VLOOKUP(D371,ALLOCTABLE_Prod_Demand,$J$10,FALSE),0)</f>
        <v>0</v>
      </c>
      <c r="K371" s="36">
        <f>ROUND(F371*VLOOKUP(D371,ALLOCTABLE_Prod_Demand,$K$10,FALSE),0)</f>
        <v>0</v>
      </c>
      <c r="L371" s="36">
        <f>ROUND(F371*VLOOKUP(D371,ALLOCTABLE_Prod_Demand,$L$10,FALSE),0)</f>
        <v>0</v>
      </c>
      <c r="M371" s="36">
        <f>ROUND(F371*VLOOKUP(D371,ALLOCTABLE_Prod_Demand,$M$10,FALSE),0)</f>
        <v>0</v>
      </c>
      <c r="N371" s="36">
        <f>ROUND(F371*VLOOKUP(D371,ALLOCTABLE_Prod_Demand,$N$10,FALSE),0)</f>
        <v>0</v>
      </c>
      <c r="O371" s="36">
        <f>ROUND(F371*VLOOKUP(D371,ALLOCTABLE_Prod_Demand,$O$10,FALSE),0)</f>
        <v>0</v>
      </c>
      <c r="P371" s="36">
        <f>ROUND(F371*VLOOKUP(D371,ALLOCTABLE_Prod_Demand,$P$10,FALSE),0)</f>
        <v>0</v>
      </c>
      <c r="Q371" s="36">
        <f>ROUND(F371*VLOOKUP(D371,ALLOCTABLE_Prod_Demand,$Q$10,FALSE),0)</f>
        <v>0</v>
      </c>
      <c r="R371" s="34">
        <f>SUM(G371:Q371)</f>
        <v>0</v>
      </c>
      <c r="S371" s="34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2 PROD Classified'!G372</f>
        <v>0</v>
      </c>
      <c r="G372" s="36">
        <f>F372-SUM(H372:Q372)</f>
        <v>0</v>
      </c>
      <c r="H372" s="36">
        <f>ROUND(F372*VLOOKUP(D372,ALLOCTABLE_Prod_Demand,$H$10,FALSE),0)</f>
        <v>0</v>
      </c>
      <c r="I372" s="36">
        <f>ROUND(F372*VLOOKUP(D372,ALLOCTABLE_Prod_Demand,$I$10,FALSE),0)</f>
        <v>0</v>
      </c>
      <c r="J372" s="36">
        <f>ROUND(F372*VLOOKUP(D372,ALLOCTABLE_Prod_Demand,$J$10,FALSE),0)</f>
        <v>0</v>
      </c>
      <c r="K372" s="36">
        <f>ROUND(F372*VLOOKUP(D372,ALLOCTABLE_Prod_Demand,$K$10,FALSE),0)</f>
        <v>0</v>
      </c>
      <c r="L372" s="36">
        <f>ROUND(F372*VLOOKUP(D372,ALLOCTABLE_Prod_Demand,$L$10,FALSE),0)</f>
        <v>0</v>
      </c>
      <c r="M372" s="36">
        <f>ROUND(F372*VLOOKUP(D372,ALLOCTABLE_Prod_Demand,$M$10,FALSE),0)</f>
        <v>0</v>
      </c>
      <c r="N372" s="36">
        <f>ROUND(F372*VLOOKUP(D372,ALLOCTABLE_Prod_Demand,$N$10,FALSE),0)</f>
        <v>0</v>
      </c>
      <c r="O372" s="36">
        <f>ROUND(F372*VLOOKUP(D372,ALLOCTABLE_Prod_Demand,$O$10,FALSE),0)</f>
        <v>0</v>
      </c>
      <c r="P372" s="36">
        <f>ROUND(F372*VLOOKUP(D372,ALLOCTABLE_Prod_Demand,$P$10,FALSE),0)</f>
        <v>0</v>
      </c>
      <c r="Q372" s="36">
        <f>ROUND(F372*VLOOKUP(D372,ALLOCTABLE_Prod_Demand,$Q$10,FALSE),0)</f>
        <v>0</v>
      </c>
      <c r="R372" s="34">
        <f>SUM(G372:Q372)</f>
        <v>0</v>
      </c>
      <c r="S372" s="34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2 PROD Classified'!G373</f>
        <v>0</v>
      </c>
      <c r="G373" s="36">
        <f>F373-SUM(H373:Q373)</f>
        <v>0</v>
      </c>
      <c r="H373" s="36">
        <f>ROUND(F373*VLOOKUP(D373,ALLOCTABLE_Prod_Demand,$H$10,FALSE),0)</f>
        <v>0</v>
      </c>
      <c r="I373" s="36">
        <f>ROUND(F373*VLOOKUP(D373,ALLOCTABLE_Prod_Demand,$I$10,FALSE),0)</f>
        <v>0</v>
      </c>
      <c r="J373" s="36">
        <f>ROUND(F373*VLOOKUP(D373,ALLOCTABLE_Prod_Demand,$J$10,FALSE),0)</f>
        <v>0</v>
      </c>
      <c r="K373" s="36">
        <f>ROUND(F373*VLOOKUP(D373,ALLOCTABLE_Prod_Demand,$K$10,FALSE),0)</f>
        <v>0</v>
      </c>
      <c r="L373" s="36">
        <f>ROUND(F373*VLOOKUP(D373,ALLOCTABLE_Prod_Demand,$L$10,FALSE),0)</f>
        <v>0</v>
      </c>
      <c r="M373" s="36">
        <f>ROUND(F373*VLOOKUP(D373,ALLOCTABLE_Prod_Demand,$M$10,FALSE),0)</f>
        <v>0</v>
      </c>
      <c r="N373" s="36">
        <f>ROUND(F373*VLOOKUP(D373,ALLOCTABLE_Prod_Demand,$N$10,FALSE),0)</f>
        <v>0</v>
      </c>
      <c r="O373" s="36">
        <f>ROUND(F373*VLOOKUP(D373,ALLOCTABLE_Prod_Demand,$O$10,FALSE),0)</f>
        <v>0</v>
      </c>
      <c r="P373" s="36">
        <f>ROUND(F373*VLOOKUP(D373,ALLOCTABLE_Prod_Demand,$P$10,FALSE),0)</f>
        <v>0</v>
      </c>
      <c r="Q373" s="36">
        <f>ROUND(F373*VLOOKUP(D373,ALLOCTABLE_Prod_Demand,$Q$10,FALSE),0)</f>
        <v>0</v>
      </c>
      <c r="R373" s="34">
        <f>SUM(G373:Q373)</f>
        <v>0</v>
      </c>
      <c r="S373" s="34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2 PROD Classified'!G374</f>
        <v>0</v>
      </c>
      <c r="G374" s="36">
        <f>F374-SUM(H374:Q374)</f>
        <v>0</v>
      </c>
      <c r="H374" s="36">
        <f>ROUND(F374*VLOOKUP(D374,ALLOCTABLE_Prod_Demand,$H$10,FALSE),0)</f>
        <v>0</v>
      </c>
      <c r="I374" s="36">
        <f>ROUND(F374*VLOOKUP(D374,ALLOCTABLE_Prod_Demand,$I$10,FALSE),0)</f>
        <v>0</v>
      </c>
      <c r="J374" s="36">
        <f>ROUND(F374*VLOOKUP(D374,ALLOCTABLE_Prod_Demand,$J$10,FALSE),0)</f>
        <v>0</v>
      </c>
      <c r="K374" s="36">
        <f>ROUND(F374*VLOOKUP(D374,ALLOCTABLE_Prod_Demand,$K$10,FALSE),0)</f>
        <v>0</v>
      </c>
      <c r="L374" s="36">
        <f>ROUND(F374*VLOOKUP(D374,ALLOCTABLE_Prod_Demand,$L$10,FALSE),0)</f>
        <v>0</v>
      </c>
      <c r="M374" s="36">
        <f>ROUND(F374*VLOOKUP(D374,ALLOCTABLE_Prod_Demand,$M$10,FALSE),0)</f>
        <v>0</v>
      </c>
      <c r="N374" s="36">
        <f>ROUND(F374*VLOOKUP(D374,ALLOCTABLE_Prod_Demand,$N$10,FALSE),0)</f>
        <v>0</v>
      </c>
      <c r="O374" s="36">
        <f>ROUND(F374*VLOOKUP(D374,ALLOCTABLE_Prod_Demand,$O$10,FALSE),0)</f>
        <v>0</v>
      </c>
      <c r="P374" s="36">
        <f>ROUND(F374*VLOOKUP(D374,ALLOCTABLE_Prod_Demand,$P$10,FALSE),0)</f>
        <v>0</v>
      </c>
      <c r="Q374" s="36">
        <f>ROUND(F374*VLOOKUP(D374,ALLOCTABLE_Prod_Demand,$Q$10,FALSE),0)</f>
        <v>0</v>
      </c>
      <c r="R374" s="34">
        <f>SUM(G374:Q374)</f>
        <v>0</v>
      </c>
      <c r="S374" s="34">
        <f>F374-R374</f>
        <v>0</v>
      </c>
    </row>
    <row r="375" spans="1:19">
      <c r="A375" s="21">
        <v>40</v>
      </c>
      <c r="C375" s="246" t="s">
        <v>622</v>
      </c>
      <c r="D375" s="31"/>
      <c r="F375" s="35">
        <f>SUM($F$370:F374)</f>
        <v>0</v>
      </c>
      <c r="G375" s="35">
        <f t="shared" ref="G375:R375" si="302">SUM(G370:G374)</f>
        <v>0</v>
      </c>
      <c r="H375" s="35">
        <f t="shared" si="302"/>
        <v>0</v>
      </c>
      <c r="I375" s="35">
        <f t="shared" si="302"/>
        <v>0</v>
      </c>
      <c r="J375" s="35">
        <f t="shared" si="302"/>
        <v>0</v>
      </c>
      <c r="K375" s="35">
        <f t="shared" si="302"/>
        <v>0</v>
      </c>
      <c r="L375" s="35">
        <f t="shared" si="302"/>
        <v>0</v>
      </c>
      <c r="M375" s="35">
        <f t="shared" si="302"/>
        <v>0</v>
      </c>
      <c r="N375" s="35">
        <f t="shared" si="302"/>
        <v>0</v>
      </c>
      <c r="O375" s="35">
        <f t="shared" si="302"/>
        <v>0</v>
      </c>
      <c r="P375" s="35">
        <f t="shared" si="302"/>
        <v>0</v>
      </c>
      <c r="Q375" s="35">
        <f t="shared" si="302"/>
        <v>0</v>
      </c>
      <c r="R375" s="35">
        <f t="shared" si="302"/>
        <v>0</v>
      </c>
      <c r="S375" s="35"/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-4867</v>
      </c>
      <c r="G377" s="34">
        <f>G361+G367+G375</f>
        <v>-4849</v>
      </c>
      <c r="H377" s="34">
        <f>H361+H367+H375</f>
        <v>-10</v>
      </c>
      <c r="I377" s="34">
        <f>I361+I367+I375</f>
        <v>0</v>
      </c>
      <c r="J377" s="34">
        <f t="shared" ref="J377:P377" si="303">J361+J367+J375</f>
        <v>0</v>
      </c>
      <c r="K377" s="34">
        <f t="shared" si="303"/>
        <v>0</v>
      </c>
      <c r="L377" s="34">
        <f t="shared" si="303"/>
        <v>-4</v>
      </c>
      <c r="M377" s="34">
        <f t="shared" si="303"/>
        <v>-3</v>
      </c>
      <c r="N377" s="34">
        <f t="shared" si="303"/>
        <v>0</v>
      </c>
      <c r="O377" s="34">
        <f t="shared" si="303"/>
        <v>-1</v>
      </c>
      <c r="P377" s="34">
        <f t="shared" si="303"/>
        <v>0</v>
      </c>
      <c r="Q377" s="34">
        <f>Q361+Q367+Q375</f>
        <v>0</v>
      </c>
      <c r="R377" s="34">
        <f>R361+R367+R375</f>
        <v>-4867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3</v>
      </c>
      <c r="S379" s="18"/>
    </row>
    <row r="380" spans="1:19">
      <c r="A380" s="30" t="str">
        <f>$A$2</f>
        <v>PRODUCTION DEMAND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304">K$7</f>
        <v>SP</v>
      </c>
      <c r="L385" s="31" t="str">
        <f t="shared" si="304"/>
        <v>DT SEC</v>
      </c>
      <c r="M385" s="31" t="str">
        <f t="shared" si="304"/>
        <v>DT PRI</v>
      </c>
      <c r="N385" s="31" t="str">
        <f t="shared" si="304"/>
        <v>DP</v>
      </c>
      <c r="O385" s="31" t="str">
        <f t="shared" si="304"/>
        <v>TT</v>
      </c>
      <c r="P385" s="31"/>
      <c r="Q385" s="31" t="str">
        <f t="shared" si="304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PRODUCT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305">K$8</f>
        <v>SECONDARY</v>
      </c>
      <c r="L386" s="31" t="str">
        <f t="shared" si="305"/>
        <v>SECONDARY</v>
      </c>
      <c r="M386" s="31" t="str">
        <f t="shared" si="305"/>
        <v>PRIMARY</v>
      </c>
      <c r="N386" s="31" t="str">
        <f t="shared" si="305"/>
        <v>PRIMARY</v>
      </c>
      <c r="O386" s="31" t="str">
        <f t="shared" si="305"/>
        <v>TRANSMISSION</v>
      </c>
      <c r="P386" s="31" t="str">
        <f t="shared" si="305"/>
        <v>LT</v>
      </c>
      <c r="Q386" s="31" t="str">
        <f t="shared" si="305"/>
        <v>WATER</v>
      </c>
      <c r="R386" s="31" t="str">
        <f>R8</f>
        <v>TOTAL</v>
      </c>
      <c r="S386" s="31" t="str">
        <f t="shared" si="305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DEMAND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306">K$9</f>
        <v>DISTRIBUTION</v>
      </c>
      <c r="L387" s="31" t="str">
        <f t="shared" si="306"/>
        <v>DISTRIBUTION</v>
      </c>
      <c r="M387" s="31" t="str">
        <f t="shared" si="306"/>
        <v>DISTRIBUTION</v>
      </c>
      <c r="N387" s="31" t="str">
        <f t="shared" si="306"/>
        <v>DISTRIBUTION</v>
      </c>
      <c r="O387" s="31" t="str">
        <f t="shared" si="306"/>
        <v>TIME OF DAY</v>
      </c>
      <c r="P387" s="31" t="str">
        <f t="shared" si="306"/>
        <v>LIGHTING</v>
      </c>
      <c r="Q387" s="31" t="str">
        <f t="shared" si="306"/>
        <v>PUMPING</v>
      </c>
      <c r="R387" s="31" t="str">
        <f>R9</f>
        <v>AT ISSUE</v>
      </c>
      <c r="S387" s="31" t="str">
        <f t="shared" si="306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307">K$10</f>
        <v>7</v>
      </c>
      <c r="L388" s="521">
        <f t="shared" si="307"/>
        <v>8</v>
      </c>
      <c r="M388" s="521">
        <f t="shared" si="307"/>
        <v>9</v>
      </c>
      <c r="N388" s="521">
        <f t="shared" si="307"/>
        <v>10</v>
      </c>
      <c r="O388" s="521">
        <f t="shared" si="307"/>
        <v>11</v>
      </c>
      <c r="P388" s="521">
        <f t="shared" si="307"/>
        <v>12</v>
      </c>
      <c r="Q388" s="521">
        <f t="shared" si="307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516675572</v>
      </c>
      <c r="G390" s="34">
        <f>G277-G324+G377</f>
        <v>234333667</v>
      </c>
      <c r="H390" s="34">
        <f>H277-H324+H377</f>
        <v>141410779</v>
      </c>
      <c r="I390" s="34">
        <f>I277-I324+I377</f>
        <v>682512</v>
      </c>
      <c r="J390" s="34">
        <f t="shared" ref="J390:P390" si="308">J277-J324+J377</f>
        <v>2445671</v>
      </c>
      <c r="K390" s="34">
        <f t="shared" si="308"/>
        <v>20683</v>
      </c>
      <c r="L390" s="34">
        <f t="shared" si="308"/>
        <v>65037087</v>
      </c>
      <c r="M390" s="34">
        <f t="shared" si="308"/>
        <v>49800679</v>
      </c>
      <c r="N390" s="34">
        <f t="shared" si="308"/>
        <v>1313321</v>
      </c>
      <c r="O390" s="34">
        <f t="shared" si="308"/>
        <v>18011788</v>
      </c>
      <c r="P390" s="34">
        <f t="shared" si="308"/>
        <v>3609045</v>
      </c>
      <c r="Q390" s="34">
        <f>Q277-Q324+Q377</f>
        <v>10340</v>
      </c>
      <c r="R390" s="34">
        <f>R277-R324+R377</f>
        <v>516675572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2 PROD Classified'!G395</f>
        <v>5066044</v>
      </c>
      <c r="G395" s="36">
        <f>F395-SUM(H395:Q395)</f>
        <v>2299326</v>
      </c>
      <c r="H395" s="36">
        <f>ROUND(F395*VLOOKUP(D395,ALLOCTABLE_Prod_Demand,$H$10,FALSE),0)</f>
        <v>1385715</v>
      </c>
      <c r="I395" s="36">
        <f>ROUND(F395*VLOOKUP(D395,ALLOCTABLE_Prod_Demand,$I$10,FALSE),0)</f>
        <v>6687</v>
      </c>
      <c r="J395" s="36">
        <f>ROUND(F395*VLOOKUP(D395,ALLOCTABLE_Prod_Demand,$J$10,FALSE),0)</f>
        <v>23962</v>
      </c>
      <c r="K395" s="36">
        <f>ROUND(F395*VLOOKUP(D395,ALLOCTABLE_Prod_Demand,$K$10,FALSE),0)</f>
        <v>203</v>
      </c>
      <c r="L395" s="36">
        <f>ROUND(F395*VLOOKUP(D395,ALLOCTABLE_Prod_Demand,$L$10,FALSE),0)</f>
        <v>637308</v>
      </c>
      <c r="M395" s="36">
        <f>ROUND(F395*VLOOKUP(D395,ALLOCTABLE_Prod_Demand,$M$10,FALSE),0)</f>
        <v>488012</v>
      </c>
      <c r="N395" s="36">
        <f>ROUND(F395*VLOOKUP(D395,ALLOCTABLE_Prod_Demand,$N$10,FALSE),0)</f>
        <v>12868</v>
      </c>
      <c r="O395" s="36">
        <f>ROUND(F395*VLOOKUP(D395,ALLOCTABLE_Prod_Demand,$O$10,FALSE),0)</f>
        <v>176501</v>
      </c>
      <c r="P395" s="36">
        <f>ROUND(F395*VLOOKUP(D395,ALLOCTABLE_Prod_Demand,$P$10,FALSE),0)</f>
        <v>35361</v>
      </c>
      <c r="Q395" s="36">
        <f>ROUND(F395*VLOOKUP(D395,ALLOCTABLE_Prod_Demand,$Q$10,FALSE),0)</f>
        <v>101</v>
      </c>
      <c r="R395" s="34">
        <f>SUM(G395:Q395)</f>
        <v>5066044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2 PROD Classified'!G396</f>
        <v>0</v>
      </c>
      <c r="G396" s="36">
        <f>F396-SUM(H396:Q396)</f>
        <v>0</v>
      </c>
      <c r="H396" s="36">
        <f>ROUND(F396*VLOOKUP(D396,ALLOCTABLE_Prod_Demand,$H$10,FALSE),0)</f>
        <v>0</v>
      </c>
      <c r="I396" s="36">
        <f>ROUND(F396*VLOOKUP(D396,ALLOCTABLE_Prod_Demand,$I$10,FALSE),0)</f>
        <v>0</v>
      </c>
      <c r="J396" s="36">
        <f>ROUND(F396*VLOOKUP(D396,ALLOCTABLE_Prod_Demand,$J$10,FALSE),0)</f>
        <v>0</v>
      </c>
      <c r="K396" s="36">
        <f>ROUND(F396*VLOOKUP(D396,ALLOCTABLE_Prod_Demand,$K$10,FALSE),0)</f>
        <v>0</v>
      </c>
      <c r="L396" s="36">
        <f>ROUND(F396*VLOOKUP(D396,ALLOCTABLE_Prod_Demand,$L$10,FALSE),0)</f>
        <v>0</v>
      </c>
      <c r="M396" s="36">
        <f>ROUND(F396*VLOOKUP(D396,ALLOCTABLE_Prod_Demand,$M$10,FALSE),0)</f>
        <v>0</v>
      </c>
      <c r="N396" s="36">
        <f>ROUND(F396*VLOOKUP(D396,ALLOCTABLE_Prod_Demand,$N$10,FALSE),0)</f>
        <v>0</v>
      </c>
      <c r="O396" s="36">
        <f>ROUND(F396*VLOOKUP(D396,ALLOCTABLE_Prod_Demand,$O$10,FALSE),0)</f>
        <v>0</v>
      </c>
      <c r="P396" s="36">
        <f>ROUND(F396*VLOOKUP(D396,ALLOCTABLE_Prod_Demand,$P$10,FALSE),0)</f>
        <v>0</v>
      </c>
      <c r="Q396" s="36">
        <f>ROUND(F396*VLOOKUP(D396,ALLOCTABLE_Prod_Demand,$Q$10,FALSE),0)</f>
        <v>0</v>
      </c>
      <c r="R396" s="34">
        <f>SUM(G396:Q396)</f>
        <v>0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2 PROD Classified'!G397</f>
        <v>0</v>
      </c>
      <c r="G397" s="36">
        <f>F397-SUM(H397:Q397)</f>
        <v>0</v>
      </c>
      <c r="H397" s="36">
        <f>ROUND(F397*VLOOKUP(D397,ALLOCTABLE_Prod_Demand,$H$10,FALSE),0)</f>
        <v>0</v>
      </c>
      <c r="I397" s="36">
        <f>ROUND(F397*VLOOKUP(D397,ALLOCTABLE_Prod_Demand,$I$10,FALSE),0)</f>
        <v>0</v>
      </c>
      <c r="J397" s="36">
        <f>ROUND(F397*VLOOKUP(D397,ALLOCTABLE_Prod_Demand,$J$10,FALSE),0)</f>
        <v>0</v>
      </c>
      <c r="K397" s="36">
        <f>ROUND(F397*VLOOKUP(D397,ALLOCTABLE_Prod_Demand,$K$10,FALSE),0)</f>
        <v>0</v>
      </c>
      <c r="L397" s="36">
        <f>ROUND(F397*VLOOKUP(D397,ALLOCTABLE_Prod_Demand,$L$10,FALSE),0)</f>
        <v>0</v>
      </c>
      <c r="M397" s="36">
        <f>ROUND(F397*VLOOKUP(D397,ALLOCTABLE_Prod_Demand,$M$10,FALSE),0)</f>
        <v>0</v>
      </c>
      <c r="N397" s="36">
        <f>ROUND(F397*VLOOKUP(D397,ALLOCTABLE_Prod_Demand,$N$10,FALSE),0)</f>
        <v>0</v>
      </c>
      <c r="O397" s="36">
        <f>ROUND(F397*VLOOKUP(D397,ALLOCTABLE_Prod_Demand,$O$10,FALSE),0)</f>
        <v>0</v>
      </c>
      <c r="P397" s="36">
        <f>ROUND(F397*VLOOKUP(D397,ALLOCTABLE_Prod_Demand,$P$10,FALSE),0)</f>
        <v>0</v>
      </c>
      <c r="Q397" s="36">
        <f>ROUND(F397*VLOOKUP(D397,ALLOCTABLE_Prod_Demand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$F$394:F397)</f>
        <v>5066044</v>
      </c>
      <c r="G398" s="35">
        <f>SUM(G394:G397)</f>
        <v>2299326</v>
      </c>
      <c r="H398" s="35">
        <f>SUM(H394:H397)</f>
        <v>1385715</v>
      </c>
      <c r="I398" s="35">
        <f>SUM(I394:I397)</f>
        <v>6687</v>
      </c>
      <c r="J398" s="35">
        <f t="shared" ref="J398:P398" si="309">SUM(J394:J397)</f>
        <v>23962</v>
      </c>
      <c r="K398" s="35">
        <f t="shared" si="309"/>
        <v>203</v>
      </c>
      <c r="L398" s="35">
        <f t="shared" si="309"/>
        <v>637308</v>
      </c>
      <c r="M398" s="35">
        <f t="shared" si="309"/>
        <v>488012</v>
      </c>
      <c r="N398" s="35">
        <f t="shared" si="309"/>
        <v>12868</v>
      </c>
      <c r="O398" s="35">
        <f t="shared" si="309"/>
        <v>176501</v>
      </c>
      <c r="P398" s="35">
        <f t="shared" si="309"/>
        <v>35361</v>
      </c>
      <c r="Q398" s="35">
        <f>SUM(Q394:Q397)</f>
        <v>101</v>
      </c>
      <c r="R398" s="35">
        <f>SUM(R394:R397)</f>
        <v>5066044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10">F398</f>
        <v>5066044</v>
      </c>
      <c r="G399" s="210">
        <f t="shared" si="310"/>
        <v>2299326</v>
      </c>
      <c r="H399" s="210">
        <f t="shared" si="310"/>
        <v>1385715</v>
      </c>
      <c r="I399" s="36">
        <f t="shared" si="310"/>
        <v>6687</v>
      </c>
      <c r="J399" s="36">
        <f t="shared" ref="J399:P399" si="311">J398</f>
        <v>23962</v>
      </c>
      <c r="K399" s="36">
        <f t="shared" si="311"/>
        <v>203</v>
      </c>
      <c r="L399" s="36">
        <f t="shared" si="311"/>
        <v>637308</v>
      </c>
      <c r="M399" s="36">
        <f t="shared" si="311"/>
        <v>488012</v>
      </c>
      <c r="N399" s="36">
        <f t="shared" si="311"/>
        <v>12868</v>
      </c>
      <c r="O399" s="36">
        <f t="shared" si="311"/>
        <v>176501</v>
      </c>
      <c r="P399" s="36">
        <f t="shared" si="311"/>
        <v>35361</v>
      </c>
      <c r="Q399" s="36">
        <f t="shared" si="310"/>
        <v>101</v>
      </c>
      <c r="R399" s="34">
        <f t="shared" si="310"/>
        <v>5066044</v>
      </c>
      <c r="S399" s="34">
        <f t="shared" si="310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2 PROD Classified'!G402</f>
        <v>248925</v>
      </c>
      <c r="G402" s="36">
        <f>F402-SUM(H402:Q402)</f>
        <v>112903</v>
      </c>
      <c r="H402" s="36">
        <f>ROUND(F402*VLOOKUP(D402,ALLOCTABLE_Prod_Demand,$H$10,FALSE),0)</f>
        <v>68128</v>
      </c>
      <c r="I402" s="36">
        <f>ROUND(F402*VLOOKUP(D402,ALLOCTABLE_Prod_Demand,$I$10,FALSE),0)</f>
        <v>329</v>
      </c>
      <c r="J402" s="36">
        <f>ROUND(F402*VLOOKUP(D402,ALLOCTABLE_Prod_Demand,$J$10,FALSE),0)</f>
        <v>1177</v>
      </c>
      <c r="K402" s="36">
        <f>ROUND(F402*VLOOKUP(D402,ALLOCTABLE_Prod_Demand,$K$10,FALSE),0)</f>
        <v>10</v>
      </c>
      <c r="L402" s="36">
        <f>ROUND(F402*VLOOKUP(D402,ALLOCTABLE_Prod_Demand,$L$10,FALSE),0)</f>
        <v>31332</v>
      </c>
      <c r="M402" s="36">
        <f>ROUND(F402*VLOOKUP(D402,ALLOCTABLE_Prod_Demand,$M$10,FALSE),0)</f>
        <v>23994</v>
      </c>
      <c r="N402" s="36">
        <f>ROUND(F402*VLOOKUP(D402,ALLOCTABLE_Prod_Demand,$N$10,FALSE),0)</f>
        <v>632</v>
      </c>
      <c r="O402" s="36">
        <f>ROUND(F402*VLOOKUP(D402,ALLOCTABLE_Prod_Demand,$O$10,FALSE),0)</f>
        <v>8678</v>
      </c>
      <c r="P402" s="36">
        <f>ROUND(F402*VLOOKUP(D402,ALLOCTABLE_Prod_Demand,$P$10,FALSE),0)</f>
        <v>1737</v>
      </c>
      <c r="Q402" s="36">
        <f>ROUND(F402*VLOOKUP(D402,ALLOCTABLE_Prod_Demand,$Q$10,FALSE),0)</f>
        <v>5</v>
      </c>
      <c r="R402" s="34">
        <f>SUM(G402:Q402)</f>
        <v>248925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2 PROD Classified'!G403</f>
        <v>0</v>
      </c>
      <c r="G403" s="36">
        <f>F403-SUM(H403:Q403)</f>
        <v>0</v>
      </c>
      <c r="H403" s="36">
        <f>ROUND(F403*VLOOKUP(D403,ALLOCTABLE_Prod_Demand,$H$10,FALSE),0)</f>
        <v>0</v>
      </c>
      <c r="I403" s="36">
        <f>ROUND(F403*VLOOKUP(D403,ALLOCTABLE_Prod_Demand,$I$10,FALSE),0)</f>
        <v>0</v>
      </c>
      <c r="J403" s="36">
        <f>ROUND(F403*VLOOKUP(D403,ALLOCTABLE_Prod_Demand,$J$10,FALSE),0)</f>
        <v>0</v>
      </c>
      <c r="K403" s="36">
        <f>ROUND(F403*VLOOKUP(D403,ALLOCTABLE_Prod_Demand,$K$10,FALSE),0)</f>
        <v>0</v>
      </c>
      <c r="L403" s="36">
        <f>ROUND(F403*VLOOKUP(D403,ALLOCTABLE_Prod_Demand,$L$10,FALSE),0)</f>
        <v>0</v>
      </c>
      <c r="M403" s="36">
        <f>ROUND(F403*VLOOKUP(D403,ALLOCTABLE_Prod_Demand,$M$10,FALSE),0)</f>
        <v>0</v>
      </c>
      <c r="N403" s="36">
        <f>ROUND(F403*VLOOKUP(D403,ALLOCTABLE_Prod_Demand,$N$10,FALSE),0)</f>
        <v>0</v>
      </c>
      <c r="O403" s="36">
        <f>ROUND(F403*VLOOKUP(D403,ALLOCTABLE_Prod_Demand,$O$10,FALSE),0)</f>
        <v>0</v>
      </c>
      <c r="P403" s="36">
        <f>ROUND(F403*VLOOKUP(D403,ALLOCTABLE_Prod_Demand,$P$10,FALSE),0)</f>
        <v>0</v>
      </c>
      <c r="Q403" s="36">
        <f>ROUND(F403*VLOOKUP(D403,ALLOCTABLE_Prod_Demand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2 PROD Classified'!G404</f>
        <v>0</v>
      </c>
      <c r="G404" s="36">
        <f>F404-SUM(H404:Q404)</f>
        <v>0</v>
      </c>
      <c r="H404" s="36">
        <f>ROUND(F404*VLOOKUP(D404,ALLOCTABLE_Prod_Demand,$H$10,FALSE),0)</f>
        <v>0</v>
      </c>
      <c r="I404" s="36">
        <f>ROUND(F404*VLOOKUP(D404,ALLOCTABLE_Prod_Demand,$I$10,FALSE),0)</f>
        <v>0</v>
      </c>
      <c r="J404" s="36">
        <f>ROUND(F404*VLOOKUP(D404,ALLOCTABLE_Prod_Demand,$J$10,FALSE),0)</f>
        <v>0</v>
      </c>
      <c r="K404" s="36">
        <f>ROUND(F404*VLOOKUP(D404,ALLOCTABLE_Prod_Demand,$K$10,FALSE),0)</f>
        <v>0</v>
      </c>
      <c r="L404" s="36">
        <f>ROUND(F404*VLOOKUP(D404,ALLOCTABLE_Prod_Demand,$L$10,FALSE),0)</f>
        <v>0</v>
      </c>
      <c r="M404" s="36">
        <f>ROUND(F404*VLOOKUP(D404,ALLOCTABLE_Prod_Demand,$M$10,FALSE),0)</f>
        <v>0</v>
      </c>
      <c r="N404" s="36">
        <f>ROUND(F404*VLOOKUP(D404,ALLOCTABLE_Prod_Demand,$N$10,FALSE),0)</f>
        <v>0</v>
      </c>
      <c r="O404" s="36">
        <f>ROUND(F404*VLOOKUP(D404,ALLOCTABLE_Prod_Demand,$O$10,FALSE),0)</f>
        <v>0</v>
      </c>
      <c r="P404" s="36">
        <f>ROUND(F404*VLOOKUP(D404,ALLOCTABLE_Prod_Demand,$P$10,FALSE),0)</f>
        <v>0</v>
      </c>
      <c r="Q404" s="36">
        <f>ROUND(F404*VLOOKUP(D404,ALLOCTABLE_Prod_Demand,$Q$10,FALSE),0)</f>
        <v>0</v>
      </c>
      <c r="R404" s="34">
        <f>SUM(G404:Q404)</f>
        <v>0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$F$401:F404)</f>
        <v>248925</v>
      </c>
      <c r="G405" s="82">
        <f>SUM(G401:G404)</f>
        <v>112903</v>
      </c>
      <c r="H405" s="82">
        <f>SUM(H401:H404)</f>
        <v>68128</v>
      </c>
      <c r="I405" s="82">
        <f>SUM(I401:I404)</f>
        <v>329</v>
      </c>
      <c r="J405" s="82">
        <f t="shared" ref="J405:P405" si="312">SUM(J401:J404)</f>
        <v>1177</v>
      </c>
      <c r="K405" s="82">
        <f t="shared" si="312"/>
        <v>10</v>
      </c>
      <c r="L405" s="82">
        <f t="shared" si="312"/>
        <v>31332</v>
      </c>
      <c r="M405" s="82">
        <f t="shared" si="312"/>
        <v>23994</v>
      </c>
      <c r="N405" s="82">
        <f t="shared" si="312"/>
        <v>632</v>
      </c>
      <c r="O405" s="82">
        <f t="shared" si="312"/>
        <v>8678</v>
      </c>
      <c r="P405" s="82">
        <f t="shared" si="312"/>
        <v>1737</v>
      </c>
      <c r="Q405" s="82">
        <f>SUM(Q401:Q404)</f>
        <v>5</v>
      </c>
      <c r="R405" s="162">
        <f>SUM(R401:R404)</f>
        <v>248925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 t="str">
        <f>D402</f>
        <v>NP29</v>
      </c>
      <c r="E407" s="18"/>
      <c r="F407" s="34">
        <f>'FR-16(7)(v)-2 PROD Classified'!G407</f>
        <v>506078</v>
      </c>
      <c r="G407" s="36">
        <f>F407-SUM(H407:Q407)</f>
        <v>229538</v>
      </c>
      <c r="H407" s="1741">
        <f t="shared" ref="H407:Q407" si="313">ROUND($F407*VLOOKUP($D407,ALLOCTABLE_Prod_Demand,H$10,FALSE),0)</f>
        <v>138508</v>
      </c>
      <c r="I407" s="1741">
        <f t="shared" si="313"/>
        <v>668</v>
      </c>
      <c r="J407" s="1741">
        <f t="shared" si="313"/>
        <v>2394</v>
      </c>
      <c r="K407" s="1741">
        <f t="shared" si="313"/>
        <v>20</v>
      </c>
      <c r="L407" s="1741">
        <f t="shared" si="313"/>
        <v>63700</v>
      </c>
      <c r="M407" s="1741">
        <f t="shared" si="313"/>
        <v>48781</v>
      </c>
      <c r="N407" s="1741">
        <f t="shared" si="313"/>
        <v>1285</v>
      </c>
      <c r="O407" s="1741">
        <f t="shared" si="313"/>
        <v>17642</v>
      </c>
      <c r="P407" s="1741">
        <f t="shared" si="313"/>
        <v>3532</v>
      </c>
      <c r="Q407" s="1741">
        <f t="shared" si="313"/>
        <v>10</v>
      </c>
      <c r="R407" s="34">
        <f>SUM(G407:Q407)</f>
        <v>506078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14">F407</f>
        <v>506078</v>
      </c>
      <c r="G408" s="210">
        <f t="shared" si="314"/>
        <v>229538</v>
      </c>
      <c r="H408" s="210">
        <f t="shared" si="314"/>
        <v>138508</v>
      </c>
      <c r="I408" s="210">
        <f t="shared" si="314"/>
        <v>668</v>
      </c>
      <c r="J408" s="210">
        <f t="shared" ref="J408:P408" si="315">J407</f>
        <v>2394</v>
      </c>
      <c r="K408" s="210">
        <f t="shared" si="315"/>
        <v>20</v>
      </c>
      <c r="L408" s="210">
        <f t="shared" si="315"/>
        <v>63700</v>
      </c>
      <c r="M408" s="210">
        <f t="shared" si="315"/>
        <v>48781</v>
      </c>
      <c r="N408" s="210">
        <f t="shared" si="315"/>
        <v>1285</v>
      </c>
      <c r="O408" s="210">
        <f t="shared" si="315"/>
        <v>17642</v>
      </c>
      <c r="P408" s="210">
        <f t="shared" si="315"/>
        <v>3532</v>
      </c>
      <c r="Q408" s="36">
        <f t="shared" si="314"/>
        <v>10</v>
      </c>
      <c r="R408" s="34">
        <f t="shared" si="314"/>
        <v>506078</v>
      </c>
      <c r="S408" s="34">
        <f t="shared" si="314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2 PROD Classified'!G411</f>
        <v>0</v>
      </c>
      <c r="G411" s="36">
        <f>F411-SUM(H411:Q411)</f>
        <v>0</v>
      </c>
      <c r="H411" s="36">
        <f>ROUND(F411*VLOOKUP(D411,ALLOCTABLE_Prod_Demand,$H$10,FALSE),0)</f>
        <v>0</v>
      </c>
      <c r="I411" s="36">
        <f>ROUND(F411*VLOOKUP(D411,ALLOCTABLE_Prod_Demand,$I$10,FALSE),0)</f>
        <v>0</v>
      </c>
      <c r="J411" s="36">
        <f>ROUND(F411*VLOOKUP(D411,ALLOCTABLE_Prod_Demand,$J$10,FALSE),0)</f>
        <v>0</v>
      </c>
      <c r="K411" s="36">
        <f>ROUND(F411*VLOOKUP(D411,ALLOCTABLE_Prod_Demand,$K$10,FALSE),0)</f>
        <v>0</v>
      </c>
      <c r="L411" s="36">
        <f>ROUND(F411*VLOOKUP(D411,ALLOCTABLE_Prod_Demand,$L$10,FALSE),0)</f>
        <v>0</v>
      </c>
      <c r="M411" s="36">
        <f>ROUND(F411*VLOOKUP(D411,ALLOCTABLE_Prod_Demand,$M$10,FALSE),0)</f>
        <v>0</v>
      </c>
      <c r="N411" s="36">
        <f>ROUND(F411*VLOOKUP(D411,ALLOCTABLE_Prod_Demand,$N$10,FALSE),0)</f>
        <v>0</v>
      </c>
      <c r="O411" s="36">
        <f>ROUND(F411*VLOOKUP(D411,ALLOCTABLE_Prod_Demand,$O$10,FALSE),0)</f>
        <v>0</v>
      </c>
      <c r="P411" s="36">
        <f>ROUND(F411*VLOOKUP(D411,ALLOCTABLE_Prod_Demand,$P$10,FALSE),0)</f>
        <v>0</v>
      </c>
      <c r="Q411" s="36">
        <f>ROUND(F411*VLOOKUP(D411,ALLOCTABLE_Prod_Demand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2 PROD Classified'!G412</f>
        <v>0</v>
      </c>
      <c r="G412" s="36">
        <f>F412-SUM(H412:Q412)</f>
        <v>0</v>
      </c>
      <c r="H412" s="36">
        <f>ROUND(F412*VLOOKUP(D412,ALLOCTABLE_Prod_Demand,$H$10,FALSE),0)</f>
        <v>0</v>
      </c>
      <c r="I412" s="36">
        <f>ROUND(F412*VLOOKUP(D412,ALLOCTABLE_Prod_Demand,$I$10,FALSE),0)</f>
        <v>0</v>
      </c>
      <c r="J412" s="36">
        <f>ROUND(F412*VLOOKUP(D412,ALLOCTABLE_Prod_Demand,$J$10,FALSE),0)</f>
        <v>0</v>
      </c>
      <c r="K412" s="36">
        <f>ROUND(F412*VLOOKUP(D412,ALLOCTABLE_Prod_Demand,$K$10,FALSE),0)</f>
        <v>0</v>
      </c>
      <c r="L412" s="36">
        <f>ROUND(F412*VLOOKUP(D412,ALLOCTABLE_Prod_Demand,$L$10,FALSE),0)</f>
        <v>0</v>
      </c>
      <c r="M412" s="36">
        <f>ROUND(F412*VLOOKUP(D412,ALLOCTABLE_Prod_Demand,$M$10,FALSE),0)</f>
        <v>0</v>
      </c>
      <c r="N412" s="36">
        <f>ROUND(F412*VLOOKUP(D412,ALLOCTABLE_Prod_Demand,$N$10,FALSE),0)</f>
        <v>0</v>
      </c>
      <c r="O412" s="36">
        <f>ROUND(F412*VLOOKUP(D412,ALLOCTABLE_Prod_Demand,$O$10,FALSE),0)</f>
        <v>0</v>
      </c>
      <c r="P412" s="36">
        <f>ROUND(F412*VLOOKUP(D412,ALLOCTABLE_Prod_Demand,$P$10,FALSE),0)</f>
        <v>0</v>
      </c>
      <c r="Q412" s="36">
        <f>ROUND(F412*VLOOKUP(D412,ALLOCTABLE_Prod_Demand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2 PROD Classified'!G413</f>
        <v>0</v>
      </c>
      <c r="G413" s="36">
        <f>F413-SUM(H413:Q413)</f>
        <v>0</v>
      </c>
      <c r="H413" s="36">
        <f>ROUND(F413*VLOOKUP(D413,ALLOCTABLE_Prod_Demand,$H$10,FALSE),0)</f>
        <v>0</v>
      </c>
      <c r="I413" s="36">
        <f>ROUND(F413*VLOOKUP(D413,ALLOCTABLE_Prod_Demand,$I$10,FALSE),0)</f>
        <v>0</v>
      </c>
      <c r="J413" s="36">
        <f>ROUND(F413*VLOOKUP(D413,ALLOCTABLE_Prod_Demand,$J$10,FALSE),0)</f>
        <v>0</v>
      </c>
      <c r="K413" s="36">
        <f>ROUND(F413*VLOOKUP(D413,ALLOCTABLE_Prod_Demand,$K$10,FALSE),0)</f>
        <v>0</v>
      </c>
      <c r="L413" s="36">
        <f>ROUND(F413*VLOOKUP(D413,ALLOCTABLE_Prod_Demand,$L$10,FALSE),0)</f>
        <v>0</v>
      </c>
      <c r="M413" s="36">
        <f>ROUND(F413*VLOOKUP(D413,ALLOCTABLE_Prod_Demand,$M$10,FALSE),0)</f>
        <v>0</v>
      </c>
      <c r="N413" s="36">
        <f>ROUND(F413*VLOOKUP(D413,ALLOCTABLE_Prod_Demand,$N$10,FALSE),0)</f>
        <v>0</v>
      </c>
      <c r="O413" s="36">
        <f>ROUND(F413*VLOOKUP(D413,ALLOCTABLE_Prod_Demand,$O$10,FALSE),0)</f>
        <v>0</v>
      </c>
      <c r="P413" s="36">
        <f>ROUND(F413*VLOOKUP(D413,ALLOCTABLE_Prod_Demand,$P$10,FALSE),0)</f>
        <v>0</v>
      </c>
      <c r="Q413" s="36">
        <f>ROUND(F413*VLOOKUP(D413,ALLOCTABLE_Prod_Demand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$F$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16">SUM(J410:J413)</f>
        <v>0</v>
      </c>
      <c r="K414" s="35">
        <f t="shared" si="316"/>
        <v>0</v>
      </c>
      <c r="L414" s="35">
        <f t="shared" si="316"/>
        <v>0</v>
      </c>
      <c r="M414" s="35">
        <f t="shared" si="316"/>
        <v>0</v>
      </c>
      <c r="N414" s="35">
        <f t="shared" si="316"/>
        <v>0</v>
      </c>
      <c r="O414" s="35">
        <f t="shared" si="316"/>
        <v>0</v>
      </c>
      <c r="P414" s="35">
        <f t="shared" si="316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5821047</v>
      </c>
      <c r="G416" s="34">
        <f>G399+G405+G408+G414</f>
        <v>2641767</v>
      </c>
      <c r="H416" s="34">
        <f>H399+H405+H408+H414</f>
        <v>1592351</v>
      </c>
      <c r="I416" s="34">
        <f>I399+I405+I408+I414</f>
        <v>7684</v>
      </c>
      <c r="J416" s="34">
        <f t="shared" ref="J416:P416" si="317">J399+J405+J408+J414</f>
        <v>27533</v>
      </c>
      <c r="K416" s="34">
        <f t="shared" si="317"/>
        <v>233</v>
      </c>
      <c r="L416" s="34">
        <f t="shared" si="317"/>
        <v>732340</v>
      </c>
      <c r="M416" s="34">
        <f t="shared" si="317"/>
        <v>560787</v>
      </c>
      <c r="N416" s="34">
        <f t="shared" si="317"/>
        <v>14785</v>
      </c>
      <c r="O416" s="34">
        <f t="shared" si="317"/>
        <v>202821</v>
      </c>
      <c r="P416" s="34">
        <f t="shared" si="317"/>
        <v>40630</v>
      </c>
      <c r="Q416" s="34">
        <f>Q399+Q405+Q408+Q414</f>
        <v>116</v>
      </c>
      <c r="R416" s="34">
        <f>R399+R405+R408+R414</f>
        <v>5821047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-127843296</v>
      </c>
      <c r="G418" s="34">
        <f>-G324</f>
        <v>-57986738</v>
      </c>
      <c r="H418" s="34">
        <f>-H324</f>
        <v>-34988329</v>
      </c>
      <c r="I418" s="34">
        <f>-I324</f>
        <v>-168753</v>
      </c>
      <c r="J418" s="34">
        <f t="shared" ref="J418:P418" si="318">-J324</f>
        <v>-604700</v>
      </c>
      <c r="K418" s="34">
        <f t="shared" si="318"/>
        <v>-5113</v>
      </c>
      <c r="L418" s="34">
        <f t="shared" si="318"/>
        <v>-16091154</v>
      </c>
      <c r="M418" s="34">
        <f t="shared" si="318"/>
        <v>-12322402</v>
      </c>
      <c r="N418" s="34">
        <f t="shared" si="318"/>
        <v>-324722</v>
      </c>
      <c r="O418" s="34">
        <f t="shared" si="318"/>
        <v>-4456480</v>
      </c>
      <c r="P418" s="34">
        <f t="shared" si="318"/>
        <v>-892347</v>
      </c>
      <c r="Q418" s="34">
        <f>-Q324</f>
        <v>-2558</v>
      </c>
      <c r="R418" s="34">
        <f>-R324</f>
        <v>-127843296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-4867</v>
      </c>
      <c r="G419" s="34">
        <f>G377</f>
        <v>-4849</v>
      </c>
      <c r="H419" s="34">
        <f>H377</f>
        <v>-10</v>
      </c>
      <c r="I419" s="34">
        <f>I377</f>
        <v>0</v>
      </c>
      <c r="J419" s="34">
        <f t="shared" ref="J419:P419" si="319">J377</f>
        <v>0</v>
      </c>
      <c r="K419" s="34">
        <f t="shared" si="319"/>
        <v>0</v>
      </c>
      <c r="L419" s="34">
        <f t="shared" si="319"/>
        <v>-4</v>
      </c>
      <c r="M419" s="34">
        <f t="shared" si="319"/>
        <v>-3</v>
      </c>
      <c r="N419" s="34">
        <f t="shared" si="319"/>
        <v>0</v>
      </c>
      <c r="O419" s="34">
        <f t="shared" si="319"/>
        <v>-1</v>
      </c>
      <c r="P419" s="34">
        <f t="shared" si="319"/>
        <v>0</v>
      </c>
      <c r="Q419" s="34">
        <f>Q377</f>
        <v>0</v>
      </c>
      <c r="R419" s="34">
        <f>R377</f>
        <v>-4867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5821047</v>
      </c>
      <c r="G420" s="34">
        <f>G416</f>
        <v>2641767</v>
      </c>
      <c r="H420" s="34">
        <f>H416</f>
        <v>1592351</v>
      </c>
      <c r="I420" s="34">
        <f>I416</f>
        <v>7684</v>
      </c>
      <c r="J420" s="34">
        <f t="shared" ref="J420:P420" si="320">J416</f>
        <v>27533</v>
      </c>
      <c r="K420" s="34">
        <f t="shared" si="320"/>
        <v>233</v>
      </c>
      <c r="L420" s="34">
        <f t="shared" si="320"/>
        <v>732340</v>
      </c>
      <c r="M420" s="34">
        <f t="shared" si="320"/>
        <v>560787</v>
      </c>
      <c r="N420" s="34">
        <f t="shared" si="320"/>
        <v>14785</v>
      </c>
      <c r="O420" s="34">
        <f t="shared" si="320"/>
        <v>202821</v>
      </c>
      <c r="P420" s="34">
        <f t="shared" si="320"/>
        <v>40630</v>
      </c>
      <c r="Q420" s="34">
        <f>Q416</f>
        <v>116</v>
      </c>
      <c r="R420" s="34">
        <f>R416</f>
        <v>5821047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$F$417:F420)</f>
        <v>-122027116</v>
      </c>
      <c r="G421" s="35">
        <f>SUM(G417:G420)</f>
        <v>-55349820</v>
      </c>
      <c r="H421" s="35">
        <f>SUM(H417:H420)</f>
        <v>-33395988</v>
      </c>
      <c r="I421" s="35">
        <f>SUM(I417:I420)</f>
        <v>-161069</v>
      </c>
      <c r="J421" s="35">
        <f t="shared" ref="J421:P421" si="321">SUM(J417:J420)</f>
        <v>-577167</v>
      </c>
      <c r="K421" s="35">
        <f t="shared" si="321"/>
        <v>-4880</v>
      </c>
      <c r="L421" s="35">
        <f t="shared" si="321"/>
        <v>-15358818</v>
      </c>
      <c r="M421" s="35">
        <f t="shared" si="321"/>
        <v>-11761618</v>
      </c>
      <c r="N421" s="35">
        <f t="shared" si="321"/>
        <v>-309937</v>
      </c>
      <c r="O421" s="35">
        <f t="shared" si="321"/>
        <v>-4253660</v>
      </c>
      <c r="P421" s="35">
        <f t="shared" si="321"/>
        <v>-851717</v>
      </c>
      <c r="Q421" s="35">
        <f>SUM(Q417:Q420)</f>
        <v>-2442</v>
      </c>
      <c r="R421" s="35">
        <f>SUM(R417:R420)</f>
        <v>-122027116</v>
      </c>
      <c r="S421" s="35">
        <f>SUM(S417:S420)</f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644523735</v>
      </c>
      <c r="G424" s="34">
        <f>G277</f>
        <v>292325254</v>
      </c>
      <c r="H424" s="34">
        <f>H277</f>
        <v>176399118</v>
      </c>
      <c r="I424" s="34">
        <f>I277</f>
        <v>851265</v>
      </c>
      <c r="J424" s="34">
        <f t="shared" ref="J424:P424" si="322">J277</f>
        <v>3050371</v>
      </c>
      <c r="K424" s="34">
        <f t="shared" si="322"/>
        <v>25796</v>
      </c>
      <c r="L424" s="34">
        <f t="shared" si="322"/>
        <v>81128245</v>
      </c>
      <c r="M424" s="34">
        <f t="shared" si="322"/>
        <v>62123084</v>
      </c>
      <c r="N424" s="34">
        <f t="shared" si="322"/>
        <v>1638043</v>
      </c>
      <c r="O424" s="34">
        <f t="shared" si="322"/>
        <v>22468269</v>
      </c>
      <c r="P424" s="34">
        <f t="shared" si="322"/>
        <v>4501392</v>
      </c>
      <c r="Q424" s="34">
        <f>Q277</f>
        <v>12898</v>
      </c>
      <c r="R424" s="34">
        <f>R277</f>
        <v>644523735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-122027116</v>
      </c>
      <c r="G425" s="34">
        <f>G421</f>
        <v>-55349820</v>
      </c>
      <c r="H425" s="34">
        <f>H421</f>
        <v>-33395988</v>
      </c>
      <c r="I425" s="34">
        <f>I421</f>
        <v>-161069</v>
      </c>
      <c r="J425" s="34">
        <f t="shared" ref="J425:P425" si="323">J421</f>
        <v>-577167</v>
      </c>
      <c r="K425" s="34">
        <f t="shared" si="323"/>
        <v>-4880</v>
      </c>
      <c r="L425" s="34">
        <f t="shared" si="323"/>
        <v>-15358818</v>
      </c>
      <c r="M425" s="34">
        <f t="shared" si="323"/>
        <v>-11761618</v>
      </c>
      <c r="N425" s="34">
        <f t="shared" si="323"/>
        <v>-309937</v>
      </c>
      <c r="O425" s="34">
        <f t="shared" si="323"/>
        <v>-4253660</v>
      </c>
      <c r="P425" s="34">
        <f t="shared" si="323"/>
        <v>-851717</v>
      </c>
      <c r="Q425" s="34">
        <f>Q421</f>
        <v>-2442</v>
      </c>
      <c r="R425" s="34">
        <f>R421</f>
        <v>-122027116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$F$423:F425)</f>
        <v>522496619</v>
      </c>
      <c r="G426" s="35">
        <f>SUM(G423:G425)</f>
        <v>236975434</v>
      </c>
      <c r="H426" s="35">
        <f>SUM(H423:H425)</f>
        <v>143003130</v>
      </c>
      <c r="I426" s="35">
        <f>SUM(I423:I425)</f>
        <v>690196</v>
      </c>
      <c r="J426" s="35">
        <f t="shared" ref="J426:P426" si="324">SUM(J423:J425)</f>
        <v>2473204</v>
      </c>
      <c r="K426" s="35">
        <f t="shared" si="324"/>
        <v>20916</v>
      </c>
      <c r="L426" s="35">
        <f t="shared" si="324"/>
        <v>65769427</v>
      </c>
      <c r="M426" s="35">
        <f t="shared" si="324"/>
        <v>50361466</v>
      </c>
      <c r="N426" s="35">
        <f t="shared" si="324"/>
        <v>1328106</v>
      </c>
      <c r="O426" s="35">
        <f t="shared" si="324"/>
        <v>18214609</v>
      </c>
      <c r="P426" s="35">
        <f t="shared" si="324"/>
        <v>3649675</v>
      </c>
      <c r="Q426" s="35">
        <f>SUM(Q423:Q425)</f>
        <v>10456</v>
      </c>
      <c r="R426" s="35">
        <f>SUM(R423:R425)</f>
        <v>522496619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25">$F$811</f>
        <v>7.1899999999999992E-2</v>
      </c>
      <c r="H428" s="435">
        <f t="shared" si="325"/>
        <v>7.1899999999999992E-2</v>
      </c>
      <c r="I428" s="435">
        <f t="shared" si="325"/>
        <v>7.1899999999999992E-2</v>
      </c>
      <c r="J428" s="435">
        <f t="shared" si="325"/>
        <v>7.1899999999999992E-2</v>
      </c>
      <c r="K428" s="435">
        <f t="shared" si="325"/>
        <v>7.1899999999999992E-2</v>
      </c>
      <c r="L428" s="435">
        <f t="shared" si="325"/>
        <v>7.1899999999999992E-2</v>
      </c>
      <c r="M428" s="435">
        <f t="shared" si="325"/>
        <v>7.1899999999999992E-2</v>
      </c>
      <c r="N428" s="435">
        <f t="shared" si="325"/>
        <v>7.1899999999999992E-2</v>
      </c>
      <c r="O428" s="435">
        <f t="shared" si="325"/>
        <v>7.1899999999999992E-2</v>
      </c>
      <c r="P428" s="435">
        <f t="shared" si="325"/>
        <v>7.1899999999999992E-2</v>
      </c>
      <c r="Q428" s="435">
        <f t="shared" si="325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$F$428*F426,0)</f>
        <v>37567507</v>
      </c>
      <c r="G429" s="34">
        <f>F429-SUM(H429:Q429)</f>
        <v>17038534</v>
      </c>
      <c r="H429" s="34">
        <f>ROUND(H426*H428,0)</f>
        <v>10281925</v>
      </c>
      <c r="I429" s="34">
        <f>ROUND(I426*I428,0)</f>
        <v>49625</v>
      </c>
      <c r="J429" s="34">
        <f t="shared" ref="J429:P429" si="326">ROUND(J426*J428,0)</f>
        <v>177823</v>
      </c>
      <c r="K429" s="34">
        <f t="shared" si="326"/>
        <v>1504</v>
      </c>
      <c r="L429" s="34">
        <f t="shared" si="326"/>
        <v>4728822</v>
      </c>
      <c r="M429" s="34">
        <f t="shared" si="326"/>
        <v>3620989</v>
      </c>
      <c r="N429" s="34">
        <f t="shared" si="326"/>
        <v>95491</v>
      </c>
      <c r="O429" s="34">
        <f t="shared" si="326"/>
        <v>1309630</v>
      </c>
      <c r="P429" s="34">
        <f t="shared" si="326"/>
        <v>262412</v>
      </c>
      <c r="Q429" s="80">
        <f>ROUND(Q426*Q428,0)</f>
        <v>752</v>
      </c>
      <c r="R429" s="34">
        <f>SUM(G429:Q429)</f>
        <v>37567507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2 PROD Classified'!G431</f>
        <v>522496443</v>
      </c>
      <c r="G431" s="36">
        <f>F431-SUM(H431:Q431)</f>
        <v>236973038</v>
      </c>
      <c r="H431" s="36">
        <f>ROUND(F431*VLOOKUP(D431,ALLOCTABLE_Prod_Demand,$H$10,FALSE),0)</f>
        <v>143002051</v>
      </c>
      <c r="I431" s="36">
        <f>ROUND(F431*VLOOKUP(D431,ALLOCTABLE_Prod_Demand,$I$10,FALSE),0)</f>
        <v>689695</v>
      </c>
      <c r="J431" s="36">
        <f>ROUND(F431*VLOOKUP(D431,ALLOCTABLE_Prod_Demand,$J$10,FALSE),0)</f>
        <v>2471408</v>
      </c>
      <c r="K431" s="36">
        <f>ROUND(F431*VLOOKUP(D431,ALLOCTABLE_Prod_Demand,$K$10,FALSE),0)</f>
        <v>20900</v>
      </c>
      <c r="L431" s="36">
        <f>ROUND(F431*VLOOKUP(D431,ALLOCTABLE_Prod_Demand,$L$10,FALSE),0)</f>
        <v>65771852</v>
      </c>
      <c r="M431" s="36">
        <f>ROUND(F431*VLOOKUP(D431,ALLOCTABLE_Prod_Demand,$M$10,FALSE),0)</f>
        <v>50363432</v>
      </c>
      <c r="N431" s="36">
        <f>ROUND(F431*VLOOKUP(D431,ALLOCTABLE_Prod_Demand,$N$10,FALSE),0)</f>
        <v>1327141</v>
      </c>
      <c r="O431" s="36">
        <f>ROUND(F431*VLOOKUP(D431,ALLOCTABLE_Prod_Demand,$O$10,FALSE),0)</f>
        <v>18214226</v>
      </c>
      <c r="P431" s="36">
        <f>ROUND(F431*VLOOKUP(D431,ALLOCTABLE_Prod_Demand,$P$10,FALSE),0)</f>
        <v>3652250</v>
      </c>
      <c r="Q431" s="36">
        <f>ROUND(F431*VLOOKUP(D431,ALLOCTABLE_Prod_Demand,$Q$10,FALSE),0)</f>
        <v>10450</v>
      </c>
      <c r="R431" s="34">
        <f>SUM(G431:Q431)</f>
        <v>522496443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27">RofR</f>
        <v>7.1919999999999998E-2</v>
      </c>
      <c r="G432" s="435">
        <f t="shared" si="327"/>
        <v>7.1919999999999998E-2</v>
      </c>
      <c r="H432" s="435">
        <f t="shared" si="327"/>
        <v>7.1919999999999998E-2</v>
      </c>
      <c r="I432" s="435">
        <f t="shared" si="327"/>
        <v>7.1919999999999998E-2</v>
      </c>
      <c r="J432" s="435">
        <f t="shared" si="327"/>
        <v>7.1919999999999998E-2</v>
      </c>
      <c r="K432" s="435">
        <f t="shared" si="327"/>
        <v>7.1919999999999998E-2</v>
      </c>
      <c r="L432" s="435">
        <f t="shared" si="327"/>
        <v>7.1919999999999998E-2</v>
      </c>
      <c r="M432" s="435">
        <f t="shared" si="327"/>
        <v>7.1919999999999998E-2</v>
      </c>
      <c r="N432" s="435">
        <f t="shared" si="327"/>
        <v>7.1919999999999998E-2</v>
      </c>
      <c r="O432" s="435">
        <f t="shared" si="327"/>
        <v>7.1919999999999998E-2</v>
      </c>
      <c r="P432" s="435">
        <f t="shared" si="327"/>
        <v>7.1919999999999998E-2</v>
      </c>
      <c r="Q432" s="435">
        <f t="shared" si="327"/>
        <v>7.1919999999999998E-2</v>
      </c>
      <c r="R432" s="435">
        <f t="shared" si="327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$F$431*F432,0)</f>
        <v>37577944</v>
      </c>
      <c r="G433" s="36">
        <f>F433-SUM(H433:Q433)</f>
        <v>17043099</v>
      </c>
      <c r="H433" s="34">
        <f t="shared" ref="H433:R433" si="328">ROUND(H431*H432,0)</f>
        <v>10284708</v>
      </c>
      <c r="I433" s="34">
        <f t="shared" si="328"/>
        <v>49603</v>
      </c>
      <c r="J433" s="34">
        <f t="shared" si="328"/>
        <v>177744</v>
      </c>
      <c r="K433" s="34">
        <f t="shared" si="328"/>
        <v>1503</v>
      </c>
      <c r="L433" s="34">
        <f t="shared" si="328"/>
        <v>4730312</v>
      </c>
      <c r="M433" s="34">
        <f t="shared" si="328"/>
        <v>3622138</v>
      </c>
      <c r="N433" s="34">
        <f t="shared" si="328"/>
        <v>95448</v>
      </c>
      <c r="O433" s="34">
        <f t="shared" si="328"/>
        <v>1309967</v>
      </c>
      <c r="P433" s="34">
        <f t="shared" si="328"/>
        <v>262670</v>
      </c>
      <c r="Q433" s="34">
        <f t="shared" si="328"/>
        <v>752</v>
      </c>
      <c r="R433" s="34">
        <f t="shared" si="328"/>
        <v>37577944</v>
      </c>
      <c r="S433" s="34">
        <f>F429-R429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3</v>
      </c>
      <c r="S435" s="18"/>
    </row>
    <row r="436" spans="1:19">
      <c r="A436" s="30" t="str">
        <f>$A$2</f>
        <v>PRODUCTION DEMAND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29">K$7</f>
        <v>SP</v>
      </c>
      <c r="L441" s="31" t="str">
        <f t="shared" si="329"/>
        <v>DT SEC</v>
      </c>
      <c r="M441" s="31" t="str">
        <f t="shared" si="329"/>
        <v>DT PRI</v>
      </c>
      <c r="N441" s="31" t="str">
        <f t="shared" si="329"/>
        <v>DP</v>
      </c>
      <c r="O441" s="31" t="str">
        <f t="shared" si="329"/>
        <v>TT</v>
      </c>
      <c r="P441" s="31"/>
      <c r="Q441" s="31" t="str">
        <f t="shared" si="329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PRODUCT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30">K$8</f>
        <v>SECONDARY</v>
      </c>
      <c r="L442" s="31" t="str">
        <f t="shared" si="330"/>
        <v>SECONDARY</v>
      </c>
      <c r="M442" s="31" t="str">
        <f t="shared" si="330"/>
        <v>PRIMARY</v>
      </c>
      <c r="N442" s="31" t="str">
        <f t="shared" si="330"/>
        <v>PRIMARY</v>
      </c>
      <c r="O442" s="31" t="str">
        <f t="shared" si="330"/>
        <v>TRANSMISSION</v>
      </c>
      <c r="P442" s="31" t="str">
        <f t="shared" si="330"/>
        <v>LT</v>
      </c>
      <c r="Q442" s="31" t="str">
        <f t="shared" si="330"/>
        <v>WATER</v>
      </c>
      <c r="R442" s="31" t="str">
        <f>R8</f>
        <v>TOTAL</v>
      </c>
      <c r="S442" s="31" t="str">
        <f t="shared" si="330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DEMAND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31">K$9</f>
        <v>DISTRIBUTION</v>
      </c>
      <c r="L443" s="31" t="str">
        <f t="shared" si="331"/>
        <v>DISTRIBUTION</v>
      </c>
      <c r="M443" s="31" t="str">
        <f t="shared" si="331"/>
        <v>DISTRIBUTION</v>
      </c>
      <c r="N443" s="31" t="str">
        <f t="shared" si="331"/>
        <v>DISTRIBUTION</v>
      </c>
      <c r="O443" s="31" t="str">
        <f t="shared" si="331"/>
        <v>TIME OF DAY</v>
      </c>
      <c r="P443" s="31" t="str">
        <f t="shared" si="331"/>
        <v>LIGHTING</v>
      </c>
      <c r="Q443" s="31" t="str">
        <f t="shared" si="331"/>
        <v>PUMPING</v>
      </c>
      <c r="R443" s="31" t="str">
        <f>R9</f>
        <v>AT ISSUE</v>
      </c>
      <c r="S443" s="31" t="str">
        <f t="shared" si="331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32">K$10</f>
        <v>7</v>
      </c>
      <c r="L444" s="521">
        <f t="shared" si="332"/>
        <v>8</v>
      </c>
      <c r="M444" s="521">
        <f t="shared" si="332"/>
        <v>9</v>
      </c>
      <c r="N444" s="521">
        <f t="shared" si="332"/>
        <v>10</v>
      </c>
      <c r="O444" s="521">
        <f t="shared" si="332"/>
        <v>11</v>
      </c>
      <c r="P444" s="521">
        <f t="shared" si="332"/>
        <v>12</v>
      </c>
      <c r="Q444" s="521">
        <f t="shared" si="332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2 PROD Classified'!G447</f>
        <v>0</v>
      </c>
      <c r="G447" s="36">
        <f t="shared" ref="G447:G452" si="333">F447-SUM(H447:Q447)</f>
        <v>0</v>
      </c>
      <c r="H447" s="36">
        <f t="shared" ref="H447:H452" si="334">ROUND(F447*VLOOKUP(D447,ALLOCTABLE_Prod_Demand,$H$10,FALSE),0)</f>
        <v>0</v>
      </c>
      <c r="I447" s="36">
        <f t="shared" ref="I447:I452" si="335">ROUND(F447*VLOOKUP(D447,ALLOCTABLE_Prod_Demand,$I$10,FALSE),0)</f>
        <v>0</v>
      </c>
      <c r="J447" s="36">
        <f t="shared" ref="J447:J452" si="336">ROUND(F447*VLOOKUP(D447,ALLOCTABLE_Prod_Demand,$J$10,FALSE),0)</f>
        <v>0</v>
      </c>
      <c r="K447" s="36">
        <f t="shared" ref="K447:K452" si="337">ROUND(F447*VLOOKUP(D447,ALLOCTABLE_Prod_Demand,$K$10,FALSE),0)</f>
        <v>0</v>
      </c>
      <c r="L447" s="36">
        <f t="shared" ref="L447:L452" si="338">ROUND(F447*VLOOKUP(D447,ALLOCTABLE_Prod_Demand,$L$10,FALSE),0)</f>
        <v>0</v>
      </c>
      <c r="M447" s="36">
        <f t="shared" ref="M447:M452" si="339">ROUND(F447*VLOOKUP(D447,ALLOCTABLE_Prod_Demand,$M$10,FALSE),0)</f>
        <v>0</v>
      </c>
      <c r="N447" s="36">
        <f t="shared" ref="N447:N452" si="340">ROUND(F447*VLOOKUP(D447,ALLOCTABLE_Prod_Demand,$N$10,FALSE),0)</f>
        <v>0</v>
      </c>
      <c r="O447" s="36">
        <f t="shared" ref="O447:O452" si="341">ROUND(F447*VLOOKUP(D447,ALLOCTABLE_Prod_Demand,$O$10,FALSE),0)</f>
        <v>0</v>
      </c>
      <c r="P447" s="36">
        <f t="shared" ref="P447:P452" si="342">ROUND(F447*VLOOKUP(D447,ALLOCTABLE_Prod_Demand,$P$10,FALSE),0)</f>
        <v>0</v>
      </c>
      <c r="Q447" s="36">
        <f t="shared" ref="Q447:Q452" si="343">ROUND(F447*VLOOKUP(D447,ALLOCTABLE_Prod_Demand,$Q$10,FALSE),0)</f>
        <v>0</v>
      </c>
      <c r="R447" s="34">
        <f t="shared" ref="R447:R452" si="344">SUM(G447:Q447)</f>
        <v>0</v>
      </c>
      <c r="S447" s="34">
        <f t="shared" ref="S447:S452" si="345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2 PROD Classified'!G448</f>
        <v>0</v>
      </c>
      <c r="G448" s="36">
        <f t="shared" si="333"/>
        <v>0</v>
      </c>
      <c r="H448" s="36">
        <f t="shared" si="334"/>
        <v>0</v>
      </c>
      <c r="I448" s="36">
        <f t="shared" si="335"/>
        <v>0</v>
      </c>
      <c r="J448" s="36">
        <f t="shared" si="336"/>
        <v>0</v>
      </c>
      <c r="K448" s="36">
        <f t="shared" si="337"/>
        <v>0</v>
      </c>
      <c r="L448" s="36">
        <f t="shared" si="338"/>
        <v>0</v>
      </c>
      <c r="M448" s="36">
        <f t="shared" si="339"/>
        <v>0</v>
      </c>
      <c r="N448" s="36">
        <f t="shared" si="340"/>
        <v>0</v>
      </c>
      <c r="O448" s="36">
        <f t="shared" si="341"/>
        <v>0</v>
      </c>
      <c r="P448" s="36">
        <f t="shared" si="342"/>
        <v>0</v>
      </c>
      <c r="Q448" s="36">
        <f t="shared" si="343"/>
        <v>0</v>
      </c>
      <c r="R448" s="34">
        <f t="shared" si="344"/>
        <v>0</v>
      </c>
      <c r="S448" s="34">
        <f t="shared" si="345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2 PROD Classified'!G449</f>
        <v>0</v>
      </c>
      <c r="G449" s="36">
        <f t="shared" si="333"/>
        <v>0</v>
      </c>
      <c r="H449" s="36">
        <f t="shared" si="334"/>
        <v>0</v>
      </c>
      <c r="I449" s="36">
        <f t="shared" si="335"/>
        <v>0</v>
      </c>
      <c r="J449" s="36">
        <f t="shared" si="336"/>
        <v>0</v>
      </c>
      <c r="K449" s="36">
        <f t="shared" si="337"/>
        <v>0</v>
      </c>
      <c r="L449" s="36">
        <f t="shared" si="338"/>
        <v>0</v>
      </c>
      <c r="M449" s="36">
        <f t="shared" si="339"/>
        <v>0</v>
      </c>
      <c r="N449" s="36">
        <f t="shared" si="340"/>
        <v>0</v>
      </c>
      <c r="O449" s="36">
        <f t="shared" si="341"/>
        <v>0</v>
      </c>
      <c r="P449" s="36">
        <f t="shared" si="342"/>
        <v>0</v>
      </c>
      <c r="Q449" s="36">
        <f t="shared" si="343"/>
        <v>0</v>
      </c>
      <c r="R449" s="34">
        <f t="shared" si="344"/>
        <v>0</v>
      </c>
      <c r="S449" s="34">
        <f t="shared" si="345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2 PROD Classified'!G450</f>
        <v>0</v>
      </c>
      <c r="G450" s="36">
        <f t="shared" si="333"/>
        <v>0</v>
      </c>
      <c r="H450" s="36">
        <f t="shared" si="334"/>
        <v>0</v>
      </c>
      <c r="I450" s="36">
        <f t="shared" si="335"/>
        <v>0</v>
      </c>
      <c r="J450" s="36">
        <f t="shared" si="336"/>
        <v>0</v>
      </c>
      <c r="K450" s="36">
        <f t="shared" si="337"/>
        <v>0</v>
      </c>
      <c r="L450" s="36">
        <f t="shared" si="338"/>
        <v>0</v>
      </c>
      <c r="M450" s="36">
        <f t="shared" si="339"/>
        <v>0</v>
      </c>
      <c r="N450" s="36">
        <f t="shared" si="340"/>
        <v>0</v>
      </c>
      <c r="O450" s="36">
        <f t="shared" si="341"/>
        <v>0</v>
      </c>
      <c r="P450" s="36">
        <f t="shared" si="342"/>
        <v>0</v>
      </c>
      <c r="Q450" s="36">
        <f t="shared" si="343"/>
        <v>0</v>
      </c>
      <c r="R450" s="34">
        <f t="shared" si="344"/>
        <v>0</v>
      </c>
      <c r="S450" s="34">
        <f t="shared" si="345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2 PROD Classified'!G451</f>
        <v>0</v>
      </c>
      <c r="G451" s="36">
        <f t="shared" si="333"/>
        <v>0</v>
      </c>
      <c r="H451" s="36">
        <f t="shared" si="334"/>
        <v>0</v>
      </c>
      <c r="I451" s="36">
        <f t="shared" si="335"/>
        <v>0</v>
      </c>
      <c r="J451" s="36">
        <f t="shared" si="336"/>
        <v>0</v>
      </c>
      <c r="K451" s="36">
        <f t="shared" si="337"/>
        <v>0</v>
      </c>
      <c r="L451" s="36">
        <f t="shared" si="338"/>
        <v>0</v>
      </c>
      <c r="M451" s="36">
        <f t="shared" si="339"/>
        <v>0</v>
      </c>
      <c r="N451" s="36">
        <f t="shared" si="340"/>
        <v>0</v>
      </c>
      <c r="O451" s="36">
        <f t="shared" si="341"/>
        <v>0</v>
      </c>
      <c r="P451" s="36">
        <f t="shared" si="342"/>
        <v>0</v>
      </c>
      <c r="Q451" s="36">
        <f t="shared" si="343"/>
        <v>0</v>
      </c>
      <c r="R451" s="34">
        <f t="shared" si="344"/>
        <v>0</v>
      </c>
      <c r="S451" s="34">
        <f t="shared" si="345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2 PROD Classified'!G452</f>
        <v>0</v>
      </c>
      <c r="G452" s="36">
        <f t="shared" si="333"/>
        <v>0</v>
      </c>
      <c r="H452" s="36">
        <f t="shared" si="334"/>
        <v>0</v>
      </c>
      <c r="I452" s="36">
        <f t="shared" si="335"/>
        <v>0</v>
      </c>
      <c r="J452" s="36">
        <f t="shared" si="336"/>
        <v>0</v>
      </c>
      <c r="K452" s="36">
        <f t="shared" si="337"/>
        <v>0</v>
      </c>
      <c r="L452" s="36">
        <f t="shared" si="338"/>
        <v>0</v>
      </c>
      <c r="M452" s="36">
        <f t="shared" si="339"/>
        <v>0</v>
      </c>
      <c r="N452" s="36">
        <f t="shared" si="340"/>
        <v>0</v>
      </c>
      <c r="O452" s="36">
        <f t="shared" si="341"/>
        <v>0</v>
      </c>
      <c r="P452" s="36">
        <f t="shared" si="342"/>
        <v>0</v>
      </c>
      <c r="Q452" s="36">
        <f t="shared" si="343"/>
        <v>0</v>
      </c>
      <c r="R452" s="34">
        <f t="shared" si="344"/>
        <v>0</v>
      </c>
      <c r="S452" s="34">
        <f t="shared" si="345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$F$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46">SUM(J447:J452)</f>
        <v>0</v>
      </c>
      <c r="K453" s="35">
        <f t="shared" si="346"/>
        <v>0</v>
      </c>
      <c r="L453" s="35">
        <f t="shared" si="346"/>
        <v>0</v>
      </c>
      <c r="M453" s="35">
        <f t="shared" si="346"/>
        <v>0</v>
      </c>
      <c r="N453" s="35">
        <f t="shared" si="346"/>
        <v>0</v>
      </c>
      <c r="O453" s="35">
        <f t="shared" si="346"/>
        <v>0</v>
      </c>
      <c r="P453" s="35">
        <f t="shared" si="346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2 PROD Classified'!G456</f>
        <v>0</v>
      </c>
      <c r="G456" s="36">
        <f>F456-SUM(H456:Q456)</f>
        <v>0</v>
      </c>
      <c r="H456" s="36">
        <f>ROUND(F456*VLOOKUP(D456,ALLOCTABLE_Prod_Demand,$H$10,FALSE),0)</f>
        <v>0</v>
      </c>
      <c r="I456" s="36">
        <f>ROUND(F456*VLOOKUP(D456,ALLOCTABLE_Prod_Demand,$I$10,FALSE),0)</f>
        <v>0</v>
      </c>
      <c r="J456" s="36">
        <f>ROUND(F456*VLOOKUP(D456,ALLOCTABLE_Prod_Demand,$J$10,FALSE),0)</f>
        <v>0</v>
      </c>
      <c r="K456" s="36">
        <f>ROUND(F456*VLOOKUP(D456,ALLOCTABLE_Prod_Demand,$K$10,FALSE),0)</f>
        <v>0</v>
      </c>
      <c r="L456" s="36">
        <f>ROUND(F456*VLOOKUP(D456,ALLOCTABLE_Prod_Demand,$L$10,FALSE),0)</f>
        <v>0</v>
      </c>
      <c r="M456" s="36">
        <f>ROUND(F456*VLOOKUP(D456,ALLOCTABLE_Prod_Demand,$M$10,FALSE),0)</f>
        <v>0</v>
      </c>
      <c r="N456" s="36">
        <f>ROUND(F456*VLOOKUP(D456,ALLOCTABLE_Prod_Demand,$N$10,FALSE),0)</f>
        <v>0</v>
      </c>
      <c r="O456" s="36">
        <f>ROUND(F456*VLOOKUP(D456,ALLOCTABLE_Prod_Demand,$O$10,FALSE),0)</f>
        <v>0</v>
      </c>
      <c r="P456" s="36">
        <f>ROUND(F456*VLOOKUP(D456,ALLOCTABLE_Prod_Demand,$P$10,FALSE),0)</f>
        <v>0</v>
      </c>
      <c r="Q456" s="36">
        <f>ROUND(F456*VLOOKUP(D456,ALLOCTABLE_Prod_Demand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$F$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47">SUM(J455:J456)</f>
        <v>0</v>
      </c>
      <c r="K457" s="35">
        <f t="shared" si="347"/>
        <v>0</v>
      </c>
      <c r="L457" s="35">
        <f t="shared" si="347"/>
        <v>0</v>
      </c>
      <c r="M457" s="35">
        <f t="shared" si="347"/>
        <v>0</v>
      </c>
      <c r="N457" s="35">
        <f t="shared" si="347"/>
        <v>0</v>
      </c>
      <c r="O457" s="35">
        <f t="shared" si="347"/>
        <v>0</v>
      </c>
      <c r="P457" s="35">
        <f t="shared" si="347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0</v>
      </c>
      <c r="G459" s="36">
        <f t="shared" ref="G459:S459" si="348">G457+G453</f>
        <v>0</v>
      </c>
      <c r="H459" s="36">
        <f t="shared" si="348"/>
        <v>0</v>
      </c>
      <c r="I459" s="36">
        <f t="shared" si="348"/>
        <v>0</v>
      </c>
      <c r="J459" s="36">
        <f t="shared" ref="J459:P459" si="349">J457+J453</f>
        <v>0</v>
      </c>
      <c r="K459" s="36">
        <f t="shared" si="349"/>
        <v>0</v>
      </c>
      <c r="L459" s="36">
        <f t="shared" si="349"/>
        <v>0</v>
      </c>
      <c r="M459" s="36">
        <f t="shared" si="349"/>
        <v>0</v>
      </c>
      <c r="N459" s="36">
        <f t="shared" si="349"/>
        <v>0</v>
      </c>
      <c r="O459" s="36">
        <f t="shared" si="349"/>
        <v>0</v>
      </c>
      <c r="P459" s="36">
        <f t="shared" si="349"/>
        <v>0</v>
      </c>
      <c r="Q459" s="36">
        <f t="shared" si="348"/>
        <v>0</v>
      </c>
      <c r="R459" s="34">
        <f t="shared" si="348"/>
        <v>0</v>
      </c>
      <c r="S459" s="34">
        <f t="shared" si="348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2 PROD Classified'!G462</f>
        <v>0</v>
      </c>
      <c r="G462" s="36">
        <f>F462-SUM(H462:Q462)</f>
        <v>0</v>
      </c>
      <c r="H462" s="36">
        <f>ROUND(F462*VLOOKUP(D462,ALLOCTABLE_Prod_Demand,$H$10,FALSE),0)</f>
        <v>0</v>
      </c>
      <c r="I462" s="36">
        <f>ROUND(F462*VLOOKUP(D462,ALLOCTABLE_Prod_Demand,$I$10,FALSE),0)</f>
        <v>0</v>
      </c>
      <c r="J462" s="36">
        <f>ROUND(F462*VLOOKUP(D462,ALLOCTABLE_Prod_Demand,$J$10,FALSE),0)</f>
        <v>0</v>
      </c>
      <c r="K462" s="36">
        <f>ROUND(F462*VLOOKUP(D462,ALLOCTABLE_Prod_Demand,$K$10,FALSE),0)</f>
        <v>0</v>
      </c>
      <c r="L462" s="36">
        <f>ROUND(F462*VLOOKUP(D462,ALLOCTABLE_Prod_Demand,$L$10,FALSE),0)</f>
        <v>0</v>
      </c>
      <c r="M462" s="36">
        <f>ROUND(F462*VLOOKUP(D462,ALLOCTABLE_Prod_Demand,$M$10,FALSE),0)</f>
        <v>0</v>
      </c>
      <c r="N462" s="36">
        <f>ROUND(F462*VLOOKUP(D462,ALLOCTABLE_Prod_Demand,$N$10,FALSE),0)</f>
        <v>0</v>
      </c>
      <c r="O462" s="36">
        <f>ROUND(F462*VLOOKUP(D462,ALLOCTABLE_Prod_Demand,$O$10,FALSE),0)</f>
        <v>0</v>
      </c>
      <c r="P462" s="36">
        <f>ROUND(F462*VLOOKUP(D462,ALLOCTABLE_Prod_Demand,$P$10,FALSE),0)</f>
        <v>0</v>
      </c>
      <c r="Q462" s="36">
        <f>ROUND(F462*VLOOKUP(D462,ALLOCTABLE_Prod_Demand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2 PROD Classified'!G463</f>
        <v>0</v>
      </c>
      <c r="G463" s="36">
        <f>F463-SUM(H463:Q463)</f>
        <v>0</v>
      </c>
      <c r="H463" s="36">
        <f>ROUND(F463*VLOOKUP(D463,ALLOCTABLE_Prod_Demand,$H$10,FALSE),0)</f>
        <v>0</v>
      </c>
      <c r="I463" s="36">
        <f>ROUND(F463*VLOOKUP(D463,ALLOCTABLE_Prod_Demand,$I$10,FALSE),0)</f>
        <v>0</v>
      </c>
      <c r="J463" s="36">
        <f>ROUND(F463*VLOOKUP(D463,ALLOCTABLE_Prod_Demand,$J$10,FALSE),0)</f>
        <v>0</v>
      </c>
      <c r="K463" s="36">
        <f>ROUND(F463*VLOOKUP(D463,ALLOCTABLE_Prod_Demand,$K$10,FALSE),0)</f>
        <v>0</v>
      </c>
      <c r="L463" s="36">
        <f>ROUND(F463*VLOOKUP(D463,ALLOCTABLE_Prod_Demand,$L$10,FALSE),0)</f>
        <v>0</v>
      </c>
      <c r="M463" s="36">
        <f>ROUND(F463*VLOOKUP(D463,ALLOCTABLE_Prod_Demand,$M$10,FALSE),0)</f>
        <v>0</v>
      </c>
      <c r="N463" s="36">
        <f>ROUND(F463*VLOOKUP(D463,ALLOCTABLE_Prod_Demand,$N$10,FALSE),0)</f>
        <v>0</v>
      </c>
      <c r="O463" s="36">
        <f>ROUND(F463*VLOOKUP(D463,ALLOCTABLE_Prod_Demand,$O$10,FALSE),0)</f>
        <v>0</v>
      </c>
      <c r="P463" s="36">
        <f>ROUND(F463*VLOOKUP(D463,ALLOCTABLE_Prod_Demand,$P$10,FALSE),0)</f>
        <v>0</v>
      </c>
      <c r="Q463" s="36">
        <f>ROUND(F463*VLOOKUP(D463,ALLOCTABLE_Prod_Demand,$Q$10,FALSE),0)</f>
        <v>0</v>
      </c>
      <c r="R463" s="34">
        <f>SUM(G463:Q463)</f>
        <v>0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2 PROD Classified'!G464</f>
        <v>0</v>
      </c>
      <c r="G464" s="36">
        <f>F464-SUM(H464:Q464)</f>
        <v>0</v>
      </c>
      <c r="H464" s="36">
        <f>ROUND(F464*VLOOKUP(D464,ALLOCTABLE_Prod_Demand,$H$10,FALSE),0)</f>
        <v>0</v>
      </c>
      <c r="I464" s="36">
        <f>ROUND(F464*VLOOKUP(D464,ALLOCTABLE_Prod_Demand,$I$10,FALSE),0)</f>
        <v>0</v>
      </c>
      <c r="J464" s="36">
        <f>ROUND(F464*VLOOKUP(D464,ALLOCTABLE_Prod_Demand,$J$10,FALSE),0)</f>
        <v>0</v>
      </c>
      <c r="K464" s="36">
        <f>ROUND(F464*VLOOKUP(D464,ALLOCTABLE_Prod_Demand,$K$10,FALSE),0)</f>
        <v>0</v>
      </c>
      <c r="L464" s="36">
        <f>ROUND(F464*VLOOKUP(D464,ALLOCTABLE_Prod_Demand,$L$10,FALSE),0)</f>
        <v>0</v>
      </c>
      <c r="M464" s="36">
        <f>ROUND(F464*VLOOKUP(D464,ALLOCTABLE_Prod_Demand,$M$10,FALSE),0)</f>
        <v>0</v>
      </c>
      <c r="N464" s="36">
        <f>ROUND(F464*VLOOKUP(D464,ALLOCTABLE_Prod_Demand,$N$10,FALSE),0)</f>
        <v>0</v>
      </c>
      <c r="O464" s="36">
        <f>ROUND(F464*VLOOKUP(D464,ALLOCTABLE_Prod_Demand,$O$10,FALSE),0)</f>
        <v>0</v>
      </c>
      <c r="P464" s="36">
        <f>ROUND(F464*VLOOKUP(D464,ALLOCTABLE_Prod_Demand,$P$10,FALSE),0)</f>
        <v>0</v>
      </c>
      <c r="Q464" s="36">
        <f>ROUND(F464*VLOOKUP(D464,ALLOCTABLE_Prod_Demand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2 PROD Classified'!G465</f>
        <v>0</v>
      </c>
      <c r="G465" s="36">
        <f>F465-SUM(H465:Q465)</f>
        <v>0</v>
      </c>
      <c r="H465" s="36">
        <f>ROUND(F465*VLOOKUP(D465,ALLOCTABLE_Prod_Demand,$H$10,FALSE),0)</f>
        <v>0</v>
      </c>
      <c r="I465" s="36">
        <f>ROUND(F465*VLOOKUP(D465,ALLOCTABLE_Prod_Demand,$I$10,FALSE),0)</f>
        <v>0</v>
      </c>
      <c r="J465" s="36">
        <f>ROUND(F465*VLOOKUP(D465,ALLOCTABLE_Prod_Demand,$J$10,FALSE),0)</f>
        <v>0</v>
      </c>
      <c r="K465" s="36">
        <f>ROUND(F465*VLOOKUP(D465,ALLOCTABLE_Prod_Demand,$K$10,FALSE),0)</f>
        <v>0</v>
      </c>
      <c r="L465" s="36">
        <f>ROUND(F465*VLOOKUP(D465,ALLOCTABLE_Prod_Demand,$L$10,FALSE),0)</f>
        <v>0</v>
      </c>
      <c r="M465" s="36">
        <f>ROUND(F465*VLOOKUP(D465,ALLOCTABLE_Prod_Demand,$M$10,FALSE),0)</f>
        <v>0</v>
      </c>
      <c r="N465" s="36">
        <f>ROUND(F465*VLOOKUP(D465,ALLOCTABLE_Prod_Demand,$N$10,FALSE),0)</f>
        <v>0</v>
      </c>
      <c r="O465" s="36">
        <f>ROUND(F465*VLOOKUP(D465,ALLOCTABLE_Prod_Demand,$O$10,FALSE),0)</f>
        <v>0</v>
      </c>
      <c r="P465" s="36">
        <f>ROUND(F465*VLOOKUP(D465,ALLOCTABLE_Prod_Demand,$P$10,FALSE),0)</f>
        <v>0</v>
      </c>
      <c r="Q465" s="36">
        <f>ROUND(F465*VLOOKUP(D465,ALLOCTABLE_Prod_Demand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$F$462:F465)</f>
        <v>0</v>
      </c>
      <c r="G466" s="35">
        <f t="shared" ref="G466:S466" si="350">SUM(G462:G465)</f>
        <v>0</v>
      </c>
      <c r="H466" s="35">
        <f t="shared" si="350"/>
        <v>0</v>
      </c>
      <c r="I466" s="35">
        <f t="shared" si="350"/>
        <v>0</v>
      </c>
      <c r="J466" s="35">
        <f t="shared" ref="J466:P466" si="351">SUM(J462:J465)</f>
        <v>0</v>
      </c>
      <c r="K466" s="35">
        <f t="shared" si="351"/>
        <v>0</v>
      </c>
      <c r="L466" s="35">
        <f t="shared" si="351"/>
        <v>0</v>
      </c>
      <c r="M466" s="35">
        <f t="shared" si="351"/>
        <v>0</v>
      </c>
      <c r="N466" s="35">
        <f t="shared" si="351"/>
        <v>0</v>
      </c>
      <c r="O466" s="35">
        <f t="shared" si="351"/>
        <v>0</v>
      </c>
      <c r="P466" s="35">
        <f t="shared" si="351"/>
        <v>0</v>
      </c>
      <c r="Q466" s="35">
        <f t="shared" si="350"/>
        <v>0</v>
      </c>
      <c r="R466" s="35">
        <f t="shared" si="350"/>
        <v>0</v>
      </c>
      <c r="S466" s="35">
        <f t="shared" si="350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2 PROD Classified'!G469</f>
        <v>0</v>
      </c>
      <c r="G469" s="36">
        <f>F469-SUM(H469:Q469)</f>
        <v>0</v>
      </c>
      <c r="H469" s="36">
        <f>ROUND($F$469*VLOOKUP(D469,ALLOCTABLE_Prod_Demand,$H$10,FALSE),0)</f>
        <v>0</v>
      </c>
      <c r="I469" s="36">
        <f>ROUND($F$469*VLOOKUP($D$469,ALLOCTABLE_Prod_Demand,$I$10,FALSE),0)</f>
        <v>0</v>
      </c>
      <c r="J469" s="36">
        <f>ROUND($F$469*VLOOKUP($D$469,ALLOCTABLE_Prod_Demand,$J$10,FALSE),0)</f>
        <v>0</v>
      </c>
      <c r="K469" s="36">
        <f>ROUND($F$469*VLOOKUP($D$469,ALLOCTABLE_Prod_Demand,$K$10,FALSE),0)</f>
        <v>0</v>
      </c>
      <c r="L469" s="36">
        <f>ROUND($F$469*VLOOKUP($D$469,ALLOCTABLE_Prod_Demand,$L$10,FALSE),0)</f>
        <v>0</v>
      </c>
      <c r="M469" s="36">
        <f>ROUND($F$469*VLOOKUP($D$469,ALLOCTABLE_Prod_Demand,$M$10,FALSE),0)</f>
        <v>0</v>
      </c>
      <c r="N469" s="36">
        <f>ROUND($F$469*VLOOKUP($D$469,ALLOCTABLE_Prod_Demand,$N$10,FALSE),0)</f>
        <v>0</v>
      </c>
      <c r="O469" s="36">
        <f>ROUND($F$469*VLOOKUP($D$469,ALLOCTABLE_Prod_Demand,$O$10,FALSE),0)</f>
        <v>0</v>
      </c>
      <c r="P469" s="36">
        <f>ROUND($F$469*VLOOKUP($D$469,ALLOCTABLE_Prod_Demand,$P$10,FALSE),0)</f>
        <v>0</v>
      </c>
      <c r="Q469" s="36">
        <f>ROUND($F$469*VLOOKUP(D469,ALLOCTABLE_Prod_Demand,$Q$10,FALSE),0)</f>
        <v>0</v>
      </c>
      <c r="R469" s="34">
        <f>SUM(G469:Q469)</f>
        <v>0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$F$468:F469)</f>
        <v>0</v>
      </c>
      <c r="G470" s="35">
        <f>SUM(G468:G469)</f>
        <v>0</v>
      </c>
      <c r="H470" s="35">
        <f>SUM(H468:H469)</f>
        <v>0</v>
      </c>
      <c r="I470" s="35">
        <f>SUM(I468:I469)</f>
        <v>0</v>
      </c>
      <c r="J470" s="35">
        <f t="shared" ref="J470:P470" si="352">SUM(J468:J469)</f>
        <v>0</v>
      </c>
      <c r="K470" s="35">
        <f t="shared" si="352"/>
        <v>0</v>
      </c>
      <c r="L470" s="35">
        <f t="shared" si="352"/>
        <v>0</v>
      </c>
      <c r="M470" s="35">
        <f t="shared" si="352"/>
        <v>0</v>
      </c>
      <c r="N470" s="35">
        <f t="shared" si="352"/>
        <v>0</v>
      </c>
      <c r="O470" s="35">
        <f t="shared" si="352"/>
        <v>0</v>
      </c>
      <c r="P470" s="35">
        <f t="shared" si="352"/>
        <v>0</v>
      </c>
      <c r="Q470" s="35">
        <f>SUM(Q468:Q469)</f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2 PROD Classified'!G473</f>
        <v>272714</v>
      </c>
      <c r="G473" s="36">
        <f t="shared" ref="G473:G491" si="353">F473-SUM(H473:Q473)</f>
        <v>123777</v>
      </c>
      <c r="H473" s="36">
        <f t="shared" ref="H473:H491" si="354">ROUND(F473*VLOOKUP(D473,ALLOCTABLE_Prod_Demand,$H$10,FALSE),0)</f>
        <v>74595</v>
      </c>
      <c r="I473" s="34">
        <f t="shared" ref="I473:I491" si="355">ROUND(F473*VLOOKUP(D473,ALLOCTABLE_Prod_Demand,$I$10,FALSE),0)</f>
        <v>360</v>
      </c>
      <c r="J473" s="34">
        <f t="shared" ref="J473:J491" si="356">ROUND(F473*VLOOKUP(D473,ALLOCTABLE_Prod_Demand,$J$10,FALSE),0)</f>
        <v>1290</v>
      </c>
      <c r="K473" s="34">
        <f t="shared" ref="K473:K491" si="357">ROUND(F473*VLOOKUP(D473,ALLOCTABLE_Prod_Demand,$K$10,FALSE),0)</f>
        <v>11</v>
      </c>
      <c r="L473" s="34">
        <f t="shared" ref="L473:L491" si="358">ROUND(F473*VLOOKUP(D473,ALLOCTABLE_Prod_Demand,$L$10,FALSE),0)</f>
        <v>34307</v>
      </c>
      <c r="M473" s="34">
        <f t="shared" ref="M473:M491" si="359">ROUND(F473*VLOOKUP(D473,ALLOCTABLE_Prod_Demand,$M$10,FALSE),0)</f>
        <v>26271</v>
      </c>
      <c r="N473" s="34">
        <f t="shared" ref="N473:N491" si="360">ROUND(F473*VLOOKUP(D473,ALLOCTABLE_Prod_Demand,$N$10,FALSE),0)</f>
        <v>693</v>
      </c>
      <c r="O473" s="34">
        <f t="shared" ref="O473:O491" si="361">ROUND(F473*VLOOKUP(D473,ALLOCTABLE_Prod_Demand,$O$10,FALSE),0)</f>
        <v>9501</v>
      </c>
      <c r="P473" s="34">
        <f t="shared" ref="P473:P491" si="362">ROUND(F473*VLOOKUP(D473,ALLOCTABLE_Prod_Demand,$P$10,FALSE),0)</f>
        <v>1904</v>
      </c>
      <c r="Q473" s="34">
        <f t="shared" ref="Q473:Q491" si="363">ROUND(F473*VLOOKUP(D473,ALLOCTABLE_Prod_Demand,$Q$10,FALSE),0)</f>
        <v>5</v>
      </c>
      <c r="R473" s="34">
        <f t="shared" ref="R473:R491" si="364">SUM(G473:Q473)</f>
        <v>272714</v>
      </c>
      <c r="S473" s="34">
        <f t="shared" ref="S473:S491" si="365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2 PROD Classified'!G474</f>
        <v>0</v>
      </c>
      <c r="G474" s="36">
        <f t="shared" si="353"/>
        <v>0</v>
      </c>
      <c r="H474" s="36">
        <f t="shared" si="354"/>
        <v>0</v>
      </c>
      <c r="I474" s="34">
        <f t="shared" si="355"/>
        <v>0</v>
      </c>
      <c r="J474" s="34">
        <f t="shared" si="356"/>
        <v>0</v>
      </c>
      <c r="K474" s="34">
        <f t="shared" si="357"/>
        <v>0</v>
      </c>
      <c r="L474" s="34">
        <f t="shared" si="358"/>
        <v>0</v>
      </c>
      <c r="M474" s="34">
        <f t="shared" si="359"/>
        <v>0</v>
      </c>
      <c r="N474" s="34">
        <f t="shared" si="360"/>
        <v>0</v>
      </c>
      <c r="O474" s="34">
        <f t="shared" si="361"/>
        <v>0</v>
      </c>
      <c r="P474" s="34">
        <f t="shared" si="362"/>
        <v>0</v>
      </c>
      <c r="Q474" s="34">
        <f t="shared" si="363"/>
        <v>0</v>
      </c>
      <c r="R474" s="34">
        <f t="shared" si="364"/>
        <v>0</v>
      </c>
      <c r="S474" s="34">
        <f t="shared" si="365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2 PROD Classified'!G475</f>
        <v>0</v>
      </c>
      <c r="G475" s="36">
        <f t="shared" si="353"/>
        <v>0</v>
      </c>
      <c r="H475" s="36">
        <f t="shared" si="354"/>
        <v>0</v>
      </c>
      <c r="I475" s="34">
        <f t="shared" si="355"/>
        <v>0</v>
      </c>
      <c r="J475" s="34">
        <f t="shared" si="356"/>
        <v>0</v>
      </c>
      <c r="K475" s="34">
        <f t="shared" si="357"/>
        <v>0</v>
      </c>
      <c r="L475" s="34">
        <f t="shared" si="358"/>
        <v>0</v>
      </c>
      <c r="M475" s="34">
        <f t="shared" si="359"/>
        <v>0</v>
      </c>
      <c r="N475" s="34">
        <f t="shared" si="360"/>
        <v>0</v>
      </c>
      <c r="O475" s="34">
        <f t="shared" si="361"/>
        <v>0</v>
      </c>
      <c r="P475" s="34">
        <f t="shared" si="362"/>
        <v>0</v>
      </c>
      <c r="Q475" s="34">
        <f t="shared" si="363"/>
        <v>0</v>
      </c>
      <c r="R475" s="34">
        <f t="shared" si="364"/>
        <v>0</v>
      </c>
      <c r="S475" s="34">
        <f t="shared" si="365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2 PROD Classified'!G476</f>
        <v>0</v>
      </c>
      <c r="G476" s="36">
        <f t="shared" si="353"/>
        <v>0</v>
      </c>
      <c r="H476" s="36">
        <f t="shared" si="354"/>
        <v>0</v>
      </c>
      <c r="I476" s="34">
        <f t="shared" si="355"/>
        <v>0</v>
      </c>
      <c r="J476" s="34">
        <f t="shared" si="356"/>
        <v>0</v>
      </c>
      <c r="K476" s="34">
        <f t="shared" si="357"/>
        <v>0</v>
      </c>
      <c r="L476" s="34">
        <f t="shared" si="358"/>
        <v>0</v>
      </c>
      <c r="M476" s="34">
        <f t="shared" si="359"/>
        <v>0</v>
      </c>
      <c r="N476" s="34">
        <f t="shared" si="360"/>
        <v>0</v>
      </c>
      <c r="O476" s="34">
        <f t="shared" si="361"/>
        <v>0</v>
      </c>
      <c r="P476" s="34">
        <f t="shared" si="362"/>
        <v>0</v>
      </c>
      <c r="Q476" s="34">
        <f t="shared" si="363"/>
        <v>0</v>
      </c>
      <c r="R476" s="34">
        <f t="shared" si="364"/>
        <v>0</v>
      </c>
      <c r="S476" s="34">
        <f t="shared" si="365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2 PROD Classified'!G477</f>
        <v>0</v>
      </c>
      <c r="G477" s="36">
        <f t="shared" si="353"/>
        <v>0</v>
      </c>
      <c r="H477" s="36">
        <f t="shared" si="354"/>
        <v>0</v>
      </c>
      <c r="I477" s="34">
        <f t="shared" si="355"/>
        <v>0</v>
      </c>
      <c r="J477" s="34">
        <f t="shared" si="356"/>
        <v>0</v>
      </c>
      <c r="K477" s="34">
        <f t="shared" si="357"/>
        <v>0</v>
      </c>
      <c r="L477" s="34">
        <f t="shared" si="358"/>
        <v>0</v>
      </c>
      <c r="M477" s="34">
        <f t="shared" si="359"/>
        <v>0</v>
      </c>
      <c r="N477" s="34">
        <f t="shared" si="360"/>
        <v>0</v>
      </c>
      <c r="O477" s="34">
        <f t="shared" si="361"/>
        <v>0</v>
      </c>
      <c r="P477" s="34">
        <f t="shared" si="362"/>
        <v>0</v>
      </c>
      <c r="Q477" s="34">
        <f t="shared" si="363"/>
        <v>0</v>
      </c>
      <c r="R477" s="34">
        <f t="shared" si="364"/>
        <v>0</v>
      </c>
      <c r="S477" s="34">
        <f t="shared" si="365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2 PROD Classified'!G478</f>
        <v>0</v>
      </c>
      <c r="G478" s="36">
        <f t="shared" si="353"/>
        <v>0</v>
      </c>
      <c r="H478" s="36">
        <f t="shared" si="354"/>
        <v>0</v>
      </c>
      <c r="I478" s="34">
        <f t="shared" si="355"/>
        <v>0</v>
      </c>
      <c r="J478" s="34">
        <f t="shared" si="356"/>
        <v>0</v>
      </c>
      <c r="K478" s="34">
        <f t="shared" si="357"/>
        <v>0</v>
      </c>
      <c r="L478" s="34">
        <f t="shared" si="358"/>
        <v>0</v>
      </c>
      <c r="M478" s="34">
        <f t="shared" si="359"/>
        <v>0</v>
      </c>
      <c r="N478" s="34">
        <f t="shared" si="360"/>
        <v>0</v>
      </c>
      <c r="O478" s="34">
        <f t="shared" si="361"/>
        <v>0</v>
      </c>
      <c r="P478" s="34">
        <f t="shared" si="362"/>
        <v>0</v>
      </c>
      <c r="Q478" s="34">
        <f t="shared" si="363"/>
        <v>0</v>
      </c>
      <c r="R478" s="34">
        <f t="shared" si="364"/>
        <v>0</v>
      </c>
      <c r="S478" s="34">
        <f t="shared" si="365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2 PROD Classified'!G479</f>
        <v>0</v>
      </c>
      <c r="G479" s="36">
        <f t="shared" si="353"/>
        <v>0</v>
      </c>
      <c r="H479" s="36">
        <f t="shared" si="354"/>
        <v>0</v>
      </c>
      <c r="I479" s="34">
        <f t="shared" si="355"/>
        <v>0</v>
      </c>
      <c r="J479" s="34">
        <f t="shared" si="356"/>
        <v>0</v>
      </c>
      <c r="K479" s="34">
        <f t="shared" si="357"/>
        <v>0</v>
      </c>
      <c r="L479" s="34">
        <f t="shared" si="358"/>
        <v>0</v>
      </c>
      <c r="M479" s="34">
        <f t="shared" si="359"/>
        <v>0</v>
      </c>
      <c r="N479" s="34">
        <f t="shared" si="360"/>
        <v>0</v>
      </c>
      <c r="O479" s="34">
        <f t="shared" si="361"/>
        <v>0</v>
      </c>
      <c r="P479" s="34">
        <f t="shared" si="362"/>
        <v>0</v>
      </c>
      <c r="Q479" s="34">
        <f t="shared" si="363"/>
        <v>0</v>
      </c>
      <c r="R479" s="34">
        <f t="shared" si="364"/>
        <v>0</v>
      </c>
      <c r="S479" s="34">
        <f t="shared" si="365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2 PROD Classified'!G480</f>
        <v>0</v>
      </c>
      <c r="G480" s="36">
        <f t="shared" si="353"/>
        <v>0</v>
      </c>
      <c r="H480" s="36">
        <f t="shared" si="354"/>
        <v>0</v>
      </c>
      <c r="I480" s="34">
        <f t="shared" si="355"/>
        <v>0</v>
      </c>
      <c r="J480" s="34">
        <f t="shared" si="356"/>
        <v>0</v>
      </c>
      <c r="K480" s="34">
        <f t="shared" si="357"/>
        <v>0</v>
      </c>
      <c r="L480" s="34">
        <f t="shared" si="358"/>
        <v>0</v>
      </c>
      <c r="M480" s="34">
        <f t="shared" si="359"/>
        <v>0</v>
      </c>
      <c r="N480" s="34">
        <f t="shared" si="360"/>
        <v>0</v>
      </c>
      <c r="O480" s="34">
        <f t="shared" si="361"/>
        <v>0</v>
      </c>
      <c r="P480" s="34">
        <f t="shared" si="362"/>
        <v>0</v>
      </c>
      <c r="Q480" s="34">
        <f t="shared" si="363"/>
        <v>0</v>
      </c>
      <c r="R480" s="34">
        <f t="shared" si="364"/>
        <v>0</v>
      </c>
      <c r="S480" s="34">
        <f t="shared" si="365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2 PROD Classified'!G481</f>
        <v>0</v>
      </c>
      <c r="G481" s="36">
        <f t="shared" si="353"/>
        <v>0</v>
      </c>
      <c r="H481" s="36">
        <f t="shared" si="354"/>
        <v>0</v>
      </c>
      <c r="I481" s="34">
        <f t="shared" si="355"/>
        <v>0</v>
      </c>
      <c r="J481" s="34">
        <f t="shared" si="356"/>
        <v>0</v>
      </c>
      <c r="K481" s="34">
        <f t="shared" si="357"/>
        <v>0</v>
      </c>
      <c r="L481" s="34">
        <f t="shared" si="358"/>
        <v>0</v>
      </c>
      <c r="M481" s="34">
        <f t="shared" si="359"/>
        <v>0</v>
      </c>
      <c r="N481" s="34">
        <f t="shared" si="360"/>
        <v>0</v>
      </c>
      <c r="O481" s="34">
        <f t="shared" si="361"/>
        <v>0</v>
      </c>
      <c r="P481" s="34">
        <f t="shared" si="362"/>
        <v>0</v>
      </c>
      <c r="Q481" s="34">
        <f t="shared" si="363"/>
        <v>0</v>
      </c>
      <c r="R481" s="34">
        <f t="shared" si="364"/>
        <v>0</v>
      </c>
      <c r="S481" s="34">
        <f t="shared" si="365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2 PROD Classified'!G482</f>
        <v>0</v>
      </c>
      <c r="G482" s="36">
        <f t="shared" si="353"/>
        <v>0</v>
      </c>
      <c r="H482" s="36">
        <f t="shared" si="354"/>
        <v>0</v>
      </c>
      <c r="I482" s="34">
        <f t="shared" si="355"/>
        <v>0</v>
      </c>
      <c r="J482" s="34">
        <f t="shared" si="356"/>
        <v>0</v>
      </c>
      <c r="K482" s="34">
        <f t="shared" si="357"/>
        <v>0</v>
      </c>
      <c r="L482" s="34">
        <f t="shared" si="358"/>
        <v>0</v>
      </c>
      <c r="M482" s="34">
        <f t="shared" si="359"/>
        <v>0</v>
      </c>
      <c r="N482" s="34">
        <f t="shared" si="360"/>
        <v>0</v>
      </c>
      <c r="O482" s="34">
        <f t="shared" si="361"/>
        <v>0</v>
      </c>
      <c r="P482" s="34">
        <f t="shared" si="362"/>
        <v>0</v>
      </c>
      <c r="Q482" s="34">
        <f t="shared" si="363"/>
        <v>0</v>
      </c>
      <c r="R482" s="34">
        <f t="shared" si="364"/>
        <v>0</v>
      </c>
      <c r="S482" s="34">
        <f t="shared" si="365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81">
        <f>'FR-16(7)(v)-2 PROD Classified'!G483</f>
        <v>0</v>
      </c>
      <c r="G483" s="36">
        <f t="shared" si="353"/>
        <v>0</v>
      </c>
      <c r="H483" s="36">
        <f t="shared" si="354"/>
        <v>0</v>
      </c>
      <c r="I483" s="34">
        <f t="shared" si="355"/>
        <v>0</v>
      </c>
      <c r="J483" s="34">
        <f t="shared" si="356"/>
        <v>0</v>
      </c>
      <c r="K483" s="34">
        <f t="shared" si="357"/>
        <v>0</v>
      </c>
      <c r="L483" s="34">
        <f t="shared" si="358"/>
        <v>0</v>
      </c>
      <c r="M483" s="34">
        <f t="shared" si="359"/>
        <v>0</v>
      </c>
      <c r="N483" s="34">
        <f t="shared" si="360"/>
        <v>0</v>
      </c>
      <c r="O483" s="34">
        <f t="shared" si="361"/>
        <v>0</v>
      </c>
      <c r="P483" s="34">
        <f t="shared" si="362"/>
        <v>0</v>
      </c>
      <c r="Q483" s="34">
        <f t="shared" si="363"/>
        <v>0</v>
      </c>
      <c r="R483" s="34">
        <f t="shared" si="364"/>
        <v>0</v>
      </c>
      <c r="S483" s="34">
        <f t="shared" si="365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81">
        <f>'FR-16(7)(v)-2 PROD Classified'!G484</f>
        <v>0</v>
      </c>
      <c r="G484" s="36">
        <f t="shared" si="353"/>
        <v>0</v>
      </c>
      <c r="H484" s="36">
        <f t="shared" si="354"/>
        <v>0</v>
      </c>
      <c r="I484" s="34">
        <f t="shared" si="355"/>
        <v>0</v>
      </c>
      <c r="J484" s="34">
        <f t="shared" si="356"/>
        <v>0</v>
      </c>
      <c r="K484" s="34">
        <f t="shared" si="357"/>
        <v>0</v>
      </c>
      <c r="L484" s="34">
        <f t="shared" si="358"/>
        <v>0</v>
      </c>
      <c r="M484" s="34">
        <f t="shared" si="359"/>
        <v>0</v>
      </c>
      <c r="N484" s="34">
        <f t="shared" si="360"/>
        <v>0</v>
      </c>
      <c r="O484" s="34">
        <f t="shared" si="361"/>
        <v>0</v>
      </c>
      <c r="P484" s="34">
        <f t="shared" si="362"/>
        <v>0</v>
      </c>
      <c r="Q484" s="34">
        <f t="shared" si="363"/>
        <v>0</v>
      </c>
      <c r="R484" s="34">
        <f t="shared" si="364"/>
        <v>0</v>
      </c>
      <c r="S484" s="34">
        <f t="shared" si="365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81">
        <f>'FR-16(7)(v)-2 PROD Classified'!G485</f>
        <v>0</v>
      </c>
      <c r="G485" s="36">
        <f t="shared" si="353"/>
        <v>0</v>
      </c>
      <c r="H485" s="36">
        <f t="shared" si="354"/>
        <v>0</v>
      </c>
      <c r="I485" s="34">
        <f t="shared" si="355"/>
        <v>0</v>
      </c>
      <c r="J485" s="34">
        <f t="shared" si="356"/>
        <v>0</v>
      </c>
      <c r="K485" s="34">
        <f t="shared" si="357"/>
        <v>0</v>
      </c>
      <c r="L485" s="34">
        <f t="shared" si="358"/>
        <v>0</v>
      </c>
      <c r="M485" s="34">
        <f t="shared" si="359"/>
        <v>0</v>
      </c>
      <c r="N485" s="34">
        <f t="shared" si="360"/>
        <v>0</v>
      </c>
      <c r="O485" s="34">
        <f t="shared" si="361"/>
        <v>0</v>
      </c>
      <c r="P485" s="34">
        <f t="shared" si="362"/>
        <v>0</v>
      </c>
      <c r="Q485" s="34">
        <f t="shared" si="363"/>
        <v>0</v>
      </c>
      <c r="R485" s="34">
        <f t="shared" si="364"/>
        <v>0</v>
      </c>
      <c r="S485" s="34">
        <f t="shared" si="365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2 PROD Classified'!G486</f>
        <v>0</v>
      </c>
      <c r="G486" s="36">
        <f t="shared" si="353"/>
        <v>0</v>
      </c>
      <c r="H486" s="36">
        <f t="shared" si="354"/>
        <v>0</v>
      </c>
      <c r="I486" s="34">
        <f t="shared" si="355"/>
        <v>0</v>
      </c>
      <c r="J486" s="34">
        <f t="shared" si="356"/>
        <v>0</v>
      </c>
      <c r="K486" s="34">
        <f t="shared" si="357"/>
        <v>0</v>
      </c>
      <c r="L486" s="34">
        <f t="shared" si="358"/>
        <v>0</v>
      </c>
      <c r="M486" s="34">
        <f t="shared" si="359"/>
        <v>0</v>
      </c>
      <c r="N486" s="34">
        <f t="shared" si="360"/>
        <v>0</v>
      </c>
      <c r="O486" s="34">
        <f t="shared" si="361"/>
        <v>0</v>
      </c>
      <c r="P486" s="34">
        <f t="shared" si="362"/>
        <v>0</v>
      </c>
      <c r="Q486" s="34">
        <f t="shared" si="363"/>
        <v>0</v>
      </c>
      <c r="R486" s="34">
        <f t="shared" si="364"/>
        <v>0</v>
      </c>
      <c r="S486" s="34">
        <f t="shared" si="365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2 PROD Classified'!G487</f>
        <v>0</v>
      </c>
      <c r="G487" s="36">
        <f t="shared" si="353"/>
        <v>0</v>
      </c>
      <c r="H487" s="36">
        <f t="shared" si="354"/>
        <v>0</v>
      </c>
      <c r="I487" s="34">
        <f t="shared" si="355"/>
        <v>0</v>
      </c>
      <c r="J487" s="34">
        <f t="shared" si="356"/>
        <v>0</v>
      </c>
      <c r="K487" s="34">
        <f t="shared" si="357"/>
        <v>0</v>
      </c>
      <c r="L487" s="34">
        <f t="shared" si="358"/>
        <v>0</v>
      </c>
      <c r="M487" s="34">
        <f t="shared" si="359"/>
        <v>0</v>
      </c>
      <c r="N487" s="34">
        <f t="shared" si="360"/>
        <v>0</v>
      </c>
      <c r="O487" s="34">
        <f t="shared" si="361"/>
        <v>0</v>
      </c>
      <c r="P487" s="34">
        <f t="shared" si="362"/>
        <v>0</v>
      </c>
      <c r="Q487" s="34">
        <f t="shared" si="363"/>
        <v>0</v>
      </c>
      <c r="R487" s="34">
        <f t="shared" si="364"/>
        <v>0</v>
      </c>
      <c r="S487" s="34">
        <f t="shared" si="365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2 PROD Classified'!G488</f>
        <v>0</v>
      </c>
      <c r="G488" s="36">
        <f t="shared" si="353"/>
        <v>0</v>
      </c>
      <c r="H488" s="36">
        <f t="shared" si="354"/>
        <v>0</v>
      </c>
      <c r="I488" s="34">
        <f t="shared" si="355"/>
        <v>0</v>
      </c>
      <c r="J488" s="34">
        <f t="shared" si="356"/>
        <v>0</v>
      </c>
      <c r="K488" s="34">
        <f t="shared" si="357"/>
        <v>0</v>
      </c>
      <c r="L488" s="34">
        <f t="shared" si="358"/>
        <v>0</v>
      </c>
      <c r="M488" s="34">
        <f t="shared" si="359"/>
        <v>0</v>
      </c>
      <c r="N488" s="34">
        <f t="shared" si="360"/>
        <v>0</v>
      </c>
      <c r="O488" s="34">
        <f t="shared" si="361"/>
        <v>0</v>
      </c>
      <c r="P488" s="34">
        <f t="shared" si="362"/>
        <v>0</v>
      </c>
      <c r="Q488" s="34">
        <f t="shared" si="363"/>
        <v>0</v>
      </c>
      <c r="R488" s="34">
        <f t="shared" si="364"/>
        <v>0</v>
      </c>
      <c r="S488" s="34">
        <f t="shared" si="365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2 PROD Classified'!G489</f>
        <v>0</v>
      </c>
      <c r="G489" s="36">
        <f t="shared" si="353"/>
        <v>0</v>
      </c>
      <c r="H489" s="36">
        <f t="shared" si="354"/>
        <v>0</v>
      </c>
      <c r="I489" s="34">
        <f t="shared" si="355"/>
        <v>0</v>
      </c>
      <c r="J489" s="34">
        <f t="shared" si="356"/>
        <v>0</v>
      </c>
      <c r="K489" s="34">
        <f t="shared" si="357"/>
        <v>0</v>
      </c>
      <c r="L489" s="34">
        <f t="shared" si="358"/>
        <v>0</v>
      </c>
      <c r="M489" s="34">
        <f t="shared" si="359"/>
        <v>0</v>
      </c>
      <c r="N489" s="34">
        <f t="shared" si="360"/>
        <v>0</v>
      </c>
      <c r="O489" s="34">
        <f t="shared" si="361"/>
        <v>0</v>
      </c>
      <c r="P489" s="34">
        <f t="shared" si="362"/>
        <v>0</v>
      </c>
      <c r="Q489" s="34">
        <f t="shared" si="363"/>
        <v>0</v>
      </c>
      <c r="R489" s="34">
        <f t="shared" si="364"/>
        <v>0</v>
      </c>
      <c r="S489" s="34">
        <f t="shared" si="365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2 PROD Classified'!G490</f>
        <v>0</v>
      </c>
      <c r="G490" s="36">
        <f t="shared" si="353"/>
        <v>0</v>
      </c>
      <c r="H490" s="36">
        <f t="shared" si="354"/>
        <v>0</v>
      </c>
      <c r="I490" s="34">
        <f t="shared" si="355"/>
        <v>0</v>
      </c>
      <c r="J490" s="34">
        <f t="shared" si="356"/>
        <v>0</v>
      </c>
      <c r="K490" s="34">
        <f t="shared" si="357"/>
        <v>0</v>
      </c>
      <c r="L490" s="34">
        <f t="shared" si="358"/>
        <v>0</v>
      </c>
      <c r="M490" s="34">
        <f t="shared" si="359"/>
        <v>0</v>
      </c>
      <c r="N490" s="34">
        <f t="shared" si="360"/>
        <v>0</v>
      </c>
      <c r="O490" s="34">
        <f t="shared" si="361"/>
        <v>0</v>
      </c>
      <c r="P490" s="34">
        <f t="shared" si="362"/>
        <v>0</v>
      </c>
      <c r="Q490" s="34">
        <f t="shared" si="363"/>
        <v>0</v>
      </c>
      <c r="R490" s="34">
        <f t="shared" si="364"/>
        <v>0</v>
      </c>
      <c r="S490" s="34">
        <f t="shared" si="365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2 PROD Classified'!G491</f>
        <v>0</v>
      </c>
      <c r="G491" s="36">
        <f t="shared" si="353"/>
        <v>0</v>
      </c>
      <c r="H491" s="36">
        <f t="shared" si="354"/>
        <v>0</v>
      </c>
      <c r="I491" s="34">
        <f t="shared" si="355"/>
        <v>0</v>
      </c>
      <c r="J491" s="34">
        <f t="shared" si="356"/>
        <v>0</v>
      </c>
      <c r="K491" s="34">
        <f t="shared" si="357"/>
        <v>0</v>
      </c>
      <c r="L491" s="34">
        <f t="shared" si="358"/>
        <v>0</v>
      </c>
      <c r="M491" s="34">
        <f t="shared" si="359"/>
        <v>0</v>
      </c>
      <c r="N491" s="34">
        <f t="shared" si="360"/>
        <v>0</v>
      </c>
      <c r="O491" s="34">
        <f t="shared" si="361"/>
        <v>0</v>
      </c>
      <c r="P491" s="34">
        <f t="shared" si="362"/>
        <v>0</v>
      </c>
      <c r="Q491" s="34">
        <f t="shared" si="363"/>
        <v>0</v>
      </c>
      <c r="R491" s="34">
        <f t="shared" si="364"/>
        <v>0</v>
      </c>
      <c r="S491" s="34">
        <f t="shared" si="365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$F$472:F491)</f>
        <v>272714</v>
      </c>
      <c r="G492" s="35">
        <f>SUM(G472:G491)</f>
        <v>123777</v>
      </c>
      <c r="H492" s="35">
        <f>SUM(H472:H491)</f>
        <v>74595</v>
      </c>
      <c r="I492" s="35">
        <f>SUM(I472:I491)</f>
        <v>360</v>
      </c>
      <c r="J492" s="35">
        <f t="shared" ref="J492:P492" si="366">SUM(J472:J491)</f>
        <v>1290</v>
      </c>
      <c r="K492" s="35">
        <f t="shared" si="366"/>
        <v>11</v>
      </c>
      <c r="L492" s="35">
        <f t="shared" si="366"/>
        <v>34307</v>
      </c>
      <c r="M492" s="35">
        <f t="shared" si="366"/>
        <v>26271</v>
      </c>
      <c r="N492" s="35">
        <f t="shared" si="366"/>
        <v>693</v>
      </c>
      <c r="O492" s="35">
        <f t="shared" si="366"/>
        <v>9501</v>
      </c>
      <c r="P492" s="35">
        <f t="shared" si="366"/>
        <v>1904</v>
      </c>
      <c r="Q492" s="35">
        <f>SUM(Q472:Q491)</f>
        <v>5</v>
      </c>
      <c r="R492" s="35">
        <f>SUM(R472:R491)</f>
        <v>272714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2 PROD Classified'!G495</f>
        <v>0</v>
      </c>
      <c r="G495" s="36">
        <f t="shared" ref="G495:G502" si="367">F495-SUM(H495:Q495)</f>
        <v>0</v>
      </c>
      <c r="H495" s="36">
        <f t="shared" ref="H495:H502" si="368">ROUND(F495*VLOOKUP(D495,ALLOCTABLE_Prod_Demand,$H$10,FALSE),0)</f>
        <v>0</v>
      </c>
      <c r="I495" s="36">
        <f t="shared" ref="I495:I502" si="369">ROUND(F495*VLOOKUP(D495,ALLOCTABLE_Prod_Demand,$I$10,FALSE),0)</f>
        <v>0</v>
      </c>
      <c r="J495" s="36">
        <f t="shared" ref="J495:J502" si="370">ROUND(F495*VLOOKUP(D495,ALLOCTABLE_Prod_Demand,$J$10,FALSE),0)</f>
        <v>0</v>
      </c>
      <c r="K495" s="36">
        <f t="shared" ref="K495:K502" si="371">ROUND(F495*VLOOKUP(D495,ALLOCTABLE_Prod_Demand,$K$10,FALSE),0)</f>
        <v>0</v>
      </c>
      <c r="L495" s="36">
        <f t="shared" ref="L495:L502" si="372">ROUND(F495*VLOOKUP(D495,ALLOCTABLE_Prod_Demand,$L$10,FALSE),0)</f>
        <v>0</v>
      </c>
      <c r="M495" s="36">
        <f t="shared" ref="M495:M502" si="373">ROUND(F495*VLOOKUP(D495,ALLOCTABLE_Prod_Demand,$M$10,FALSE),0)</f>
        <v>0</v>
      </c>
      <c r="N495" s="36">
        <f t="shared" ref="N495:N502" si="374">ROUND(F495*VLOOKUP(D495,ALLOCTABLE_Prod_Demand,$N$10,FALSE),0)</f>
        <v>0</v>
      </c>
      <c r="O495" s="36">
        <f t="shared" ref="O495:O502" si="375">ROUND(F495*VLOOKUP(D495,ALLOCTABLE_Prod_Demand,$O$10,FALSE),0)</f>
        <v>0</v>
      </c>
      <c r="P495" s="36">
        <f t="shared" ref="P495:P502" si="376">ROUND(F495*VLOOKUP(D495,ALLOCTABLE_Prod_Demand,$P$10,FALSE),0)</f>
        <v>0</v>
      </c>
      <c r="Q495" s="36">
        <f t="shared" ref="Q495:Q502" si="377">ROUND(F495*VLOOKUP(D495,ALLOCTABLE_Prod_Demand,$Q$10,FALSE),0)</f>
        <v>0</v>
      </c>
      <c r="R495" s="34">
        <f t="shared" ref="R495:R502" si="378">SUM(G495:Q495)</f>
        <v>0</v>
      </c>
      <c r="S495" s="34">
        <f t="shared" ref="S495:S502" si="379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2 PROD Classified'!G496</f>
        <v>0</v>
      </c>
      <c r="G496" s="36">
        <f t="shared" si="367"/>
        <v>0</v>
      </c>
      <c r="H496" s="36">
        <f t="shared" si="368"/>
        <v>0</v>
      </c>
      <c r="I496" s="36">
        <f t="shared" si="369"/>
        <v>0</v>
      </c>
      <c r="J496" s="36">
        <f t="shared" si="370"/>
        <v>0</v>
      </c>
      <c r="K496" s="36">
        <f t="shared" si="371"/>
        <v>0</v>
      </c>
      <c r="L496" s="36">
        <f t="shared" si="372"/>
        <v>0</v>
      </c>
      <c r="M496" s="36">
        <f t="shared" si="373"/>
        <v>0</v>
      </c>
      <c r="N496" s="36">
        <f t="shared" si="374"/>
        <v>0</v>
      </c>
      <c r="O496" s="36">
        <f t="shared" si="375"/>
        <v>0</v>
      </c>
      <c r="P496" s="36">
        <f t="shared" si="376"/>
        <v>0</v>
      </c>
      <c r="Q496" s="36">
        <f t="shared" si="377"/>
        <v>0</v>
      </c>
      <c r="R496" s="34">
        <f t="shared" si="378"/>
        <v>0</v>
      </c>
      <c r="S496" s="34">
        <f t="shared" si="379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2 PROD Classified'!G497</f>
        <v>0</v>
      </c>
      <c r="G497" s="36">
        <f t="shared" si="367"/>
        <v>0</v>
      </c>
      <c r="H497" s="36">
        <f t="shared" si="368"/>
        <v>0</v>
      </c>
      <c r="I497" s="36">
        <f t="shared" si="369"/>
        <v>0</v>
      </c>
      <c r="J497" s="36">
        <f t="shared" si="370"/>
        <v>0</v>
      </c>
      <c r="K497" s="36">
        <f t="shared" si="371"/>
        <v>0</v>
      </c>
      <c r="L497" s="36">
        <f t="shared" si="372"/>
        <v>0</v>
      </c>
      <c r="M497" s="36">
        <f t="shared" si="373"/>
        <v>0</v>
      </c>
      <c r="N497" s="36">
        <f t="shared" si="374"/>
        <v>0</v>
      </c>
      <c r="O497" s="36">
        <f t="shared" si="375"/>
        <v>0</v>
      </c>
      <c r="P497" s="36">
        <f t="shared" si="376"/>
        <v>0</v>
      </c>
      <c r="Q497" s="36">
        <f t="shared" si="377"/>
        <v>0</v>
      </c>
      <c r="R497" s="34">
        <f t="shared" si="378"/>
        <v>0</v>
      </c>
      <c r="S497" s="34">
        <f t="shared" si="379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2 PROD Classified'!G498</f>
        <v>0</v>
      </c>
      <c r="G498" s="36">
        <f t="shared" si="367"/>
        <v>0</v>
      </c>
      <c r="H498" s="36">
        <f t="shared" si="368"/>
        <v>0</v>
      </c>
      <c r="I498" s="36">
        <f t="shared" si="369"/>
        <v>0</v>
      </c>
      <c r="J498" s="36">
        <f t="shared" si="370"/>
        <v>0</v>
      </c>
      <c r="K498" s="36">
        <f t="shared" si="371"/>
        <v>0</v>
      </c>
      <c r="L498" s="36">
        <f t="shared" si="372"/>
        <v>0</v>
      </c>
      <c r="M498" s="36">
        <f t="shared" si="373"/>
        <v>0</v>
      </c>
      <c r="N498" s="36">
        <f t="shared" si="374"/>
        <v>0</v>
      </c>
      <c r="O498" s="36">
        <f t="shared" si="375"/>
        <v>0</v>
      </c>
      <c r="P498" s="36">
        <f t="shared" si="376"/>
        <v>0</v>
      </c>
      <c r="Q498" s="36">
        <f t="shared" si="377"/>
        <v>0</v>
      </c>
      <c r="R498" s="34">
        <f t="shared" si="378"/>
        <v>0</v>
      </c>
      <c r="S498" s="34">
        <f t="shared" si="379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2 PROD Classified'!G499</f>
        <v>0</v>
      </c>
      <c r="G499" s="36">
        <f t="shared" si="367"/>
        <v>0</v>
      </c>
      <c r="H499" s="36">
        <f t="shared" si="368"/>
        <v>0</v>
      </c>
      <c r="I499" s="36">
        <f t="shared" si="369"/>
        <v>0</v>
      </c>
      <c r="J499" s="36">
        <f t="shared" si="370"/>
        <v>0</v>
      </c>
      <c r="K499" s="36">
        <f t="shared" si="371"/>
        <v>0</v>
      </c>
      <c r="L499" s="36">
        <f t="shared" si="372"/>
        <v>0</v>
      </c>
      <c r="M499" s="36">
        <f t="shared" si="373"/>
        <v>0</v>
      </c>
      <c r="N499" s="36">
        <f t="shared" si="374"/>
        <v>0</v>
      </c>
      <c r="O499" s="36">
        <f t="shared" si="375"/>
        <v>0</v>
      </c>
      <c r="P499" s="36">
        <f t="shared" si="376"/>
        <v>0</v>
      </c>
      <c r="Q499" s="36">
        <f t="shared" si="377"/>
        <v>0</v>
      </c>
      <c r="R499" s="34">
        <f t="shared" si="378"/>
        <v>0</v>
      </c>
      <c r="S499" s="34">
        <f t="shared" si="379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2 PROD Classified'!G500</f>
        <v>0</v>
      </c>
      <c r="G500" s="36">
        <f t="shared" si="367"/>
        <v>0</v>
      </c>
      <c r="H500" s="36">
        <f t="shared" si="368"/>
        <v>0</v>
      </c>
      <c r="I500" s="36">
        <f t="shared" si="369"/>
        <v>0</v>
      </c>
      <c r="J500" s="36">
        <f t="shared" si="370"/>
        <v>0</v>
      </c>
      <c r="K500" s="36">
        <f t="shared" si="371"/>
        <v>0</v>
      </c>
      <c r="L500" s="36">
        <f t="shared" si="372"/>
        <v>0</v>
      </c>
      <c r="M500" s="36">
        <f t="shared" si="373"/>
        <v>0</v>
      </c>
      <c r="N500" s="36">
        <f t="shared" si="374"/>
        <v>0</v>
      </c>
      <c r="O500" s="36">
        <f t="shared" si="375"/>
        <v>0</v>
      </c>
      <c r="P500" s="36">
        <f t="shared" si="376"/>
        <v>0</v>
      </c>
      <c r="Q500" s="36">
        <f t="shared" si="377"/>
        <v>0</v>
      </c>
      <c r="R500" s="34">
        <f t="shared" si="378"/>
        <v>0</v>
      </c>
      <c r="S500" s="34">
        <f t="shared" si="379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2 PROD Classified'!G501</f>
        <v>0</v>
      </c>
      <c r="G501" s="36">
        <f t="shared" si="367"/>
        <v>0</v>
      </c>
      <c r="H501" s="36">
        <f t="shared" si="368"/>
        <v>0</v>
      </c>
      <c r="I501" s="36">
        <f t="shared" si="369"/>
        <v>0</v>
      </c>
      <c r="J501" s="36">
        <f t="shared" si="370"/>
        <v>0</v>
      </c>
      <c r="K501" s="36">
        <f t="shared" si="371"/>
        <v>0</v>
      </c>
      <c r="L501" s="36">
        <f t="shared" si="372"/>
        <v>0</v>
      </c>
      <c r="M501" s="36">
        <f t="shared" si="373"/>
        <v>0</v>
      </c>
      <c r="N501" s="36">
        <f t="shared" si="374"/>
        <v>0</v>
      </c>
      <c r="O501" s="36">
        <f t="shared" si="375"/>
        <v>0</v>
      </c>
      <c r="P501" s="36">
        <f t="shared" si="376"/>
        <v>0</v>
      </c>
      <c r="Q501" s="36">
        <f t="shared" si="377"/>
        <v>0</v>
      </c>
      <c r="R501" s="34">
        <f t="shared" si="378"/>
        <v>0</v>
      </c>
      <c r="S501" s="34">
        <f t="shared" si="379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2 PROD Classified'!G502</f>
        <v>0</v>
      </c>
      <c r="G502" s="36">
        <f t="shared" si="367"/>
        <v>0</v>
      </c>
      <c r="H502" s="36">
        <f t="shared" si="368"/>
        <v>0</v>
      </c>
      <c r="I502" s="36">
        <f t="shared" si="369"/>
        <v>0</v>
      </c>
      <c r="J502" s="36">
        <f t="shared" si="370"/>
        <v>0</v>
      </c>
      <c r="K502" s="36">
        <f t="shared" si="371"/>
        <v>0</v>
      </c>
      <c r="L502" s="36">
        <f t="shared" si="372"/>
        <v>0</v>
      </c>
      <c r="M502" s="36">
        <f t="shared" si="373"/>
        <v>0</v>
      </c>
      <c r="N502" s="36">
        <f t="shared" si="374"/>
        <v>0</v>
      </c>
      <c r="O502" s="36">
        <f t="shared" si="375"/>
        <v>0</v>
      </c>
      <c r="P502" s="36">
        <f t="shared" si="376"/>
        <v>0</v>
      </c>
      <c r="Q502" s="36">
        <f t="shared" si="377"/>
        <v>0</v>
      </c>
      <c r="R502" s="34">
        <f t="shared" si="378"/>
        <v>0</v>
      </c>
      <c r="S502" s="34">
        <f t="shared" si="379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$F$494:F502)</f>
        <v>0</v>
      </c>
      <c r="G503" s="35">
        <f>SUM(G494:G502)</f>
        <v>0</v>
      </c>
      <c r="H503" s="35">
        <f>SUM(H494:H502)</f>
        <v>0</v>
      </c>
      <c r="I503" s="35">
        <f>SUM(I494:I502)</f>
        <v>0</v>
      </c>
      <c r="J503" s="35">
        <f t="shared" ref="J503:P503" si="380">SUM(J494:J502)</f>
        <v>0</v>
      </c>
      <c r="K503" s="35">
        <f t="shared" si="380"/>
        <v>0</v>
      </c>
      <c r="L503" s="35">
        <f t="shared" si="380"/>
        <v>0</v>
      </c>
      <c r="M503" s="35">
        <f t="shared" si="380"/>
        <v>0</v>
      </c>
      <c r="N503" s="35">
        <f t="shared" si="380"/>
        <v>0</v>
      </c>
      <c r="O503" s="35">
        <f t="shared" si="380"/>
        <v>0</v>
      </c>
      <c r="P503" s="35">
        <f t="shared" si="380"/>
        <v>0</v>
      </c>
      <c r="Q503" s="35">
        <f>SUM(Q494:Q502)</f>
        <v>0</v>
      </c>
      <c r="R503" s="35">
        <f>SUM(R494:R502)</f>
        <v>0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3</v>
      </c>
      <c r="S505" s="18"/>
    </row>
    <row r="506" spans="1:19">
      <c r="A506" s="30" t="str">
        <f>$A$2</f>
        <v>PRODUCTION DEMAND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81">K$7</f>
        <v>SP</v>
      </c>
      <c r="L511" s="40" t="str">
        <f t="shared" si="381"/>
        <v>DT SEC</v>
      </c>
      <c r="M511" s="40" t="str">
        <f t="shared" si="381"/>
        <v>DT PRI</v>
      </c>
      <c r="N511" s="40" t="str">
        <f t="shared" si="381"/>
        <v>DP</v>
      </c>
      <c r="O511" s="40" t="str">
        <f t="shared" si="381"/>
        <v>TT</v>
      </c>
      <c r="P511" s="40"/>
      <c r="Q511" s="40" t="str">
        <f t="shared" si="381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PRODUCT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82">K$8</f>
        <v>SECONDARY</v>
      </c>
      <c r="L512" s="40" t="str">
        <f t="shared" si="382"/>
        <v>SECONDARY</v>
      </c>
      <c r="M512" s="40" t="str">
        <f t="shared" si="382"/>
        <v>PRIMARY</v>
      </c>
      <c r="N512" s="40" t="str">
        <f t="shared" si="382"/>
        <v>PRIMARY</v>
      </c>
      <c r="O512" s="40" t="str">
        <f t="shared" si="382"/>
        <v>TRANSMISSION</v>
      </c>
      <c r="P512" s="40" t="str">
        <f t="shared" si="382"/>
        <v>LT</v>
      </c>
      <c r="Q512" s="40" t="str">
        <f t="shared" si="382"/>
        <v>WATER</v>
      </c>
      <c r="R512" s="31" t="str">
        <f>R8</f>
        <v>TOTAL</v>
      </c>
      <c r="S512" s="31" t="str">
        <f t="shared" si="382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DEMAND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83">K$9</f>
        <v>DISTRIBUTION</v>
      </c>
      <c r="L513" s="40" t="str">
        <f t="shared" si="383"/>
        <v>DISTRIBUTION</v>
      </c>
      <c r="M513" s="40" t="str">
        <f t="shared" si="383"/>
        <v>DISTRIBUTION</v>
      </c>
      <c r="N513" s="40" t="str">
        <f t="shared" si="383"/>
        <v>DISTRIBUTION</v>
      </c>
      <c r="O513" s="40" t="str">
        <f t="shared" si="383"/>
        <v>TIME OF DAY</v>
      </c>
      <c r="P513" s="40" t="str">
        <f t="shared" si="383"/>
        <v>LIGHTING</v>
      </c>
      <c r="Q513" s="40" t="str">
        <f t="shared" si="383"/>
        <v>PUMPING</v>
      </c>
      <c r="R513" s="31" t="str">
        <f>R9</f>
        <v>AT ISSUE</v>
      </c>
      <c r="S513" s="31" t="str">
        <f t="shared" si="383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84">K$10</f>
        <v>7</v>
      </c>
      <c r="L514" s="521">
        <f t="shared" si="384"/>
        <v>8</v>
      </c>
      <c r="M514" s="521">
        <f t="shared" si="384"/>
        <v>9</v>
      </c>
      <c r="N514" s="521">
        <f t="shared" si="384"/>
        <v>10</v>
      </c>
      <c r="O514" s="521">
        <f t="shared" si="384"/>
        <v>11</v>
      </c>
      <c r="P514" s="521">
        <f t="shared" si="384"/>
        <v>12</v>
      </c>
      <c r="Q514" s="521">
        <f t="shared" si="384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2 PROD Classified'!G516</f>
        <v>0</v>
      </c>
      <c r="G516" s="36">
        <f>F516-SUM(H516:Q516)</f>
        <v>0</v>
      </c>
      <c r="H516" s="36">
        <f>ROUND(F516*VLOOKUP(D516,ALLOCTABLE_Prod_Demand,$H$10,FALSE),0)</f>
        <v>0</v>
      </c>
      <c r="I516" s="36">
        <f>ROUND(F516*VLOOKUP(D516,ALLOCTABLE_Prod_Demand,$I$10,FALSE),0)</f>
        <v>0</v>
      </c>
      <c r="J516" s="36">
        <f>ROUND(F516*VLOOKUP(D516,ALLOCTABLE_Prod_Demand,$J$10,FALSE),0)</f>
        <v>0</v>
      </c>
      <c r="K516" s="36">
        <f>ROUND(F516*VLOOKUP(D516,ALLOCTABLE_Prod_Demand,$K$10,FALSE),0)</f>
        <v>0</v>
      </c>
      <c r="L516" s="36">
        <f>ROUND(F516*VLOOKUP(D516,ALLOCTABLE_Prod_Demand,$L$10,FALSE),0)</f>
        <v>0</v>
      </c>
      <c r="M516" s="36">
        <f>ROUND(F516*VLOOKUP(D516,ALLOCTABLE_Prod_Demand,$M$10,FALSE),0)</f>
        <v>0</v>
      </c>
      <c r="N516" s="36">
        <f>ROUND(F516*VLOOKUP(D516,ALLOCTABLE_Prod_Demand,$N$10,FALSE),0)</f>
        <v>0</v>
      </c>
      <c r="O516" s="36">
        <f>ROUND(F516*VLOOKUP(D516,ALLOCTABLE_Prod_Demand,$O$10,FALSE),0)</f>
        <v>0</v>
      </c>
      <c r="P516" s="36">
        <f>ROUND(F516*VLOOKUP(D516,ALLOCTABLE_Prod_Demand,$P$10,FALSE),0)</f>
        <v>0</v>
      </c>
      <c r="Q516" s="36">
        <f>ROUND(F516*VLOOKUP(D516,ALLOCTABLE_Prod_Demand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2 PROD Classified'!G517</f>
        <v>0</v>
      </c>
      <c r="G517" s="36">
        <f>F517-SUM(H517:Q517)</f>
        <v>0</v>
      </c>
      <c r="H517" s="36">
        <f>ROUND(F517*VLOOKUP(D517,ALLOCTABLE_Prod_Demand,$H$10,FALSE),0)</f>
        <v>0</v>
      </c>
      <c r="I517" s="36">
        <f>ROUND(F517*VLOOKUP(D517,ALLOCTABLE_Prod_Demand,$I$10,FALSE),0)</f>
        <v>0</v>
      </c>
      <c r="J517" s="36">
        <f>ROUND(F517*VLOOKUP(D517,ALLOCTABLE_Prod_Demand,$J$10,FALSE),0)</f>
        <v>0</v>
      </c>
      <c r="K517" s="36">
        <f>ROUND(F517*VLOOKUP(D517,ALLOCTABLE_Prod_Demand,$K$10,FALSE),0)</f>
        <v>0</v>
      </c>
      <c r="L517" s="36">
        <f>ROUND(F517*VLOOKUP(D517,ALLOCTABLE_Prod_Demand,$L$10,FALSE),0)</f>
        <v>0</v>
      </c>
      <c r="M517" s="36">
        <f>ROUND(F517*VLOOKUP(D517,ALLOCTABLE_Prod_Demand,$M$10,FALSE),0)</f>
        <v>0</v>
      </c>
      <c r="N517" s="36">
        <f>ROUND(F517*VLOOKUP(D517,ALLOCTABLE_Prod_Demand,$N$10,FALSE),0)</f>
        <v>0</v>
      </c>
      <c r="O517" s="36">
        <f>ROUND(F517*VLOOKUP(D517,ALLOCTABLE_Prod_Demand,$O$10,FALSE),0)</f>
        <v>0</v>
      </c>
      <c r="P517" s="36">
        <f>ROUND(F517*VLOOKUP(D517,ALLOCTABLE_Prod_Demand,$P$10,FALSE),0)</f>
        <v>0</v>
      </c>
      <c r="Q517" s="36">
        <f>ROUND(F517*VLOOKUP(D517,ALLOCTABLE_Prod_Demand,$Q$10,FALSE),0)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$F$516:F517)</f>
        <v>0</v>
      </c>
      <c r="G518" s="35">
        <f t="shared" ref="G518:S518" si="385">SUM(G516:G517)</f>
        <v>0</v>
      </c>
      <c r="H518" s="35">
        <f t="shared" si="385"/>
        <v>0</v>
      </c>
      <c r="I518" s="35">
        <f t="shared" si="385"/>
        <v>0</v>
      </c>
      <c r="J518" s="35">
        <f t="shared" ref="J518:P518" si="386">SUM(J516:J517)</f>
        <v>0</v>
      </c>
      <c r="K518" s="35">
        <f t="shared" si="386"/>
        <v>0</v>
      </c>
      <c r="L518" s="35">
        <f t="shared" si="386"/>
        <v>0</v>
      </c>
      <c r="M518" s="35">
        <f t="shared" si="386"/>
        <v>0</v>
      </c>
      <c r="N518" s="35">
        <f t="shared" si="386"/>
        <v>0</v>
      </c>
      <c r="O518" s="35">
        <f t="shared" si="386"/>
        <v>0</v>
      </c>
      <c r="P518" s="35">
        <f t="shared" si="386"/>
        <v>0</v>
      </c>
      <c r="Q518" s="35">
        <f t="shared" si="385"/>
        <v>0</v>
      </c>
      <c r="R518" s="35">
        <f t="shared" si="385"/>
        <v>0</v>
      </c>
      <c r="S518" s="35">
        <f t="shared" si="385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2 PROD Classified'!G521</f>
        <v>0</v>
      </c>
      <c r="G521" s="36">
        <f>F521-SUM(H521:Q521)</f>
        <v>0</v>
      </c>
      <c r="H521" s="36">
        <f>ROUND(F521*VLOOKUP(D521,ALLOCTABLE_Prod_Demand,$H$10,FALSE),0)</f>
        <v>0</v>
      </c>
      <c r="I521" s="36">
        <f>ROUND(F521*VLOOKUP(D521,ALLOCTABLE_Prod_Demand,$I$10,FALSE),0)</f>
        <v>0</v>
      </c>
      <c r="J521" s="36">
        <f>ROUND(F521*VLOOKUP(D521,ALLOCTABLE_Prod_Demand,$J$10,FALSE),0)</f>
        <v>0</v>
      </c>
      <c r="K521" s="36">
        <f>ROUND(F521*VLOOKUP(D521,ALLOCTABLE_Prod_Demand,$K$10,FALSE),0)</f>
        <v>0</v>
      </c>
      <c r="L521" s="36">
        <f>ROUND(F521*VLOOKUP(D521,ALLOCTABLE_Prod_Demand,$L$10,FALSE),0)</f>
        <v>0</v>
      </c>
      <c r="M521" s="36">
        <f>ROUND(F521*VLOOKUP(D521,ALLOCTABLE_Prod_Demand,$M$10,FALSE),0)</f>
        <v>0</v>
      </c>
      <c r="N521" s="36">
        <f>ROUND(F521*VLOOKUP(D521,ALLOCTABLE_Prod_Demand,$N$10,FALSE),0)</f>
        <v>0</v>
      </c>
      <c r="O521" s="36">
        <f>ROUND(F521*VLOOKUP(D521,ALLOCTABLE_Prod_Demand,$O$10,FALSE),0)</f>
        <v>0</v>
      </c>
      <c r="P521" s="36">
        <f>ROUND(F521*VLOOKUP(D521,ALLOCTABLE_Prod_Demand,$P$10,FALSE),0)</f>
        <v>0</v>
      </c>
      <c r="Q521" s="36">
        <f>ROUND(F521*VLOOKUP(D521,ALLOCTABLE_Prod_Demand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$F$520:F521)</f>
        <v>0</v>
      </c>
      <c r="G522" s="35">
        <f>SUM(G520:G521)</f>
        <v>0</v>
      </c>
      <c r="H522" s="35">
        <f>SUM(H520:H521)</f>
        <v>0</v>
      </c>
      <c r="I522" s="35">
        <f>SUM(I520:I521)</f>
        <v>0</v>
      </c>
      <c r="J522" s="35">
        <f t="shared" ref="J522:P522" si="387">SUM(J520:J521)</f>
        <v>0</v>
      </c>
      <c r="K522" s="35">
        <f t="shared" si="387"/>
        <v>0</v>
      </c>
      <c r="L522" s="35">
        <f t="shared" si="387"/>
        <v>0</v>
      </c>
      <c r="M522" s="35">
        <f t="shared" si="387"/>
        <v>0</v>
      </c>
      <c r="N522" s="35">
        <f t="shared" si="387"/>
        <v>0</v>
      </c>
      <c r="O522" s="35">
        <f t="shared" si="387"/>
        <v>0</v>
      </c>
      <c r="P522" s="35">
        <f t="shared" si="387"/>
        <v>0</v>
      </c>
      <c r="Q522" s="35">
        <f>SUM(Q520:Q521)</f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2 PROD Classified'!G525</f>
        <v>16029046</v>
      </c>
      <c r="G525" s="36">
        <f t="shared" ref="G525:G531" si="388">F525-SUM(H525:Q525)</f>
        <v>16029046</v>
      </c>
      <c r="H525" s="36">
        <f t="shared" ref="H525:H531" si="389">ROUND(F525*VLOOKUP(D525,ALLOCTABLE_Prod_Demand,$H$10,FALSE),0)</f>
        <v>0</v>
      </c>
      <c r="I525" s="36">
        <f t="shared" ref="I525:I531" si="390">ROUND(F525*VLOOKUP(D525,ALLOCTABLE_Prod_Demand,$I$10,FALSE),0)</f>
        <v>0</v>
      </c>
      <c r="J525" s="36">
        <f t="shared" ref="J525:J531" si="391">ROUND(F525*VLOOKUP(D525,ALLOCTABLE_Prod_Demand,$J$10,FALSE),0)</f>
        <v>0</v>
      </c>
      <c r="K525" s="36">
        <f t="shared" ref="K525:K531" si="392">ROUND(F525*VLOOKUP(D525,ALLOCTABLE_Prod_Demand,$K$10,FALSE),0)</f>
        <v>0</v>
      </c>
      <c r="L525" s="36">
        <f t="shared" ref="L525:L531" si="393">ROUND(F525*VLOOKUP(D525,ALLOCTABLE_Prod_Demand,$L$10,FALSE),0)</f>
        <v>0</v>
      </c>
      <c r="M525" s="36">
        <f t="shared" ref="M525:M531" si="394">ROUND(F525*VLOOKUP(D525,ALLOCTABLE_Prod_Demand,$M$10,FALSE),0)</f>
        <v>0</v>
      </c>
      <c r="N525" s="36">
        <f t="shared" ref="N525:N531" si="395">ROUND(F525*VLOOKUP(D525,ALLOCTABLE_Prod_Demand,$N$10,FALSE),0)</f>
        <v>0</v>
      </c>
      <c r="O525" s="36">
        <f t="shared" ref="O525:O531" si="396">ROUND(F525*VLOOKUP(D525,ALLOCTABLE_Prod_Demand,$O$10,FALSE),0)</f>
        <v>0</v>
      </c>
      <c r="P525" s="36">
        <f t="shared" ref="P525:P531" si="397">ROUND(F525*VLOOKUP(D525,ALLOCTABLE_Prod_Demand,$P$10,FALSE),0)</f>
        <v>0</v>
      </c>
      <c r="Q525" s="36">
        <f t="shared" ref="Q525:Q531" si="398">ROUND(F525*VLOOKUP(D525,ALLOCTABLE_Prod_Demand,$Q$10,FALSE),0)</f>
        <v>0</v>
      </c>
      <c r="R525" s="34">
        <f t="shared" ref="R525:R531" si="399">SUM(G525:Q525)</f>
        <v>16029046</v>
      </c>
      <c r="S525" s="34">
        <f t="shared" ref="S525:S531" si="40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2 PROD Classified'!G526</f>
        <v>0</v>
      </c>
      <c r="G526" s="36">
        <f t="shared" si="388"/>
        <v>0</v>
      </c>
      <c r="H526" s="36">
        <f t="shared" si="389"/>
        <v>0</v>
      </c>
      <c r="I526" s="36">
        <f t="shared" si="390"/>
        <v>0</v>
      </c>
      <c r="J526" s="36">
        <f t="shared" si="391"/>
        <v>0</v>
      </c>
      <c r="K526" s="36">
        <f t="shared" si="392"/>
        <v>0</v>
      </c>
      <c r="L526" s="36">
        <f t="shared" si="393"/>
        <v>0</v>
      </c>
      <c r="M526" s="36">
        <f t="shared" si="394"/>
        <v>0</v>
      </c>
      <c r="N526" s="36">
        <f t="shared" si="395"/>
        <v>0</v>
      </c>
      <c r="O526" s="36">
        <f t="shared" si="396"/>
        <v>0</v>
      </c>
      <c r="P526" s="36">
        <f t="shared" si="397"/>
        <v>0</v>
      </c>
      <c r="Q526" s="36">
        <f t="shared" si="398"/>
        <v>0</v>
      </c>
      <c r="R526" s="34">
        <f t="shared" si="399"/>
        <v>0</v>
      </c>
      <c r="S526" s="34">
        <f t="shared" si="400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2 PROD Classified'!G527</f>
        <v>0</v>
      </c>
      <c r="G527" s="36">
        <f t="shared" si="388"/>
        <v>0</v>
      </c>
      <c r="H527" s="36">
        <f t="shared" si="389"/>
        <v>0</v>
      </c>
      <c r="I527" s="36">
        <f t="shared" si="390"/>
        <v>0</v>
      </c>
      <c r="J527" s="36">
        <f t="shared" si="391"/>
        <v>0</v>
      </c>
      <c r="K527" s="36">
        <f t="shared" si="392"/>
        <v>0</v>
      </c>
      <c r="L527" s="36">
        <f t="shared" si="393"/>
        <v>0</v>
      </c>
      <c r="M527" s="36">
        <f t="shared" si="394"/>
        <v>0</v>
      </c>
      <c r="N527" s="36">
        <f t="shared" si="395"/>
        <v>0</v>
      </c>
      <c r="O527" s="36">
        <f t="shared" si="396"/>
        <v>0</v>
      </c>
      <c r="P527" s="36">
        <f t="shared" si="397"/>
        <v>0</v>
      </c>
      <c r="Q527" s="36">
        <f t="shared" si="398"/>
        <v>0</v>
      </c>
      <c r="R527" s="34">
        <f>SUM(G527:Q527)</f>
        <v>0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2 PROD Classified'!G528</f>
        <v>115980</v>
      </c>
      <c r="G528" s="36">
        <f t="shared" si="388"/>
        <v>52639</v>
      </c>
      <c r="H528" s="36">
        <f t="shared" si="389"/>
        <v>31724</v>
      </c>
      <c r="I528" s="36">
        <f t="shared" si="390"/>
        <v>153</v>
      </c>
      <c r="J528" s="36">
        <f t="shared" si="391"/>
        <v>549</v>
      </c>
      <c r="K528" s="36">
        <f t="shared" si="392"/>
        <v>5</v>
      </c>
      <c r="L528" s="36">
        <f t="shared" si="393"/>
        <v>14590</v>
      </c>
      <c r="M528" s="36">
        <f t="shared" si="394"/>
        <v>11172</v>
      </c>
      <c r="N528" s="36">
        <f t="shared" si="395"/>
        <v>295</v>
      </c>
      <c r="O528" s="36">
        <f t="shared" si="396"/>
        <v>4041</v>
      </c>
      <c r="P528" s="36">
        <f t="shared" si="397"/>
        <v>810</v>
      </c>
      <c r="Q528" s="36">
        <f t="shared" si="398"/>
        <v>2</v>
      </c>
      <c r="R528" s="34">
        <f t="shared" si="399"/>
        <v>115980</v>
      </c>
      <c r="S528" s="34">
        <f t="shared" si="400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2 PROD Classified'!G529</f>
        <v>0</v>
      </c>
      <c r="G529" s="36">
        <f t="shared" si="388"/>
        <v>0</v>
      </c>
      <c r="H529" s="36">
        <f t="shared" si="389"/>
        <v>0</v>
      </c>
      <c r="I529" s="36">
        <f t="shared" si="390"/>
        <v>0</v>
      </c>
      <c r="J529" s="36">
        <f t="shared" si="391"/>
        <v>0</v>
      </c>
      <c r="K529" s="36">
        <f t="shared" si="392"/>
        <v>0</v>
      </c>
      <c r="L529" s="36">
        <f t="shared" si="393"/>
        <v>0</v>
      </c>
      <c r="M529" s="36">
        <f t="shared" si="394"/>
        <v>0</v>
      </c>
      <c r="N529" s="36">
        <f t="shared" si="395"/>
        <v>0</v>
      </c>
      <c r="O529" s="36">
        <f t="shared" si="396"/>
        <v>0</v>
      </c>
      <c r="P529" s="36">
        <f t="shared" si="397"/>
        <v>0</v>
      </c>
      <c r="Q529" s="36">
        <f t="shared" si="398"/>
        <v>0</v>
      </c>
      <c r="R529" s="34">
        <f t="shared" si="399"/>
        <v>0</v>
      </c>
      <c r="S529" s="34">
        <f t="shared" si="40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2 PROD Classified'!G530</f>
        <v>0</v>
      </c>
      <c r="G530" s="36">
        <f t="shared" si="388"/>
        <v>0</v>
      </c>
      <c r="H530" s="36">
        <f t="shared" si="389"/>
        <v>0</v>
      </c>
      <c r="I530" s="36">
        <f t="shared" si="390"/>
        <v>0</v>
      </c>
      <c r="J530" s="36">
        <f t="shared" si="391"/>
        <v>0</v>
      </c>
      <c r="K530" s="36">
        <f t="shared" si="392"/>
        <v>0</v>
      </c>
      <c r="L530" s="36">
        <f t="shared" si="393"/>
        <v>0</v>
      </c>
      <c r="M530" s="36">
        <f t="shared" si="394"/>
        <v>0</v>
      </c>
      <c r="N530" s="36">
        <f t="shared" si="395"/>
        <v>0</v>
      </c>
      <c r="O530" s="36">
        <f t="shared" si="396"/>
        <v>0</v>
      </c>
      <c r="P530" s="36">
        <f t="shared" si="397"/>
        <v>0</v>
      </c>
      <c r="Q530" s="36">
        <f t="shared" si="398"/>
        <v>0</v>
      </c>
      <c r="R530" s="34">
        <f t="shared" si="399"/>
        <v>0</v>
      </c>
      <c r="S530" s="34">
        <f t="shared" si="400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2 PROD Classified'!G531</f>
        <v>0</v>
      </c>
      <c r="G531" s="36">
        <f t="shared" si="388"/>
        <v>0</v>
      </c>
      <c r="H531" s="36">
        <f t="shared" si="389"/>
        <v>0</v>
      </c>
      <c r="I531" s="36">
        <f t="shared" si="390"/>
        <v>0</v>
      </c>
      <c r="J531" s="36">
        <f t="shared" si="391"/>
        <v>0</v>
      </c>
      <c r="K531" s="36">
        <f t="shared" si="392"/>
        <v>0</v>
      </c>
      <c r="L531" s="36">
        <f t="shared" si="393"/>
        <v>0</v>
      </c>
      <c r="M531" s="36">
        <f t="shared" si="394"/>
        <v>0</v>
      </c>
      <c r="N531" s="36">
        <f t="shared" si="395"/>
        <v>0</v>
      </c>
      <c r="O531" s="36">
        <f t="shared" si="396"/>
        <v>0</v>
      </c>
      <c r="P531" s="36">
        <f t="shared" si="397"/>
        <v>0</v>
      </c>
      <c r="Q531" s="36">
        <f t="shared" si="398"/>
        <v>0</v>
      </c>
      <c r="R531" s="96">
        <f t="shared" si="399"/>
        <v>0</v>
      </c>
      <c r="S531" s="96">
        <f t="shared" si="40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>SUM($F$525:F531)</f>
        <v>16145026</v>
      </c>
      <c r="G532" s="923">
        <f>SUM(G525:G531)</f>
        <v>16081685</v>
      </c>
      <c r="H532" s="923">
        <f>SUM(H525:H531)</f>
        <v>31724</v>
      </c>
      <c r="I532" s="923">
        <f>SUM(I525:I531)</f>
        <v>153</v>
      </c>
      <c r="J532" s="923">
        <f t="shared" ref="J532:P532" si="401">SUM(J525:J531)</f>
        <v>549</v>
      </c>
      <c r="K532" s="923">
        <f t="shared" si="401"/>
        <v>5</v>
      </c>
      <c r="L532" s="923">
        <f t="shared" si="401"/>
        <v>14590</v>
      </c>
      <c r="M532" s="923">
        <f t="shared" si="401"/>
        <v>11172</v>
      </c>
      <c r="N532" s="923">
        <f t="shared" si="401"/>
        <v>295</v>
      </c>
      <c r="O532" s="923">
        <f t="shared" si="401"/>
        <v>4041</v>
      </c>
      <c r="P532" s="923">
        <f t="shared" si="401"/>
        <v>810</v>
      </c>
      <c r="Q532" s="923">
        <f>SUM(Q525:Q531)</f>
        <v>2</v>
      </c>
      <c r="R532" s="80">
        <f>SUM(R525:R531)</f>
        <v>16145026</v>
      </c>
      <c r="S532" s="80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2 PROD Classified'!G533</f>
        <v>36263</v>
      </c>
      <c r="G533" s="36">
        <f t="shared" ref="G533:G546" si="402">F533-SUM(H533:Q533)</f>
        <v>36121</v>
      </c>
      <c r="H533" s="36">
        <f t="shared" ref="H533:H546" si="403">ROUND(F533*VLOOKUP(D533,ALLOCTABLE_Prod_Demand,$H$10,FALSE),0)</f>
        <v>71</v>
      </c>
      <c r="I533" s="36">
        <f t="shared" ref="I533:I546" si="404">ROUND(F533*VLOOKUP(D533,ALLOCTABLE_Prod_Demand,$I$10,FALSE),0)</f>
        <v>0</v>
      </c>
      <c r="J533" s="36">
        <f t="shared" ref="J533:J546" si="405">ROUND(F533*VLOOKUP(D533,ALLOCTABLE_Prod_Demand,$J$10,FALSE),0)</f>
        <v>1</v>
      </c>
      <c r="K533" s="36">
        <f t="shared" ref="K533:K546" si="406">ROUND(F533*VLOOKUP(D533,ALLOCTABLE_Prod_Demand,$K$10,FALSE),0)</f>
        <v>0</v>
      </c>
      <c r="L533" s="36">
        <f t="shared" ref="L533:L546" si="407">ROUND(F533*VLOOKUP(D533,ALLOCTABLE_Prod_Demand,$L$10,FALSE),0)</f>
        <v>33</v>
      </c>
      <c r="M533" s="36">
        <f t="shared" ref="M533:M546" si="408">ROUND(F533*VLOOKUP(D533,ALLOCTABLE_Prod_Demand,$M$10,FALSE),0)</f>
        <v>25</v>
      </c>
      <c r="N533" s="36">
        <f t="shared" ref="N533:N546" si="409">ROUND(F533*VLOOKUP(D533,ALLOCTABLE_Prod_Demand,$N$10,FALSE),0)</f>
        <v>1</v>
      </c>
      <c r="O533" s="36">
        <f t="shared" ref="O533:O546" si="410">ROUND(F533*VLOOKUP(D533,ALLOCTABLE_Prod_Demand,$O$10,FALSE),0)</f>
        <v>9</v>
      </c>
      <c r="P533" s="36">
        <f t="shared" ref="P533:P546" si="411">ROUND(F533*VLOOKUP(D533,ALLOCTABLE_Prod_Demand,$P$10,FALSE),0)</f>
        <v>2</v>
      </c>
      <c r="Q533" s="36">
        <f t="shared" ref="Q533:Q546" si="412">ROUND(F533*VLOOKUP(D533,ALLOCTABLE_Prod_Demand,$Q$10,FALSE),0)</f>
        <v>0</v>
      </c>
      <c r="R533" s="34">
        <f t="shared" ref="R533:R546" si="413">SUM(G533:Q533)</f>
        <v>36263</v>
      </c>
      <c r="S533" s="34">
        <f t="shared" ref="S533:S546" si="41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2 PROD Classified'!G534</f>
        <v>-7195</v>
      </c>
      <c r="G534" s="36">
        <f t="shared" si="402"/>
        <v>-7168</v>
      </c>
      <c r="H534" s="36">
        <f t="shared" si="403"/>
        <v>-14</v>
      </c>
      <c r="I534" s="36">
        <f t="shared" si="404"/>
        <v>0</v>
      </c>
      <c r="J534" s="36">
        <f t="shared" si="405"/>
        <v>0</v>
      </c>
      <c r="K534" s="36">
        <f t="shared" si="406"/>
        <v>0</v>
      </c>
      <c r="L534" s="36">
        <f t="shared" si="407"/>
        <v>-6</v>
      </c>
      <c r="M534" s="36">
        <f t="shared" si="408"/>
        <v>-5</v>
      </c>
      <c r="N534" s="36">
        <f t="shared" si="409"/>
        <v>0</v>
      </c>
      <c r="O534" s="36">
        <f t="shared" si="410"/>
        <v>-2</v>
      </c>
      <c r="P534" s="36">
        <f t="shared" si="411"/>
        <v>0</v>
      </c>
      <c r="Q534" s="36">
        <f t="shared" si="412"/>
        <v>0</v>
      </c>
      <c r="R534" s="34">
        <f t="shared" si="413"/>
        <v>-7195</v>
      </c>
      <c r="S534" s="34">
        <f t="shared" si="41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2 PROD Classified'!G535</f>
        <v>-2861143</v>
      </c>
      <c r="G535" s="36">
        <f t="shared" si="402"/>
        <v>-2849956</v>
      </c>
      <c r="H535" s="36">
        <f t="shared" si="403"/>
        <v>-5608</v>
      </c>
      <c r="I535" s="36">
        <f t="shared" si="404"/>
        <v>-29</v>
      </c>
      <c r="J535" s="36">
        <f t="shared" si="405"/>
        <v>-86</v>
      </c>
      <c r="K535" s="36">
        <f t="shared" si="406"/>
        <v>0</v>
      </c>
      <c r="L535" s="36">
        <f t="shared" si="407"/>
        <v>-2575</v>
      </c>
      <c r="M535" s="36">
        <f t="shared" si="408"/>
        <v>-1974</v>
      </c>
      <c r="N535" s="36">
        <f t="shared" si="409"/>
        <v>-57</v>
      </c>
      <c r="O535" s="36">
        <f t="shared" si="410"/>
        <v>-715</v>
      </c>
      <c r="P535" s="36">
        <f t="shared" si="411"/>
        <v>-143</v>
      </c>
      <c r="Q535" s="36">
        <f t="shared" si="412"/>
        <v>0</v>
      </c>
      <c r="R535" s="34">
        <f t="shared" si="413"/>
        <v>-2861143</v>
      </c>
      <c r="S535" s="34">
        <f t="shared" si="414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2 PROD Classified'!G536</f>
        <v>-106074</v>
      </c>
      <c r="G536" s="36">
        <f t="shared" si="402"/>
        <v>-105660</v>
      </c>
      <c r="H536" s="36">
        <f t="shared" si="403"/>
        <v>-208</v>
      </c>
      <c r="I536" s="36">
        <f t="shared" si="404"/>
        <v>-1</v>
      </c>
      <c r="J536" s="36">
        <f t="shared" si="405"/>
        <v>-3</v>
      </c>
      <c r="K536" s="36">
        <f t="shared" si="406"/>
        <v>0</v>
      </c>
      <c r="L536" s="36">
        <f t="shared" si="407"/>
        <v>-95</v>
      </c>
      <c r="M536" s="36">
        <f t="shared" si="408"/>
        <v>-73</v>
      </c>
      <c r="N536" s="36">
        <f t="shared" si="409"/>
        <v>-2</v>
      </c>
      <c r="O536" s="36">
        <f t="shared" si="410"/>
        <v>-27</v>
      </c>
      <c r="P536" s="36">
        <f t="shared" si="411"/>
        <v>-5</v>
      </c>
      <c r="Q536" s="36">
        <f t="shared" si="412"/>
        <v>0</v>
      </c>
      <c r="R536" s="34">
        <f t="shared" si="413"/>
        <v>-106074</v>
      </c>
      <c r="S536" s="34">
        <f t="shared" si="41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2 PROD Classified'!G537</f>
        <v>0</v>
      </c>
      <c r="G537" s="36">
        <f t="shared" si="402"/>
        <v>0</v>
      </c>
      <c r="H537" s="36">
        <f t="shared" si="403"/>
        <v>0</v>
      </c>
      <c r="I537" s="36">
        <f t="shared" si="404"/>
        <v>0</v>
      </c>
      <c r="J537" s="36">
        <f t="shared" si="405"/>
        <v>0</v>
      </c>
      <c r="K537" s="36">
        <f t="shared" si="406"/>
        <v>0</v>
      </c>
      <c r="L537" s="36">
        <f t="shared" si="407"/>
        <v>0</v>
      </c>
      <c r="M537" s="36">
        <f t="shared" si="408"/>
        <v>0</v>
      </c>
      <c r="N537" s="36">
        <f t="shared" si="409"/>
        <v>0</v>
      </c>
      <c r="O537" s="36">
        <f t="shared" si="410"/>
        <v>0</v>
      </c>
      <c r="P537" s="36">
        <f t="shared" si="411"/>
        <v>0</v>
      </c>
      <c r="Q537" s="36">
        <f t="shared" si="412"/>
        <v>0</v>
      </c>
      <c r="R537" s="34">
        <f t="shared" si="413"/>
        <v>0</v>
      </c>
      <c r="S537" s="34">
        <f t="shared" si="414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2 PROD Classified'!G538</f>
        <v>-442576</v>
      </c>
      <c r="G538" s="36">
        <f t="shared" si="402"/>
        <v>-440847</v>
      </c>
      <c r="H538" s="36">
        <f t="shared" si="403"/>
        <v>-867</v>
      </c>
      <c r="I538" s="36">
        <f t="shared" si="404"/>
        <v>-4</v>
      </c>
      <c r="J538" s="36">
        <f t="shared" si="405"/>
        <v>-13</v>
      </c>
      <c r="K538" s="36">
        <f t="shared" si="406"/>
        <v>0</v>
      </c>
      <c r="L538" s="36">
        <f t="shared" si="407"/>
        <v>-398</v>
      </c>
      <c r="M538" s="36">
        <f t="shared" si="408"/>
        <v>-305</v>
      </c>
      <c r="N538" s="36">
        <f t="shared" si="409"/>
        <v>-9</v>
      </c>
      <c r="O538" s="36">
        <f t="shared" si="410"/>
        <v>-111</v>
      </c>
      <c r="P538" s="36">
        <f t="shared" si="411"/>
        <v>-22</v>
      </c>
      <c r="Q538" s="36">
        <f t="shared" si="412"/>
        <v>0</v>
      </c>
      <c r="R538" s="34">
        <f t="shared" si="413"/>
        <v>-442576</v>
      </c>
      <c r="S538" s="34">
        <f t="shared" si="41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2 PROD Classified'!G539</f>
        <v>-458896</v>
      </c>
      <c r="G539" s="36">
        <f t="shared" si="402"/>
        <v>-457101</v>
      </c>
      <c r="H539" s="36">
        <f t="shared" si="403"/>
        <v>-899</v>
      </c>
      <c r="I539" s="36">
        <f t="shared" si="404"/>
        <v>-5</v>
      </c>
      <c r="J539" s="36">
        <f t="shared" si="405"/>
        <v>-14</v>
      </c>
      <c r="K539" s="36">
        <f t="shared" si="406"/>
        <v>0</v>
      </c>
      <c r="L539" s="36">
        <f t="shared" si="407"/>
        <v>-413</v>
      </c>
      <c r="M539" s="36">
        <f t="shared" si="408"/>
        <v>-317</v>
      </c>
      <c r="N539" s="36">
        <f t="shared" si="409"/>
        <v>-9</v>
      </c>
      <c r="O539" s="36">
        <f t="shared" si="410"/>
        <v>-115</v>
      </c>
      <c r="P539" s="36">
        <f t="shared" si="411"/>
        <v>-23</v>
      </c>
      <c r="Q539" s="36">
        <f t="shared" si="412"/>
        <v>0</v>
      </c>
      <c r="R539" s="34">
        <f t="shared" si="413"/>
        <v>-458896</v>
      </c>
      <c r="S539" s="34">
        <f t="shared" si="41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2 PROD Classified'!G540</f>
        <v>0</v>
      </c>
      <c r="G540" s="36">
        <f t="shared" si="402"/>
        <v>0</v>
      </c>
      <c r="H540" s="36">
        <f t="shared" si="403"/>
        <v>0</v>
      </c>
      <c r="I540" s="36">
        <f t="shared" si="404"/>
        <v>0</v>
      </c>
      <c r="J540" s="36">
        <f t="shared" si="405"/>
        <v>0</v>
      </c>
      <c r="K540" s="36">
        <f t="shared" si="406"/>
        <v>0</v>
      </c>
      <c r="L540" s="36">
        <f t="shared" si="407"/>
        <v>0</v>
      </c>
      <c r="M540" s="36">
        <f t="shared" si="408"/>
        <v>0</v>
      </c>
      <c r="N540" s="36">
        <f t="shared" si="409"/>
        <v>0</v>
      </c>
      <c r="O540" s="36">
        <f t="shared" si="410"/>
        <v>0</v>
      </c>
      <c r="P540" s="36">
        <f t="shared" si="411"/>
        <v>0</v>
      </c>
      <c r="Q540" s="36">
        <f t="shared" si="412"/>
        <v>0</v>
      </c>
      <c r="R540" s="34">
        <f t="shared" si="413"/>
        <v>0</v>
      </c>
      <c r="S540" s="34">
        <f t="shared" si="414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2 PROD Classified'!G541</f>
        <v>0</v>
      </c>
      <c r="G541" s="36">
        <f t="shared" si="402"/>
        <v>0</v>
      </c>
      <c r="H541" s="36">
        <f t="shared" si="403"/>
        <v>0</v>
      </c>
      <c r="I541" s="36">
        <f t="shared" si="404"/>
        <v>0</v>
      </c>
      <c r="J541" s="36">
        <f t="shared" si="405"/>
        <v>0</v>
      </c>
      <c r="K541" s="36">
        <f t="shared" si="406"/>
        <v>0</v>
      </c>
      <c r="L541" s="36">
        <f t="shared" si="407"/>
        <v>0</v>
      </c>
      <c r="M541" s="36">
        <f t="shared" si="408"/>
        <v>0</v>
      </c>
      <c r="N541" s="36">
        <f t="shared" si="409"/>
        <v>0</v>
      </c>
      <c r="O541" s="36">
        <f t="shared" si="410"/>
        <v>0</v>
      </c>
      <c r="P541" s="36">
        <f t="shared" si="411"/>
        <v>0</v>
      </c>
      <c r="Q541" s="36">
        <f t="shared" si="412"/>
        <v>0</v>
      </c>
      <c r="R541" s="34">
        <f t="shared" si="413"/>
        <v>0</v>
      </c>
      <c r="S541" s="34">
        <f t="shared" si="414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2 PROD Classified'!G542</f>
        <v>-961330</v>
      </c>
      <c r="G542" s="36">
        <f t="shared" si="402"/>
        <v>-957572</v>
      </c>
      <c r="H542" s="36">
        <f t="shared" si="403"/>
        <v>-1884</v>
      </c>
      <c r="I542" s="36">
        <f t="shared" si="404"/>
        <v>-10</v>
      </c>
      <c r="J542" s="36">
        <f t="shared" si="405"/>
        <v>-29</v>
      </c>
      <c r="K542" s="36">
        <f t="shared" si="406"/>
        <v>0</v>
      </c>
      <c r="L542" s="36">
        <f t="shared" si="407"/>
        <v>-865</v>
      </c>
      <c r="M542" s="36">
        <f t="shared" si="408"/>
        <v>-663</v>
      </c>
      <c r="N542" s="36">
        <f t="shared" si="409"/>
        <v>-19</v>
      </c>
      <c r="O542" s="36">
        <f t="shared" si="410"/>
        <v>-240</v>
      </c>
      <c r="P542" s="36">
        <f t="shared" si="411"/>
        <v>-48</v>
      </c>
      <c r="Q542" s="36">
        <f t="shared" si="412"/>
        <v>0</v>
      </c>
      <c r="R542" s="34">
        <f t="shared" si="413"/>
        <v>-961330</v>
      </c>
      <c r="S542" s="34">
        <f t="shared" si="414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2 PROD Classified'!G543</f>
        <v>0</v>
      </c>
      <c r="G543" s="36">
        <f t="shared" si="402"/>
        <v>0</v>
      </c>
      <c r="H543" s="36">
        <f t="shared" si="403"/>
        <v>0</v>
      </c>
      <c r="I543" s="36">
        <f t="shared" si="404"/>
        <v>0</v>
      </c>
      <c r="J543" s="36">
        <f t="shared" si="405"/>
        <v>0</v>
      </c>
      <c r="K543" s="36">
        <f t="shared" si="406"/>
        <v>0</v>
      </c>
      <c r="L543" s="36">
        <f t="shared" si="407"/>
        <v>0</v>
      </c>
      <c r="M543" s="36">
        <f t="shared" si="408"/>
        <v>0</v>
      </c>
      <c r="N543" s="36">
        <f t="shared" si="409"/>
        <v>0</v>
      </c>
      <c r="O543" s="36">
        <f t="shared" si="410"/>
        <v>0</v>
      </c>
      <c r="P543" s="36">
        <f t="shared" si="411"/>
        <v>0</v>
      </c>
      <c r="Q543" s="36">
        <f t="shared" si="412"/>
        <v>0</v>
      </c>
      <c r="R543" s="34">
        <f t="shared" si="413"/>
        <v>0</v>
      </c>
      <c r="S543" s="34">
        <f t="shared" si="414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2 PROD Classified'!G544</f>
        <v>0</v>
      </c>
      <c r="G544" s="36">
        <f t="shared" si="402"/>
        <v>0</v>
      </c>
      <c r="H544" s="36">
        <f t="shared" si="403"/>
        <v>0</v>
      </c>
      <c r="I544" s="36">
        <f t="shared" si="404"/>
        <v>0</v>
      </c>
      <c r="J544" s="36">
        <f t="shared" si="405"/>
        <v>0</v>
      </c>
      <c r="K544" s="36">
        <f t="shared" si="406"/>
        <v>0</v>
      </c>
      <c r="L544" s="36">
        <f t="shared" si="407"/>
        <v>0</v>
      </c>
      <c r="M544" s="36">
        <f t="shared" si="408"/>
        <v>0</v>
      </c>
      <c r="N544" s="36">
        <f t="shared" si="409"/>
        <v>0</v>
      </c>
      <c r="O544" s="36">
        <f t="shared" si="410"/>
        <v>0</v>
      </c>
      <c r="P544" s="36">
        <f t="shared" si="411"/>
        <v>0</v>
      </c>
      <c r="Q544" s="36">
        <f t="shared" si="412"/>
        <v>0</v>
      </c>
      <c r="R544" s="34">
        <f t="shared" si="413"/>
        <v>0</v>
      </c>
      <c r="S544" s="34">
        <f t="shared" si="414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2 PROD Classified'!G545</f>
        <v>0</v>
      </c>
      <c r="G545" s="36">
        <f t="shared" si="402"/>
        <v>0</v>
      </c>
      <c r="H545" s="36">
        <f t="shared" si="403"/>
        <v>0</v>
      </c>
      <c r="I545" s="36">
        <f t="shared" si="404"/>
        <v>0</v>
      </c>
      <c r="J545" s="36">
        <f t="shared" si="405"/>
        <v>0</v>
      </c>
      <c r="K545" s="36">
        <f t="shared" si="406"/>
        <v>0</v>
      </c>
      <c r="L545" s="36">
        <f t="shared" si="407"/>
        <v>0</v>
      </c>
      <c r="M545" s="36">
        <f t="shared" si="408"/>
        <v>0</v>
      </c>
      <c r="N545" s="36">
        <f t="shared" si="409"/>
        <v>0</v>
      </c>
      <c r="O545" s="36">
        <f t="shared" si="410"/>
        <v>0</v>
      </c>
      <c r="P545" s="36">
        <f t="shared" si="411"/>
        <v>0</v>
      </c>
      <c r="Q545" s="36">
        <f t="shared" si="412"/>
        <v>0</v>
      </c>
      <c r="R545" s="34">
        <f t="shared" si="413"/>
        <v>0</v>
      </c>
      <c r="S545" s="34">
        <f t="shared" si="414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2 PROD Classified'!G546</f>
        <v>888403</v>
      </c>
      <c r="G546" s="36">
        <f t="shared" si="402"/>
        <v>884929</v>
      </c>
      <c r="H546" s="36">
        <f t="shared" si="403"/>
        <v>1741</v>
      </c>
      <c r="I546" s="36">
        <f t="shared" si="404"/>
        <v>9</v>
      </c>
      <c r="J546" s="36">
        <f t="shared" si="405"/>
        <v>27</v>
      </c>
      <c r="K546" s="36">
        <f t="shared" si="406"/>
        <v>0</v>
      </c>
      <c r="L546" s="36">
        <f t="shared" si="407"/>
        <v>800</v>
      </c>
      <c r="M546" s="36">
        <f t="shared" si="408"/>
        <v>613</v>
      </c>
      <c r="N546" s="36">
        <f t="shared" si="409"/>
        <v>18</v>
      </c>
      <c r="O546" s="36">
        <f t="shared" si="410"/>
        <v>222</v>
      </c>
      <c r="P546" s="36">
        <f t="shared" si="411"/>
        <v>44</v>
      </c>
      <c r="Q546" s="36">
        <f t="shared" si="412"/>
        <v>0</v>
      </c>
      <c r="R546" s="34">
        <f t="shared" si="413"/>
        <v>888403</v>
      </c>
      <c r="S546" s="34">
        <f t="shared" si="41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$F$532:F546)</f>
        <v>12232478</v>
      </c>
      <c r="G547" s="35">
        <f>SUM(G532:G546)</f>
        <v>12184431</v>
      </c>
      <c r="H547" s="35">
        <f>SUM(H532:H546)</f>
        <v>24056</v>
      </c>
      <c r="I547" s="35">
        <f>SUM(I532:I546)</f>
        <v>113</v>
      </c>
      <c r="J547" s="35">
        <f t="shared" ref="J547:P547" si="415">SUM(J532:J546)</f>
        <v>432</v>
      </c>
      <c r="K547" s="35">
        <f t="shared" si="415"/>
        <v>5</v>
      </c>
      <c r="L547" s="35">
        <f t="shared" si="415"/>
        <v>11071</v>
      </c>
      <c r="M547" s="35">
        <f t="shared" si="415"/>
        <v>8473</v>
      </c>
      <c r="N547" s="35">
        <f t="shared" si="415"/>
        <v>218</v>
      </c>
      <c r="O547" s="35">
        <f t="shared" si="415"/>
        <v>3062</v>
      </c>
      <c r="P547" s="35">
        <f t="shared" si="415"/>
        <v>615</v>
      </c>
      <c r="Q547" s="35">
        <f>SUM(Q532:Q546)</f>
        <v>2</v>
      </c>
      <c r="R547" s="35">
        <f>SUM(R532:R546)</f>
        <v>12232478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12505192</v>
      </c>
      <c r="G549" s="36">
        <f>G547+G522+G518+G503+G492+G470+G466+G459</f>
        <v>12308208</v>
      </c>
      <c r="H549" s="36">
        <f>H547+H522+H518+H503+H492+H470+H466+H459</f>
        <v>98651</v>
      </c>
      <c r="I549" s="36">
        <f>I547+I522+I518+I503+I492+I470+I466+I459</f>
        <v>473</v>
      </c>
      <c r="J549" s="36">
        <f t="shared" ref="J549:P549" si="416">J547+J522+J518+J503+J492+J470+J466+J459</f>
        <v>1722</v>
      </c>
      <c r="K549" s="36">
        <f t="shared" si="416"/>
        <v>16</v>
      </c>
      <c r="L549" s="36">
        <f t="shared" si="416"/>
        <v>45378</v>
      </c>
      <c r="M549" s="36">
        <f t="shared" si="416"/>
        <v>34744</v>
      </c>
      <c r="N549" s="36">
        <f t="shared" si="416"/>
        <v>911</v>
      </c>
      <c r="O549" s="36">
        <f t="shared" si="416"/>
        <v>12563</v>
      </c>
      <c r="P549" s="36">
        <f t="shared" si="416"/>
        <v>2519</v>
      </c>
      <c r="Q549" s="34">
        <f>Q547+Q522+Q518+Q503+Q492+Q470+Q466+Q459</f>
        <v>7</v>
      </c>
      <c r="R549" s="34">
        <f>R547+R522+R518+R503+R492+R470+R466+R459</f>
        <v>12505192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3</v>
      </c>
      <c r="S551" s="18"/>
    </row>
    <row r="552" spans="1:19">
      <c r="A552" s="30" t="str">
        <f>$A$2</f>
        <v>PRODUCTION DEMAND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17">K$7</f>
        <v>SP</v>
      </c>
      <c r="L557" s="31" t="str">
        <f t="shared" si="417"/>
        <v>DT SEC</v>
      </c>
      <c r="M557" s="31" t="str">
        <f t="shared" si="417"/>
        <v>DT PRI</v>
      </c>
      <c r="N557" s="31" t="str">
        <f t="shared" si="417"/>
        <v>DP</v>
      </c>
      <c r="O557" s="31" t="str">
        <f t="shared" si="417"/>
        <v>TT</v>
      </c>
      <c r="P557" s="31"/>
      <c r="Q557" s="31" t="str">
        <f t="shared" si="417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PRODUCT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18">K$8</f>
        <v>SECONDARY</v>
      </c>
      <c r="L558" s="31" t="str">
        <f t="shared" si="418"/>
        <v>SECONDARY</v>
      </c>
      <c r="M558" s="31" t="str">
        <f t="shared" si="418"/>
        <v>PRIMARY</v>
      </c>
      <c r="N558" s="31" t="str">
        <f t="shared" si="418"/>
        <v>PRIMARY</v>
      </c>
      <c r="O558" s="31" t="str">
        <f t="shared" si="418"/>
        <v>TRANSMISSION</v>
      </c>
      <c r="P558" s="31" t="str">
        <f t="shared" si="418"/>
        <v>LT</v>
      </c>
      <c r="Q558" s="31" t="str">
        <f t="shared" si="418"/>
        <v>WATER</v>
      </c>
      <c r="R558" s="31" t="str">
        <f>R8</f>
        <v>TOTAL</v>
      </c>
      <c r="S558" s="31" t="str">
        <f t="shared" si="418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DEMAND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19">K$9</f>
        <v>DISTRIBUTION</v>
      </c>
      <c r="L559" s="31" t="str">
        <f t="shared" si="419"/>
        <v>DISTRIBUTION</v>
      </c>
      <c r="M559" s="31" t="str">
        <f t="shared" si="419"/>
        <v>DISTRIBUTION</v>
      </c>
      <c r="N559" s="31" t="str">
        <f t="shared" si="419"/>
        <v>DISTRIBUTION</v>
      </c>
      <c r="O559" s="31" t="str">
        <f t="shared" si="419"/>
        <v>TIME OF DAY</v>
      </c>
      <c r="P559" s="31" t="str">
        <f t="shared" si="419"/>
        <v>LIGHTING</v>
      </c>
      <c r="Q559" s="31" t="str">
        <f t="shared" si="419"/>
        <v>PUMPING</v>
      </c>
      <c r="R559" s="31" t="str">
        <f>R9</f>
        <v>AT ISSUE</v>
      </c>
      <c r="S559" s="31" t="str">
        <f t="shared" si="419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20">K$10</f>
        <v>7</v>
      </c>
      <c r="L560" s="521">
        <f t="shared" si="420"/>
        <v>8</v>
      </c>
      <c r="M560" s="521">
        <f t="shared" si="420"/>
        <v>9</v>
      </c>
      <c r="N560" s="521">
        <f t="shared" si="420"/>
        <v>10</v>
      </c>
      <c r="O560" s="521">
        <f t="shared" si="420"/>
        <v>11</v>
      </c>
      <c r="P560" s="521">
        <f t="shared" si="420"/>
        <v>12</v>
      </c>
      <c r="Q560" s="521">
        <f t="shared" si="420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2 PROD Classified'!G562</f>
        <v>36401683</v>
      </c>
      <c r="G562" s="36">
        <f>F562-SUM(H562:Q562)</f>
        <v>16521632</v>
      </c>
      <c r="H562" s="36">
        <f>ROUND(F562*VLOOKUP(D562,ALLOCTABLE_Prod_Demand,$H$10,FALSE),0)</f>
        <v>9956952</v>
      </c>
      <c r="I562" s="36">
        <f>ROUND(F562*VLOOKUP(D562,ALLOCTABLE_Prod_Demand,$I$10,FALSE),0)</f>
        <v>48050</v>
      </c>
      <c r="J562" s="36">
        <f>ROUND(F562*VLOOKUP(D562,ALLOCTABLE_Prod_Demand,$J$10,FALSE),0)</f>
        <v>172180</v>
      </c>
      <c r="K562" s="36">
        <f>ROUND(F562*VLOOKUP(D562,ALLOCTABLE_Prod_Demand,$K$10,FALSE),0)</f>
        <v>1456</v>
      </c>
      <c r="L562" s="36">
        <f>ROUND(F562*VLOOKUP(D562,ALLOCTABLE_Prod_Demand,$L$10,FALSE),0)</f>
        <v>4579332</v>
      </c>
      <c r="M562" s="36">
        <f>ROUND(F562*VLOOKUP(D562,ALLOCTABLE_Prod_Demand,$M$10,FALSE),0)</f>
        <v>3506574</v>
      </c>
      <c r="N562" s="36">
        <f>ROUND(F562*VLOOKUP(D562,ALLOCTABLE_Prod_Demand,$N$10,FALSE),0)</f>
        <v>92460</v>
      </c>
      <c r="O562" s="36">
        <f>ROUND(F562*VLOOKUP(D562,ALLOCTABLE_Prod_Demand,$O$10,FALSE),0)</f>
        <v>1268235</v>
      </c>
      <c r="P562" s="36">
        <f>ROUND(F562*VLOOKUP(D562,ALLOCTABLE_Prod_Demand,$P$10,FALSE),0)</f>
        <v>254084</v>
      </c>
      <c r="Q562" s="36">
        <f>ROUND(F562*VLOOKUP(D562,ALLOCTABLE_Prod_Demand,$Q$10,FALSE),0)</f>
        <v>728</v>
      </c>
      <c r="R562" s="34">
        <f>SUM(G562:Q562)</f>
        <v>36401683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$F$562:F562)</f>
        <v>36401683</v>
      </c>
      <c r="G563" s="35">
        <f>SUM(G562:G562)</f>
        <v>16521632</v>
      </c>
      <c r="H563" s="35">
        <f>SUM(H562:H562)</f>
        <v>9956952</v>
      </c>
      <c r="I563" s="35">
        <f>SUM(I562:I562)</f>
        <v>48050</v>
      </c>
      <c r="J563" s="35">
        <f t="shared" ref="J563:P563" si="421">SUM(J562:J562)</f>
        <v>172180</v>
      </c>
      <c r="K563" s="35">
        <f t="shared" si="421"/>
        <v>1456</v>
      </c>
      <c r="L563" s="35">
        <f t="shared" si="421"/>
        <v>4579332</v>
      </c>
      <c r="M563" s="35">
        <f t="shared" si="421"/>
        <v>3506574</v>
      </c>
      <c r="N563" s="35">
        <f t="shared" si="421"/>
        <v>92460</v>
      </c>
      <c r="O563" s="35">
        <f t="shared" si="421"/>
        <v>1268235</v>
      </c>
      <c r="P563" s="35">
        <f t="shared" si="421"/>
        <v>254084</v>
      </c>
      <c r="Q563" s="35">
        <f>SUM(Q562:Q562)</f>
        <v>728</v>
      </c>
      <c r="R563" s="35">
        <f>SUM(R562:R562)</f>
        <v>36401683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2 PROD Classified'!G566</f>
        <v>0</v>
      </c>
      <c r="G566" s="36">
        <f>F566-SUM(H566:Q566)</f>
        <v>0</v>
      </c>
      <c r="H566" s="36">
        <f>ROUND(F566*VLOOKUP(D566,ALLOCTABLE_Prod_Demand,$H$10,FALSE),0)</f>
        <v>0</v>
      </c>
      <c r="I566" s="36">
        <f>ROUND(F566*VLOOKUP(D566,ALLOCTABLE_Prod_Demand,$I$10,FALSE),0)</f>
        <v>0</v>
      </c>
      <c r="J566" s="36">
        <f>ROUND(F566*VLOOKUP(D566,ALLOCTABLE_Prod_Demand,$J$10,FALSE),0)</f>
        <v>0</v>
      </c>
      <c r="K566" s="36">
        <f>ROUND(F566*VLOOKUP(D566,ALLOCTABLE_Prod_Demand,$K$10,FALSE),0)</f>
        <v>0</v>
      </c>
      <c r="L566" s="36">
        <f>ROUND(F566*VLOOKUP(D566,ALLOCTABLE_Prod_Demand,$L$10,FALSE),0)</f>
        <v>0</v>
      </c>
      <c r="M566" s="36">
        <f>ROUND(F566*VLOOKUP(D566,ALLOCTABLE_Prod_Demand,$M$10,FALSE),0)</f>
        <v>0</v>
      </c>
      <c r="N566" s="36">
        <f>ROUND(F566*VLOOKUP(D566,ALLOCTABLE_Prod_Demand,$N$10,FALSE),0)</f>
        <v>0</v>
      </c>
      <c r="O566" s="36">
        <f>ROUND(F566*VLOOKUP(D566,ALLOCTABLE_Prod_Demand,$O$10,FALSE),0)</f>
        <v>0</v>
      </c>
      <c r="P566" s="36">
        <f>ROUND(F566*VLOOKUP(D566,ALLOCTABLE_Prod_Demand,$P$10,FALSE),0)</f>
        <v>0</v>
      </c>
      <c r="Q566" s="36">
        <f>ROUND(F566*VLOOKUP(D566,ALLOCTABLE_Prod_Demand,$Q$10,FALSE),0)</f>
        <v>0</v>
      </c>
      <c r="R566" s="34">
        <f>SUM(G566:Q566)</f>
        <v>0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$F$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22">SUM(J566:J566)</f>
        <v>0</v>
      </c>
      <c r="K567" s="35">
        <f t="shared" si="422"/>
        <v>0</v>
      </c>
      <c r="L567" s="35">
        <f t="shared" si="422"/>
        <v>0</v>
      </c>
      <c r="M567" s="35">
        <f t="shared" si="422"/>
        <v>0</v>
      </c>
      <c r="N567" s="35">
        <f t="shared" si="422"/>
        <v>0</v>
      </c>
      <c r="O567" s="35">
        <f t="shared" si="422"/>
        <v>0</v>
      </c>
      <c r="P567" s="35">
        <f t="shared" si="422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2 PROD Classified'!G570</f>
        <v>0</v>
      </c>
      <c r="G570" s="36">
        <f>F570-SUM(H570:Q570)</f>
        <v>0</v>
      </c>
      <c r="H570" s="36">
        <f>ROUND(F570*VLOOKUP(D570,ALLOCTABLE_Prod_Demand,$H$10,FALSE),0)</f>
        <v>0</v>
      </c>
      <c r="I570" s="36">
        <f>ROUND(F570*VLOOKUP(D570,ALLOCTABLE_Prod_Demand,$I$10,FALSE),0)</f>
        <v>0</v>
      </c>
      <c r="J570" s="36">
        <f>ROUND(F570*VLOOKUP(D570,ALLOCTABLE_Prod_Demand,$J$10,FALSE),0)</f>
        <v>0</v>
      </c>
      <c r="K570" s="36">
        <f>ROUND(F570*VLOOKUP(D570,ALLOCTABLE_Prod_Demand,$K$10,FALSE),0)</f>
        <v>0</v>
      </c>
      <c r="L570" s="36">
        <f>ROUND(F570*VLOOKUP(D570,ALLOCTABLE_Prod_Demand,$L$10,FALSE),0)</f>
        <v>0</v>
      </c>
      <c r="M570" s="36">
        <f>ROUND(F570*VLOOKUP(D570,ALLOCTABLE_Prod_Demand,$M$10,FALSE),0)</f>
        <v>0</v>
      </c>
      <c r="N570" s="36">
        <f>ROUND(F570*VLOOKUP(D570,ALLOCTABLE_Prod_Demand,$N$10,FALSE),0)</f>
        <v>0</v>
      </c>
      <c r="O570" s="36">
        <f>ROUND(F570*VLOOKUP(D570,ALLOCTABLE_Prod_Demand,$O$10,FALSE),0)</f>
        <v>0</v>
      </c>
      <c r="P570" s="36">
        <f>ROUND(F570*VLOOKUP(D570,ALLOCTABLE_Prod_Demand,$P$10,FALSE),0)</f>
        <v>0</v>
      </c>
      <c r="Q570" s="36">
        <f>ROUND(F570*VLOOKUP(D570,ALLOCTABLE_Prod_Demand,$Q$10,FALSE),0)</f>
        <v>0</v>
      </c>
      <c r="R570" s="34">
        <f>SUM(G570:Q570)</f>
        <v>0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$F$570:F570)</f>
        <v>0</v>
      </c>
      <c r="G571" s="35">
        <f>SUM(G570:G570)</f>
        <v>0</v>
      </c>
      <c r="H571" s="35">
        <f>SUM(H570:H570)</f>
        <v>0</v>
      </c>
      <c r="I571" s="35">
        <f>SUM(I570:I570)</f>
        <v>0</v>
      </c>
      <c r="J571" s="35">
        <f t="shared" ref="J571:P571" si="423">SUM(J570:J570)</f>
        <v>0</v>
      </c>
      <c r="K571" s="35">
        <f t="shared" si="423"/>
        <v>0</v>
      </c>
      <c r="L571" s="35">
        <f t="shared" si="423"/>
        <v>0</v>
      </c>
      <c r="M571" s="35">
        <f t="shared" si="423"/>
        <v>0</v>
      </c>
      <c r="N571" s="35">
        <f t="shared" si="423"/>
        <v>0</v>
      </c>
      <c r="O571" s="35">
        <f t="shared" si="423"/>
        <v>0</v>
      </c>
      <c r="P571" s="35">
        <f t="shared" si="423"/>
        <v>0</v>
      </c>
      <c r="Q571" s="35">
        <f>SUM(Q570:Q570)</f>
        <v>0</v>
      </c>
      <c r="R571" s="35">
        <f>SUM(R570:R570)</f>
        <v>0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2 PROD Classified'!G574</f>
        <v>4413071</v>
      </c>
      <c r="G574" s="36">
        <f>F574-SUM(H574:Q574)</f>
        <v>1960815</v>
      </c>
      <c r="H574" s="36">
        <f>ROUND(F574*VLOOKUP(D574,ALLOCTABLE_Prod_Demand,$H$10,FALSE),0)</f>
        <v>1228246</v>
      </c>
      <c r="I574" s="36">
        <f>ROUND(F574*VLOOKUP(D574,ALLOCTABLE_Prod_Demand,$I$10,FALSE),0)</f>
        <v>5914</v>
      </c>
      <c r="J574" s="36">
        <f>ROUND(F574*VLOOKUP(D574,ALLOCTABLE_Prod_Demand,$J$10,FALSE),0)</f>
        <v>21227</v>
      </c>
      <c r="K574" s="36">
        <f>ROUND(F574*VLOOKUP(D574,ALLOCTABLE_Prod_Demand,$K$10,FALSE),0)</f>
        <v>177</v>
      </c>
      <c r="L574" s="36">
        <f>ROUND(F574*VLOOKUP(D574,ALLOCTABLE_Prod_Demand,$L$10,FALSE),0)</f>
        <v>564873</v>
      </c>
      <c r="M574" s="36">
        <f>ROUND(F574*VLOOKUP(D574,ALLOCTABLE_Prod_Demand,$M$10,FALSE),0)</f>
        <v>432569</v>
      </c>
      <c r="N574" s="36">
        <f>ROUND(F574*VLOOKUP(D574,ALLOCTABLE_Prod_Demand,$N$10,FALSE),0)</f>
        <v>11386</v>
      </c>
      <c r="O574" s="36">
        <f>ROUND(F574*VLOOKUP(D574,ALLOCTABLE_Prod_Demand,$O$10,FALSE),0)</f>
        <v>156443</v>
      </c>
      <c r="P574" s="36">
        <f>ROUND(F574*VLOOKUP(D574,ALLOCTABLE_Prod_Demand,$P$10,FALSE),0)</f>
        <v>31333</v>
      </c>
      <c r="Q574" s="36">
        <f>ROUND(F574*VLOOKUP(D574,ALLOCTABLE_Prod_Demand,$Q$10,FALSE),0)</f>
        <v>88</v>
      </c>
      <c r="R574" s="34">
        <f>SUM(G574:Q574)</f>
        <v>4413071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$F$574:F574)</f>
        <v>4413071</v>
      </c>
      <c r="G575" s="35">
        <f>SUM(G574:G574)</f>
        <v>1960815</v>
      </c>
      <c r="H575" s="35">
        <f>SUM(H574:H574)</f>
        <v>1228246</v>
      </c>
      <c r="I575" s="35">
        <f>SUM(I574:I574)</f>
        <v>5914</v>
      </c>
      <c r="J575" s="35">
        <f t="shared" ref="J575:P575" si="424">SUM(J574:J574)</f>
        <v>21227</v>
      </c>
      <c r="K575" s="35">
        <f t="shared" si="424"/>
        <v>177</v>
      </c>
      <c r="L575" s="35">
        <f t="shared" si="424"/>
        <v>564873</v>
      </c>
      <c r="M575" s="35">
        <f t="shared" si="424"/>
        <v>432569</v>
      </c>
      <c r="N575" s="35">
        <f t="shared" si="424"/>
        <v>11386</v>
      </c>
      <c r="O575" s="35">
        <f t="shared" si="424"/>
        <v>156443</v>
      </c>
      <c r="P575" s="35">
        <f t="shared" si="424"/>
        <v>31333</v>
      </c>
      <c r="Q575" s="35">
        <f>SUM(Q574:Q574)</f>
        <v>88</v>
      </c>
      <c r="R575" s="35">
        <f>SUM(R574:R574)</f>
        <v>4413071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2 PROD Classified'!G578</f>
        <v>-87057</v>
      </c>
      <c r="G578" s="36">
        <f>F578-SUM(H578:Q578)</f>
        <v>-39709</v>
      </c>
      <c r="H578" s="36">
        <f>ROUND(F578*VLOOKUP(D578,ALLOCTABLE_Prod_Demand,$H$10,FALSE),0)</f>
        <v>-23715</v>
      </c>
      <c r="I578" s="36">
        <f>ROUND(F578*VLOOKUP(D578,ALLOCTABLE_Prod_Demand,$I$10,FALSE),0)</f>
        <v>-114</v>
      </c>
      <c r="J578" s="36">
        <f>ROUND(F578*VLOOKUP(D578,ALLOCTABLE_Prod_Demand,$J$10,FALSE),0)</f>
        <v>-410</v>
      </c>
      <c r="K578" s="36">
        <f>ROUND(F578*VLOOKUP(D578,ALLOCTABLE_Prod_Demand,$K$10,FALSE),0)</f>
        <v>-3</v>
      </c>
      <c r="L578" s="36">
        <f>ROUND(F578*VLOOKUP(D578,ALLOCTABLE_Prod_Demand,$L$10,FALSE),0)</f>
        <v>-10907</v>
      </c>
      <c r="M578" s="36">
        <f>ROUND(F578*VLOOKUP(D578,ALLOCTABLE_Prod_Demand,$M$10,FALSE),0)</f>
        <v>-8351</v>
      </c>
      <c r="N578" s="36">
        <f>ROUND(F578*VLOOKUP(D578,ALLOCTABLE_Prod_Demand,$N$10,FALSE),0)</f>
        <v>-220</v>
      </c>
      <c r="O578" s="36">
        <f>ROUND(F578*VLOOKUP(D578,ALLOCTABLE_Prod_Demand,$O$10,FALSE),0)</f>
        <v>-3021</v>
      </c>
      <c r="P578" s="36">
        <f>ROUND(F578*VLOOKUP(D578,ALLOCTABLE_Prod_Demand,$P$10,FALSE),0)</f>
        <v>-605</v>
      </c>
      <c r="Q578" s="36">
        <f>ROUND(F578*VLOOKUP(D578,ALLOCTABLE_Prod_Demand,$Q$10,FALSE),0)</f>
        <v>-2</v>
      </c>
      <c r="R578" s="34">
        <f>SUM(G578:Q578)</f>
        <v>-87057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$F$578:F578)</f>
        <v>-87057</v>
      </c>
      <c r="G579" s="35">
        <f>SUM(G578:G578)</f>
        <v>-39709</v>
      </c>
      <c r="H579" s="35">
        <f>SUM(H578:H578)</f>
        <v>-23715</v>
      </c>
      <c r="I579" s="35">
        <f>SUM(I578:I578)</f>
        <v>-114</v>
      </c>
      <c r="J579" s="35">
        <f t="shared" ref="J579:P579" si="425">SUM(J578:J578)</f>
        <v>-410</v>
      </c>
      <c r="K579" s="35">
        <f t="shared" si="425"/>
        <v>-3</v>
      </c>
      <c r="L579" s="35">
        <f t="shared" si="425"/>
        <v>-10907</v>
      </c>
      <c r="M579" s="35">
        <f t="shared" si="425"/>
        <v>-8351</v>
      </c>
      <c r="N579" s="35">
        <f t="shared" si="425"/>
        <v>-220</v>
      </c>
      <c r="O579" s="35">
        <f t="shared" si="425"/>
        <v>-3021</v>
      </c>
      <c r="P579" s="35">
        <f t="shared" si="425"/>
        <v>-605</v>
      </c>
      <c r="Q579" s="35">
        <f>SUM(Q578:Q578)</f>
        <v>-2</v>
      </c>
      <c r="R579" s="35">
        <f>SUM(R578:R578)</f>
        <v>-87057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40727697</v>
      </c>
      <c r="G582" s="36">
        <f>G579+G575+G571+G567+G563</f>
        <v>18442738</v>
      </c>
      <c r="H582" s="36">
        <f>H579+H575+H571+H567+H563</f>
        <v>11161483</v>
      </c>
      <c r="I582" s="36">
        <f>I579+I575+I571+I567+I563</f>
        <v>53850</v>
      </c>
      <c r="J582" s="36">
        <f t="shared" ref="J582:P582" si="426">J579+J575+J571+J567+J563</f>
        <v>192997</v>
      </c>
      <c r="K582" s="36">
        <f t="shared" si="426"/>
        <v>1630</v>
      </c>
      <c r="L582" s="36">
        <f t="shared" si="426"/>
        <v>5133298</v>
      </c>
      <c r="M582" s="36">
        <f t="shared" si="426"/>
        <v>3930792</v>
      </c>
      <c r="N582" s="36">
        <f t="shared" si="426"/>
        <v>103626</v>
      </c>
      <c r="O582" s="36">
        <f t="shared" si="426"/>
        <v>1421657</v>
      </c>
      <c r="P582" s="36">
        <f t="shared" si="426"/>
        <v>284812</v>
      </c>
      <c r="Q582" s="36">
        <f>Q579+Q575+Q571+Q567+Q563</f>
        <v>814</v>
      </c>
      <c r="R582" s="34">
        <f>R579+R575+R571+R567+R563</f>
        <v>40727697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3</v>
      </c>
      <c r="S584" s="18"/>
    </row>
    <row r="585" spans="1:20">
      <c r="A585" s="30" t="str">
        <f>$A$2</f>
        <v>PRODUCTION DEMAND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27">K$7</f>
        <v>SP</v>
      </c>
      <c r="L590" s="31" t="str">
        <f t="shared" si="427"/>
        <v>DT SEC</v>
      </c>
      <c r="M590" s="31" t="str">
        <f t="shared" si="427"/>
        <v>DT PRI</v>
      </c>
      <c r="N590" s="31" t="str">
        <f t="shared" si="427"/>
        <v>DP</v>
      </c>
      <c r="O590" s="31" t="str">
        <f t="shared" si="427"/>
        <v>TT</v>
      </c>
      <c r="P590" s="31"/>
      <c r="Q590" s="31" t="str">
        <f t="shared" si="427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PRODUCT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28">K$8</f>
        <v>SECONDARY</v>
      </c>
      <c r="L591" s="31" t="str">
        <f t="shared" si="428"/>
        <v>SECONDARY</v>
      </c>
      <c r="M591" s="31" t="str">
        <f t="shared" si="428"/>
        <v>PRIMARY</v>
      </c>
      <c r="N591" s="31" t="str">
        <f t="shared" si="428"/>
        <v>PRIMARY</v>
      </c>
      <c r="O591" s="31" t="str">
        <f t="shared" si="428"/>
        <v>TRANSMISSION</v>
      </c>
      <c r="P591" s="31" t="str">
        <f t="shared" si="428"/>
        <v>LT</v>
      </c>
      <c r="Q591" s="31" t="str">
        <f t="shared" si="428"/>
        <v>WATER</v>
      </c>
      <c r="R591" s="31" t="str">
        <f>R8</f>
        <v>TOTAL</v>
      </c>
      <c r="S591" s="31" t="str">
        <f t="shared" si="428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DEMAND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29">K$9</f>
        <v>DISTRIBUTION</v>
      </c>
      <c r="L592" s="31" t="str">
        <f t="shared" si="429"/>
        <v>DISTRIBUTION</v>
      </c>
      <c r="M592" s="31" t="str">
        <f t="shared" si="429"/>
        <v>DISTRIBUTION</v>
      </c>
      <c r="N592" s="31" t="str">
        <f t="shared" si="429"/>
        <v>DISTRIBUTION</v>
      </c>
      <c r="O592" s="31" t="str">
        <f t="shared" si="429"/>
        <v>TIME OF DAY</v>
      </c>
      <c r="P592" s="31" t="str">
        <f t="shared" si="429"/>
        <v>LIGHTING</v>
      </c>
      <c r="Q592" s="31" t="str">
        <f t="shared" si="429"/>
        <v>PUMPING</v>
      </c>
      <c r="R592" s="31" t="str">
        <f>R9</f>
        <v>AT ISSUE</v>
      </c>
      <c r="S592" s="31" t="str">
        <f t="shared" si="429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30">K$10</f>
        <v>7</v>
      </c>
      <c r="L593" s="521">
        <f t="shared" si="430"/>
        <v>8</v>
      </c>
      <c r="M593" s="521">
        <f t="shared" si="430"/>
        <v>9</v>
      </c>
      <c r="N593" s="521">
        <f t="shared" si="430"/>
        <v>10</v>
      </c>
      <c r="O593" s="521">
        <f t="shared" si="430"/>
        <v>11</v>
      </c>
      <c r="P593" s="521">
        <f t="shared" si="430"/>
        <v>12</v>
      </c>
      <c r="Q593" s="521">
        <f t="shared" si="430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2 PROD Classified'!G596</f>
        <v>9533913</v>
      </c>
      <c r="G596" s="36">
        <f>F596-SUM(H596:Q596)</f>
        <v>4324201</v>
      </c>
      <c r="H596" s="36">
        <f>ROUND(F596*VLOOKUP(D596,ALLOCTABLE_Prod_Demand,$H$10,FALSE),0)</f>
        <v>2609337</v>
      </c>
      <c r="I596" s="36">
        <f>ROUND(F596*VLOOKUP(D596,ALLOCTABLE_Prod_Demand,$I$10,FALSE),0)</f>
        <v>12585</v>
      </c>
      <c r="J596" s="36">
        <f>ROUND(F596*VLOOKUP(D596,ALLOCTABLE_Prod_Demand,$J$10,FALSE),0)</f>
        <v>45095</v>
      </c>
      <c r="K596" s="36">
        <f>ROUND(F596*VLOOKUP(D596,ALLOCTABLE_Prod_Demand,$K$10,FALSE),0)</f>
        <v>381</v>
      </c>
      <c r="L596" s="36">
        <f>ROUND(F596*VLOOKUP(D596,ALLOCTABLE_Prod_Demand,$L$10,FALSE),0)</f>
        <v>1200034</v>
      </c>
      <c r="M596" s="36">
        <f>ROUND(F596*VLOOKUP(D596,ALLOCTABLE_Prod_Demand,$M$10,FALSE),0)</f>
        <v>918974</v>
      </c>
      <c r="N596" s="36">
        <f>ROUND(F596*VLOOKUP(D596,ALLOCTABLE_Prod_Demand,$N$10,FALSE),0)</f>
        <v>24216</v>
      </c>
      <c r="O596" s="36">
        <f>ROUND(F596*VLOOKUP(D596,ALLOCTABLE_Prod_Demand,$O$10,FALSE),0)</f>
        <v>332352</v>
      </c>
      <c r="P596" s="36">
        <f>ROUND(F596*VLOOKUP(D596,ALLOCTABLE_Prod_Demand,$P$10,FALSE),0)</f>
        <v>66547</v>
      </c>
      <c r="Q596" s="36">
        <f>ROUND(F596*VLOOKUP(D596,ALLOCTABLE_Prod_Demand,$Q$10,FALSE),0)</f>
        <v>191</v>
      </c>
      <c r="R596" s="34">
        <f>SUM(G596:Q596)</f>
        <v>9533913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2 PROD Classified'!G597</f>
        <v>0</v>
      </c>
      <c r="G597" s="36">
        <f>F597-SUM(H597:Q597)</f>
        <v>0</v>
      </c>
      <c r="H597" s="36">
        <f>ROUND(F597*VLOOKUP(D597,ALLOCTABLE_Prod_Demand,$H$10,FALSE),0)</f>
        <v>0</v>
      </c>
      <c r="I597" s="36">
        <f>ROUND(F597*VLOOKUP(D597,ALLOCTABLE_Prod_Demand,$I$10,FALSE),0)</f>
        <v>0</v>
      </c>
      <c r="J597" s="36">
        <f>ROUND(F597*VLOOKUP(D597,ALLOCTABLE_Prod_Demand,$J$10,FALSE),0)</f>
        <v>0</v>
      </c>
      <c r="K597" s="36">
        <f>ROUND(F597*VLOOKUP(D597,ALLOCTABLE_Prod_Demand,$K$10,FALSE),0)</f>
        <v>0</v>
      </c>
      <c r="L597" s="36">
        <f>ROUND(F597*VLOOKUP(D597,ALLOCTABLE_Prod_Demand,$L$10,FALSE),0)</f>
        <v>0</v>
      </c>
      <c r="M597" s="36">
        <f>ROUND(F597*VLOOKUP(D597,ALLOCTABLE_Prod_Demand,$M$10,FALSE),0)</f>
        <v>0</v>
      </c>
      <c r="N597" s="36">
        <f>ROUND(F597*VLOOKUP(D597,ALLOCTABLE_Prod_Demand,$N$10,FALSE),0)</f>
        <v>0</v>
      </c>
      <c r="O597" s="36">
        <f>ROUND(F597*VLOOKUP(D597,ALLOCTABLE_Prod_Demand,$O$10,FALSE),0)</f>
        <v>0</v>
      </c>
      <c r="P597" s="36">
        <f>ROUND(F597*VLOOKUP(D597,ALLOCTABLE_Prod_Demand,$P$10,FALSE),0)</f>
        <v>0</v>
      </c>
      <c r="Q597" s="36">
        <f>ROUND(F597*VLOOKUP(D597,ALLOCTABLE_Prod_Demand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$F$596:F597)</f>
        <v>9533913</v>
      </c>
      <c r="G598" s="35">
        <f>SUM(G596:G597)</f>
        <v>4324201</v>
      </c>
      <c r="H598" s="35">
        <f>SUM(H596:H597)</f>
        <v>2609337</v>
      </c>
      <c r="I598" s="35">
        <f>SUM(I596:I597)</f>
        <v>12585</v>
      </c>
      <c r="J598" s="35">
        <f t="shared" ref="J598:P598" si="431">SUM(J596:J597)</f>
        <v>45095</v>
      </c>
      <c r="K598" s="35">
        <f t="shared" si="431"/>
        <v>381</v>
      </c>
      <c r="L598" s="35">
        <f t="shared" si="431"/>
        <v>1200034</v>
      </c>
      <c r="M598" s="35">
        <f t="shared" si="431"/>
        <v>918974</v>
      </c>
      <c r="N598" s="35">
        <f t="shared" si="431"/>
        <v>24216</v>
      </c>
      <c r="O598" s="35">
        <f t="shared" si="431"/>
        <v>332352</v>
      </c>
      <c r="P598" s="35">
        <f t="shared" si="431"/>
        <v>66547</v>
      </c>
      <c r="Q598" s="35">
        <f>SUM($Q$596:$Q$597)</f>
        <v>191</v>
      </c>
      <c r="R598" s="35">
        <f>SUM(R596:R597)</f>
        <v>9533913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2 PROD Classified'!G601</f>
        <v>844102</v>
      </c>
      <c r="G601" s="36">
        <f>F601-SUM(H601:Q601)</f>
        <v>840803</v>
      </c>
      <c r="H601" s="36">
        <f>ROUND(F601*VLOOKUP(D601,ALLOCTABLE_Prod_Demand,$H$10,FALSE),0)</f>
        <v>1654</v>
      </c>
      <c r="I601" s="36">
        <f>ROUND(F601*VLOOKUP(D601,ALLOCTABLE_Prod_Demand,$I$10,FALSE),0)</f>
        <v>8</v>
      </c>
      <c r="J601" s="36">
        <f>ROUND(F601*VLOOKUP(D601,ALLOCTABLE_Prod_Demand,$J$10,FALSE),0)</f>
        <v>25</v>
      </c>
      <c r="K601" s="36">
        <f>ROUND(F601*VLOOKUP(D601,ALLOCTABLE_Prod_Demand,$K$10,FALSE),0)</f>
        <v>0</v>
      </c>
      <c r="L601" s="36">
        <f>ROUND(F601*VLOOKUP(D601,ALLOCTABLE_Prod_Demand,$L$10,FALSE),0)</f>
        <v>760</v>
      </c>
      <c r="M601" s="36">
        <f>ROUND(F601*VLOOKUP(D601,ALLOCTABLE_Prod_Demand,$M$10,FALSE),0)</f>
        <v>582</v>
      </c>
      <c r="N601" s="36">
        <f>ROUND(F601*VLOOKUP(D601,ALLOCTABLE_Prod_Demand,$N$10,FALSE),0)</f>
        <v>17</v>
      </c>
      <c r="O601" s="36">
        <f>ROUND(F601*VLOOKUP(D601,ALLOCTABLE_Prod_Demand,$O$10,FALSE),0)</f>
        <v>211</v>
      </c>
      <c r="P601" s="36">
        <f>ROUND(F601*VLOOKUP(D601,ALLOCTABLE_Prod_Demand,$P$10,FALSE),0)</f>
        <v>42</v>
      </c>
      <c r="Q601" s="36">
        <f>ROUND(F601*VLOOKUP(D601,ALLOCTABLE_Prod_Demand,$Q$10,FALSE),0)</f>
        <v>0</v>
      </c>
      <c r="R601" s="34">
        <f>SUM(G601:Q601)</f>
        <v>844102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2 PROD Classified'!G602</f>
        <v>-1300792</v>
      </c>
      <c r="G602" s="36">
        <f>F602-SUM(H602:Q602)</f>
        <v>-1295705</v>
      </c>
      <c r="H602" s="36">
        <f>ROUND(F602*VLOOKUP(D602,ALLOCTABLE_Prod_Demand,$H$10,FALSE),0)</f>
        <v>-2550</v>
      </c>
      <c r="I602" s="36">
        <f>ROUND(F602*VLOOKUP(D602,ALLOCTABLE_Prod_Demand,$I$10,FALSE),0)</f>
        <v>-13</v>
      </c>
      <c r="J602" s="36">
        <f>ROUND(F602*VLOOKUP(D602,ALLOCTABLE_Prod_Demand,$J$10,FALSE),0)</f>
        <v>-39</v>
      </c>
      <c r="K602" s="36">
        <f>ROUND(F602*VLOOKUP(D602,ALLOCTABLE_Prod_Demand,$K$10,FALSE),0)</f>
        <v>0</v>
      </c>
      <c r="L602" s="36">
        <f>ROUND(F602*VLOOKUP(D602,ALLOCTABLE_Prod_Demand,$L$10,FALSE),0)</f>
        <v>-1171</v>
      </c>
      <c r="M602" s="36">
        <f>ROUND(F602*VLOOKUP(D602,ALLOCTABLE_Prod_Demand,$M$10,FALSE),0)</f>
        <v>-898</v>
      </c>
      <c r="N602" s="36">
        <f>ROUND(F602*VLOOKUP(D602,ALLOCTABLE_Prod_Demand,$N$10,FALSE),0)</f>
        <v>-26</v>
      </c>
      <c r="O602" s="36">
        <f>ROUND(F602*VLOOKUP(D602,ALLOCTABLE_Prod_Demand,$O$10,FALSE),0)</f>
        <v>-325</v>
      </c>
      <c r="P602" s="36">
        <f>ROUND(F602*VLOOKUP(D602,ALLOCTABLE_Prod_Demand,$P$10,FALSE),0)</f>
        <v>-65</v>
      </c>
      <c r="Q602" s="36">
        <f>ROUND(F602*VLOOKUP(D602,ALLOCTABLE_Prod_Demand,$Q$10,FALSE),0)</f>
        <v>0</v>
      </c>
      <c r="R602" s="34">
        <f>SUM(G602:Q602)</f>
        <v>-1300792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2 PROD Classified'!G603</f>
        <v>0</v>
      </c>
      <c r="G603" s="36">
        <f>F603-SUM(H603:Q603)</f>
        <v>0</v>
      </c>
      <c r="H603" s="36">
        <f>ROUND(F603*VLOOKUP(D603,ALLOCTABLE_Prod_Demand,$H$10,FALSE),0)</f>
        <v>0</v>
      </c>
      <c r="I603" s="36">
        <f>ROUND(F603*VLOOKUP(D603,ALLOCTABLE_Prod_Demand,$I$10,FALSE),0)</f>
        <v>0</v>
      </c>
      <c r="J603" s="36">
        <f>ROUND(F603*VLOOKUP(D603,ALLOCTABLE_Prod_Demand,$J$10,FALSE),0)</f>
        <v>0</v>
      </c>
      <c r="K603" s="36">
        <f>ROUND(F603*VLOOKUP(D603,ALLOCTABLE_Prod_Demand,$K$10,FALSE),0)</f>
        <v>0</v>
      </c>
      <c r="L603" s="36">
        <f>ROUND(F603*VLOOKUP(D603,ALLOCTABLE_Prod_Demand,$L$10,FALSE),0)</f>
        <v>0</v>
      </c>
      <c r="M603" s="36">
        <f>ROUND(F603*VLOOKUP(D603,ALLOCTABLE_Prod_Demand,$M$10,FALSE),0)</f>
        <v>0</v>
      </c>
      <c r="N603" s="36">
        <f>ROUND(F603*VLOOKUP(D603,ALLOCTABLE_Prod_Demand,$N$10,FALSE),0)</f>
        <v>0</v>
      </c>
      <c r="O603" s="36">
        <f>ROUND(F603*VLOOKUP(D603,ALLOCTABLE_Prod_Demand,$O$10,FALSE),0)</f>
        <v>0</v>
      </c>
      <c r="P603" s="36">
        <f>ROUND(F603*VLOOKUP(D603,ALLOCTABLE_Prod_Demand,$P$10,FALSE),0)</f>
        <v>0</v>
      </c>
      <c r="Q603" s="36">
        <f>ROUND(F603*VLOOKUP(D603,ALLOCTABLE_Prod_Demand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2 PROD Classified'!G604</f>
        <v>0</v>
      </c>
      <c r="G604" s="36">
        <f>F604-SUM(H604:Q604)</f>
        <v>0</v>
      </c>
      <c r="H604" s="36">
        <f>ROUND(F604*VLOOKUP(D604,ALLOCTABLE_Prod_Demand,$H$10,FALSE),0)</f>
        <v>0</v>
      </c>
      <c r="I604" s="36">
        <f>ROUND(F604*VLOOKUP(D604,ALLOCTABLE_Prod_Demand,$I$10,FALSE),0)</f>
        <v>0</v>
      </c>
      <c r="J604" s="36">
        <f>ROUND(F604*VLOOKUP(D604,ALLOCTABLE_Prod_Demand,$J$10,FALSE),0)</f>
        <v>0</v>
      </c>
      <c r="K604" s="36">
        <f>ROUND(F604*VLOOKUP(D604,ALLOCTABLE_Prod_Demand,$K$10,FALSE),0)</f>
        <v>0</v>
      </c>
      <c r="L604" s="36">
        <f>ROUND(F604*VLOOKUP(D604,ALLOCTABLE_Prod_Demand,$L$10,FALSE),0)</f>
        <v>0</v>
      </c>
      <c r="M604" s="36">
        <f>ROUND(F604*VLOOKUP(D604,ALLOCTABLE_Prod_Demand,$M$10,FALSE),0)</f>
        <v>0</v>
      </c>
      <c r="N604" s="36">
        <f>ROUND(F604*VLOOKUP(D604,ALLOCTABLE_Prod_Demand,$N$10,FALSE),0)</f>
        <v>0</v>
      </c>
      <c r="O604" s="36">
        <f>ROUND(F604*VLOOKUP(D604,ALLOCTABLE_Prod_Demand,$O$10,FALSE),0)</f>
        <v>0</v>
      </c>
      <c r="P604" s="36">
        <f>ROUND(F604*VLOOKUP(D604,ALLOCTABLE_Prod_Demand,$P$10,FALSE),0)</f>
        <v>0</v>
      </c>
      <c r="Q604" s="36">
        <f>ROUND(F604*VLOOKUP(D604,ALLOCTABLE_Prod_Demand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>SUM($F$601:F604)</f>
        <v>-456690</v>
      </c>
      <c r="G605" s="35">
        <f>SUM(G601:G604)</f>
        <v>-454902</v>
      </c>
      <c r="H605" s="35">
        <f>SUM(H601:H604)</f>
        <v>-896</v>
      </c>
      <c r="I605" s="35">
        <f>SUM(I601:I604)</f>
        <v>-5</v>
      </c>
      <c r="J605" s="35">
        <f t="shared" ref="J605:P605" si="432">SUM(J601:J604)</f>
        <v>-14</v>
      </c>
      <c r="K605" s="35">
        <f t="shared" si="432"/>
        <v>0</v>
      </c>
      <c r="L605" s="35">
        <f t="shared" si="432"/>
        <v>-411</v>
      </c>
      <c r="M605" s="35">
        <f t="shared" si="432"/>
        <v>-316</v>
      </c>
      <c r="N605" s="35">
        <f t="shared" si="432"/>
        <v>-9</v>
      </c>
      <c r="O605" s="35">
        <f t="shared" si="432"/>
        <v>-114</v>
      </c>
      <c r="P605" s="35">
        <f t="shared" si="432"/>
        <v>-23</v>
      </c>
      <c r="Q605" s="35">
        <f>SUM($Q$601:$Q$604)</f>
        <v>0</v>
      </c>
      <c r="R605" s="35">
        <f>SUM(R601:R604)</f>
        <v>-456690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2 PROD Classified'!G608</f>
        <v>31251</v>
      </c>
      <c r="G608" s="36">
        <f>F608-SUM(H608:Q608)</f>
        <v>12694</v>
      </c>
      <c r="H608" s="36">
        <f>ROUND(F608*VLOOKUP(D608,ALLOCTABLE_Prod_Demand,$H$10,FALSE),0)</f>
        <v>9280</v>
      </c>
      <c r="I608" s="36">
        <f>ROUND(F608*VLOOKUP(D608,ALLOCTABLE_Prod_Demand,$I$10,FALSE),0)</f>
        <v>62</v>
      </c>
      <c r="J608" s="36">
        <f>ROUND(F608*VLOOKUP(D608,ALLOCTABLE_Prod_Demand,$J$10,FALSE),0)</f>
        <v>127</v>
      </c>
      <c r="K608" s="36">
        <f>ROUND(F608*VLOOKUP(D608,ALLOCTABLE_Prod_Demand,$K$10,FALSE),0)</f>
        <v>2</v>
      </c>
      <c r="L608" s="36">
        <f>ROUND(F608*VLOOKUP(D608,ALLOCTABLE_Prod_Demand,$L$10,FALSE),0)</f>
        <v>4247</v>
      </c>
      <c r="M608" s="36">
        <f>ROUND(F608*VLOOKUP(D608,ALLOCTABLE_Prod_Demand,$M$10,FALSE),0)</f>
        <v>3313</v>
      </c>
      <c r="N608" s="36">
        <f>ROUND(F608*VLOOKUP(D608,ALLOCTABLE_Prod_Demand,$N$10,FALSE),0)</f>
        <v>100</v>
      </c>
      <c r="O608" s="36">
        <f>ROUND(F608*VLOOKUP(D608,ALLOCTABLE_Prod_Demand,$O$10,FALSE),0)</f>
        <v>1189</v>
      </c>
      <c r="P608" s="36">
        <f>ROUND(F608*VLOOKUP(D608,ALLOCTABLE_Prod_Demand,$P$10,FALSE),0)</f>
        <v>159</v>
      </c>
      <c r="Q608" s="36">
        <f>ROUND(F608*VLOOKUP(D608,ALLOCTABLE_Prod_Demand,$Q$10,FALSE),0)</f>
        <v>78</v>
      </c>
      <c r="R608" s="34">
        <f>SUM(G608:Q608)</f>
        <v>31251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2 PROD Classified'!G609</f>
        <v>0</v>
      </c>
      <c r="G609" s="36">
        <f>F609-SUM(H609:Q609)</f>
        <v>0</v>
      </c>
      <c r="H609" s="36">
        <f>ROUND(F609*VLOOKUP(D609,ALLOCTABLE_Prod_Demand,$H$10,FALSE),0)</f>
        <v>0</v>
      </c>
      <c r="I609" s="36">
        <f>ROUND(F609*VLOOKUP(D609,ALLOCTABLE_Prod_Demand,$I$10,FALSE),0)</f>
        <v>0</v>
      </c>
      <c r="J609" s="36">
        <f>ROUND(F609*VLOOKUP(D609,ALLOCTABLE_Prod_Demand,$J$10,FALSE),0)</f>
        <v>0</v>
      </c>
      <c r="K609" s="36">
        <f>ROUND(F609*VLOOKUP(D609,ALLOCTABLE_Prod_Demand,$K$10,FALSE),0)</f>
        <v>0</v>
      </c>
      <c r="L609" s="36">
        <f>ROUND(F609*VLOOKUP(D609,ALLOCTABLE_Prod_Demand,$L$10,FALSE),0)</f>
        <v>0</v>
      </c>
      <c r="M609" s="36">
        <f>ROUND(F609*VLOOKUP(D609,ALLOCTABLE_Prod_Demand,$M$10,FALSE),0)</f>
        <v>0</v>
      </c>
      <c r="N609" s="36">
        <f>ROUND(F609*VLOOKUP(D609,ALLOCTABLE_Prod_Demand,$N$10,FALSE),0)</f>
        <v>0</v>
      </c>
      <c r="O609" s="36">
        <f>ROUND(F609*VLOOKUP(D609,ALLOCTABLE_Prod_Demand,$O$10,FALSE),0)</f>
        <v>0</v>
      </c>
      <c r="P609" s="36">
        <f>ROUND(F609*VLOOKUP(D609,ALLOCTABLE_Prod_Demand,$P$10,FALSE),0)</f>
        <v>0</v>
      </c>
      <c r="Q609" s="36">
        <f>ROUND(F609*VLOOKUP(D609,ALLOCTABLE_Prod_Demand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$F$608:F609)</f>
        <v>31251</v>
      </c>
      <c r="G610" s="35">
        <f>SUM(G608:G609)</f>
        <v>12694</v>
      </c>
      <c r="H610" s="35">
        <f>SUM(H608:H609)</f>
        <v>9280</v>
      </c>
      <c r="I610" s="35">
        <f>SUM(I608:I609)</f>
        <v>62</v>
      </c>
      <c r="J610" s="35">
        <f t="shared" ref="J610:P610" si="433">SUM(J608:J609)</f>
        <v>127</v>
      </c>
      <c r="K610" s="35">
        <f t="shared" si="433"/>
        <v>2</v>
      </c>
      <c r="L610" s="35">
        <f t="shared" si="433"/>
        <v>4247</v>
      </c>
      <c r="M610" s="35">
        <f t="shared" si="433"/>
        <v>3313</v>
      </c>
      <c r="N610" s="35">
        <f t="shared" si="433"/>
        <v>100</v>
      </c>
      <c r="O610" s="35">
        <f t="shared" si="433"/>
        <v>1189</v>
      </c>
      <c r="P610" s="35">
        <f t="shared" si="433"/>
        <v>159</v>
      </c>
      <c r="Q610" s="35">
        <f>SUM($Q$608:$Q$609)</f>
        <v>78</v>
      </c>
      <c r="R610" s="35">
        <f>SUM(R608:R609)</f>
        <v>31251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9108474</v>
      </c>
      <c r="G612" s="34">
        <f>G605+G598+G610</f>
        <v>3881993</v>
      </c>
      <c r="H612" s="34">
        <f>H605+H598+H610</f>
        <v>2617721</v>
      </c>
      <c r="I612" s="34">
        <f>I605+I598+I610</f>
        <v>12642</v>
      </c>
      <c r="J612" s="34">
        <f t="shared" ref="J612:P612" si="434">J605+J598+J610</f>
        <v>45208</v>
      </c>
      <c r="K612" s="34">
        <f t="shared" si="434"/>
        <v>383</v>
      </c>
      <c r="L612" s="34">
        <f t="shared" si="434"/>
        <v>1203870</v>
      </c>
      <c r="M612" s="34">
        <f t="shared" si="434"/>
        <v>921971</v>
      </c>
      <c r="N612" s="34">
        <f t="shared" si="434"/>
        <v>24307</v>
      </c>
      <c r="O612" s="34">
        <f t="shared" si="434"/>
        <v>333427</v>
      </c>
      <c r="P612" s="34">
        <f t="shared" si="434"/>
        <v>66683</v>
      </c>
      <c r="Q612" s="34">
        <f>$Q$605+$Q$598+$Q$610</f>
        <v>269</v>
      </c>
      <c r="R612" s="34">
        <f>R605+R598+R610</f>
        <v>9108474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12505192</v>
      </c>
      <c r="G615" s="34">
        <f>G549</f>
        <v>12308208</v>
      </c>
      <c r="H615" s="34">
        <f>H549</f>
        <v>98651</v>
      </c>
      <c r="I615" s="34">
        <f>I549</f>
        <v>473</v>
      </c>
      <c r="J615" s="34">
        <f t="shared" ref="J615:P615" si="435">J549</f>
        <v>1722</v>
      </c>
      <c r="K615" s="34">
        <f t="shared" si="435"/>
        <v>16</v>
      </c>
      <c r="L615" s="34">
        <f t="shared" si="435"/>
        <v>45378</v>
      </c>
      <c r="M615" s="34">
        <f t="shared" si="435"/>
        <v>34744</v>
      </c>
      <c r="N615" s="34">
        <f t="shared" si="435"/>
        <v>911</v>
      </c>
      <c r="O615" s="34">
        <f t="shared" si="435"/>
        <v>12563</v>
      </c>
      <c r="P615" s="34">
        <f t="shared" si="435"/>
        <v>2519</v>
      </c>
      <c r="Q615" s="34">
        <f>Q549</f>
        <v>7</v>
      </c>
      <c r="R615" s="34">
        <f>R549</f>
        <v>12505192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40727697</v>
      </c>
      <c r="G616" s="34">
        <f>G582</f>
        <v>18442738</v>
      </c>
      <c r="H616" s="34">
        <f>H582</f>
        <v>11161483</v>
      </c>
      <c r="I616" s="34">
        <f>I582</f>
        <v>53850</v>
      </c>
      <c r="J616" s="34">
        <f t="shared" ref="J616:P616" si="436">J582</f>
        <v>192997</v>
      </c>
      <c r="K616" s="34">
        <f t="shared" si="436"/>
        <v>1630</v>
      </c>
      <c r="L616" s="34">
        <f t="shared" si="436"/>
        <v>5133298</v>
      </c>
      <c r="M616" s="34">
        <f t="shared" si="436"/>
        <v>3930792</v>
      </c>
      <c r="N616" s="34">
        <f t="shared" si="436"/>
        <v>103626</v>
      </c>
      <c r="O616" s="34">
        <f t="shared" si="436"/>
        <v>1421657</v>
      </c>
      <c r="P616" s="34">
        <f t="shared" si="436"/>
        <v>284812</v>
      </c>
      <c r="Q616" s="34">
        <f>Q582</f>
        <v>814</v>
      </c>
      <c r="R616" s="34">
        <f>R582</f>
        <v>40727697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9108474</v>
      </c>
      <c r="G617" s="34">
        <f>G612</f>
        <v>3881993</v>
      </c>
      <c r="H617" s="34">
        <f>H612</f>
        <v>2617721</v>
      </c>
      <c r="I617" s="34">
        <f>I612</f>
        <v>12642</v>
      </c>
      <c r="J617" s="34">
        <f t="shared" ref="J617:P617" si="437">J612</f>
        <v>45208</v>
      </c>
      <c r="K617" s="34">
        <f t="shared" si="437"/>
        <v>383</v>
      </c>
      <c r="L617" s="34">
        <f t="shared" si="437"/>
        <v>1203870</v>
      </c>
      <c r="M617" s="34">
        <f t="shared" si="437"/>
        <v>921971</v>
      </c>
      <c r="N617" s="34">
        <f t="shared" si="437"/>
        <v>24307</v>
      </c>
      <c r="O617" s="34">
        <f t="shared" si="437"/>
        <v>333427</v>
      </c>
      <c r="P617" s="34">
        <f t="shared" si="437"/>
        <v>66683</v>
      </c>
      <c r="Q617" s="34">
        <f>$Q$612</f>
        <v>269</v>
      </c>
      <c r="R617" s="34">
        <f>R612</f>
        <v>9108474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$F$615:F617)</f>
        <v>62341363</v>
      </c>
      <c r="G618" s="35">
        <f>SUM(G615:G617)</f>
        <v>34632939</v>
      </c>
      <c r="H618" s="35">
        <f>SUM(H615:H617)</f>
        <v>13877855</v>
      </c>
      <c r="I618" s="35">
        <f>SUM(I615:I617)</f>
        <v>66965</v>
      </c>
      <c r="J618" s="35">
        <f t="shared" ref="J618:P618" si="438">SUM(J615:J617)</f>
        <v>239927</v>
      </c>
      <c r="K618" s="35">
        <f t="shared" si="438"/>
        <v>2029</v>
      </c>
      <c r="L618" s="35">
        <f t="shared" si="438"/>
        <v>6382546</v>
      </c>
      <c r="M618" s="35">
        <f t="shared" si="438"/>
        <v>4887507</v>
      </c>
      <c r="N618" s="35">
        <f t="shared" si="438"/>
        <v>128844</v>
      </c>
      <c r="O618" s="35">
        <f t="shared" si="438"/>
        <v>1767647</v>
      </c>
      <c r="P618" s="35">
        <f t="shared" si="438"/>
        <v>354014</v>
      </c>
      <c r="Q618" s="35">
        <f>SUM($Q$615:$Q$617)</f>
        <v>1090</v>
      </c>
      <c r="R618" s="35">
        <f>SUM(R615:R617)</f>
        <v>62341363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3</v>
      </c>
      <c r="S620" s="18"/>
    </row>
    <row r="621" spans="1:19">
      <c r="A621" s="30" t="str">
        <f>$A$2</f>
        <v>PRODUCTION DEMAND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39">K$7</f>
        <v>SP</v>
      </c>
      <c r="L626" s="31" t="str">
        <f t="shared" si="439"/>
        <v>DT SEC</v>
      </c>
      <c r="M626" s="31" t="str">
        <f t="shared" si="439"/>
        <v>DT PRI</v>
      </c>
      <c r="N626" s="31" t="str">
        <f t="shared" si="439"/>
        <v>DP</v>
      </c>
      <c r="O626" s="31" t="str">
        <f t="shared" si="439"/>
        <v>TT</v>
      </c>
      <c r="P626" s="31"/>
      <c r="Q626" s="31" t="str">
        <f t="shared" si="439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PRODUCT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40">K$8</f>
        <v>SECONDARY</v>
      </c>
      <c r="L627" s="31" t="str">
        <f t="shared" si="440"/>
        <v>SECONDARY</v>
      </c>
      <c r="M627" s="31" t="str">
        <f t="shared" si="440"/>
        <v>PRIMARY</v>
      </c>
      <c r="N627" s="31" t="str">
        <f t="shared" si="440"/>
        <v>PRIMARY</v>
      </c>
      <c r="O627" s="31" t="str">
        <f t="shared" si="440"/>
        <v>TRANSMISSION</v>
      </c>
      <c r="P627" s="31" t="str">
        <f t="shared" si="440"/>
        <v>LT</v>
      </c>
      <c r="Q627" s="31" t="str">
        <f t="shared" si="440"/>
        <v>WATER</v>
      </c>
      <c r="R627" s="31" t="str">
        <f>R8</f>
        <v>TOTAL</v>
      </c>
      <c r="S627" s="31" t="str">
        <f t="shared" si="440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DEMAND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41">K$9</f>
        <v>DISTRIBUTION</v>
      </c>
      <c r="L628" s="31" t="str">
        <f t="shared" si="441"/>
        <v>DISTRIBUTION</v>
      </c>
      <c r="M628" s="31" t="str">
        <f t="shared" si="441"/>
        <v>DISTRIBUTION</v>
      </c>
      <c r="N628" s="31" t="str">
        <f t="shared" si="441"/>
        <v>DISTRIBUTION</v>
      </c>
      <c r="O628" s="31" t="str">
        <f t="shared" si="441"/>
        <v>TIME OF DAY</v>
      </c>
      <c r="P628" s="31" t="str">
        <f t="shared" si="441"/>
        <v>LIGHTING</v>
      </c>
      <c r="Q628" s="31" t="str">
        <f t="shared" si="441"/>
        <v>PUMPING</v>
      </c>
      <c r="R628" s="31" t="str">
        <f>R9</f>
        <v>AT ISSUE</v>
      </c>
      <c r="S628" s="31" t="str">
        <f t="shared" si="441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42">K$10</f>
        <v>7</v>
      </c>
      <c r="L629" s="521">
        <f t="shared" si="442"/>
        <v>8</v>
      </c>
      <c r="M629" s="521">
        <f t="shared" si="442"/>
        <v>9</v>
      </c>
      <c r="N629" s="521">
        <f t="shared" si="442"/>
        <v>10</v>
      </c>
      <c r="O629" s="521">
        <f t="shared" si="442"/>
        <v>11</v>
      </c>
      <c r="P629" s="521">
        <f t="shared" si="442"/>
        <v>12</v>
      </c>
      <c r="Q629" s="521">
        <f t="shared" si="442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2 PROD Classified'!G632</f>
        <v>11015777</v>
      </c>
      <c r="G632" s="36">
        <f>F632-SUM(H632:Q632)</f>
        <v>4996095</v>
      </c>
      <c r="H632" s="36">
        <f>ROUND(F632*VLOOKUP(D632,ALLOCTABLE_Prod_Demand,$H$10,FALSE),0)</f>
        <v>3014908</v>
      </c>
      <c r="I632" s="36">
        <f>ROUND(F632*VLOOKUP(D632,ALLOCTABLE_Prod_Demand,$I$10,FALSE),0)</f>
        <v>14541</v>
      </c>
      <c r="J632" s="36">
        <f>ROUND(F632*VLOOKUP(D632,ALLOCTABLE_Prod_Demand,$J$10,FALSE),0)</f>
        <v>52105</v>
      </c>
      <c r="K632" s="36">
        <f>ROUND(F632*VLOOKUP(D632,ALLOCTABLE_Prod_Demand,$K$10,FALSE),0)</f>
        <v>441</v>
      </c>
      <c r="L632" s="36">
        <f>ROUND(F632*VLOOKUP(D632,ALLOCTABLE_Prod_Demand,$L$10,FALSE),0)</f>
        <v>1386666</v>
      </c>
      <c r="M632" s="36">
        <f>ROUND(F632*VLOOKUP(D632,ALLOCTABLE_Prod_Demand,$M$10,FALSE),0)</f>
        <v>1061811</v>
      </c>
      <c r="N632" s="36">
        <f>ROUND(F632*VLOOKUP(D632,ALLOCTABLE_Prod_Demand,$N$10,FALSE),0)</f>
        <v>27980</v>
      </c>
      <c r="O632" s="36">
        <f>ROUND(F632*VLOOKUP(D632,ALLOCTABLE_Prod_Demand,$O$10,FALSE),0)</f>
        <v>384010</v>
      </c>
      <c r="P632" s="36">
        <f>ROUND(F632*VLOOKUP(D632,ALLOCTABLE_Prod_Demand,$P$10,FALSE),0)</f>
        <v>77000</v>
      </c>
      <c r="Q632" s="36">
        <f>ROUND(F632*VLOOKUP(D632,ALLOCTABLE_Prod_Demand,$Q$10,FALSE),0)</f>
        <v>220</v>
      </c>
      <c r="R632" s="34">
        <f>SUM(G632:Q632)</f>
        <v>11015777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11015777</v>
      </c>
      <c r="G633" s="35">
        <f>G632</f>
        <v>4996095</v>
      </c>
      <c r="H633" s="35">
        <f>H632</f>
        <v>3014908</v>
      </c>
      <c r="I633" s="35">
        <f>I632</f>
        <v>14541</v>
      </c>
      <c r="J633" s="35">
        <f t="shared" ref="J633:P633" si="443">J632</f>
        <v>52105</v>
      </c>
      <c r="K633" s="35">
        <f t="shared" si="443"/>
        <v>441</v>
      </c>
      <c r="L633" s="35">
        <f t="shared" si="443"/>
        <v>1386666</v>
      </c>
      <c r="M633" s="35">
        <f t="shared" si="443"/>
        <v>1061811</v>
      </c>
      <c r="N633" s="35">
        <f t="shared" si="443"/>
        <v>27980</v>
      </c>
      <c r="O633" s="35">
        <f t="shared" si="443"/>
        <v>384010</v>
      </c>
      <c r="P633" s="35">
        <f t="shared" si="443"/>
        <v>77000</v>
      </c>
      <c r="Q633" s="35">
        <f>$Q$632</f>
        <v>220</v>
      </c>
      <c r="R633" s="35">
        <f>R632</f>
        <v>11015777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2 PROD Classified'!G636</f>
        <v>-9075323</v>
      </c>
      <c r="G636" s="36">
        <f>F636-SUM(H636:Q636)</f>
        <v>-4109669</v>
      </c>
      <c r="H636" s="36">
        <f>ROUND(F636*VLOOKUP(D636,ALLOCTABLE_Prod_Demand,$H$10,FALSE),0)</f>
        <v>-2487092</v>
      </c>
      <c r="I636" s="36">
        <f>ROUND(F636*VLOOKUP(D636,ALLOCTABLE_Prod_Demand,$I$10,FALSE),0)</f>
        <v>-11979</v>
      </c>
      <c r="J636" s="36">
        <f>ROUND(F636*VLOOKUP(D636,ALLOCTABLE_Prod_Demand,$J$10,FALSE),0)</f>
        <v>-43017</v>
      </c>
      <c r="K636" s="36">
        <f>ROUND(F636*VLOOKUP(D636,ALLOCTABLE_Prod_Demand,$K$10,FALSE),0)</f>
        <v>-363</v>
      </c>
      <c r="L636" s="36">
        <f>ROUND(F636*VLOOKUP(D636,ALLOCTABLE_Prod_Demand,$L$10,FALSE),0)</f>
        <v>-1143854</v>
      </c>
      <c r="M636" s="36">
        <f>ROUND(F636*VLOOKUP(D636,ALLOCTABLE_Prod_Demand,$M$10,FALSE),0)</f>
        <v>-875859</v>
      </c>
      <c r="N636" s="36">
        <f>ROUND(F636*VLOOKUP(D636,ALLOCTABLE_Prod_Demand,$N$10,FALSE),0)</f>
        <v>-23051</v>
      </c>
      <c r="O636" s="36">
        <f>ROUND(F636*VLOOKUP(D636,ALLOCTABLE_Prod_Demand,$O$10,FALSE),0)</f>
        <v>-316820</v>
      </c>
      <c r="P636" s="36">
        <f>ROUND(F636*VLOOKUP(D636,ALLOCTABLE_Prod_Demand,$P$10,FALSE),0)</f>
        <v>-63437</v>
      </c>
      <c r="Q636" s="36">
        <f>ROUND(F636*VLOOKUP(D636,ALLOCTABLE_Prod_Demand,$Q$10,FALSE),0)</f>
        <v>-182</v>
      </c>
      <c r="R636" s="34">
        <f>SUM(G636:Q636)</f>
        <v>-9075323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2 PROD Classified'!G637</f>
        <v>-63703</v>
      </c>
      <c r="G637" s="36">
        <f>F637-SUM(H637:Q637)</f>
        <v>-63452</v>
      </c>
      <c r="H637" s="36">
        <f>ROUND(F637*VLOOKUP(D637,ALLOCTABLE_Prod_Demand,$H$10,FALSE),0)</f>
        <v>-125</v>
      </c>
      <c r="I637" s="36">
        <f>ROUND(F637*VLOOKUP(D637,ALLOCTABLE_Prod_Demand,$I$10,FALSE),0)</f>
        <v>-1</v>
      </c>
      <c r="J637" s="36">
        <f>ROUND(F637*VLOOKUP(D637,ALLOCTABLE_Prod_Demand,$J$10,FALSE),0)</f>
        <v>-3</v>
      </c>
      <c r="K637" s="36">
        <f>ROUND(F637*VLOOKUP(D637,ALLOCTABLE_Prod_Demand,$K$10,FALSE),0)</f>
        <v>0</v>
      </c>
      <c r="L637" s="36">
        <f>ROUND(F637*VLOOKUP(D637,ALLOCTABLE_Prod_Demand,$L$10,FALSE),0)</f>
        <v>-58</v>
      </c>
      <c r="M637" s="36">
        <f>ROUND(F637*VLOOKUP(D637,ALLOCTABLE_Prod_Demand,$M$10,FALSE),0)</f>
        <v>-44</v>
      </c>
      <c r="N637" s="36">
        <f>ROUND(F637*VLOOKUP(D637,ALLOCTABLE_Prod_Demand,$N$10,FALSE),0)</f>
        <v>-1</v>
      </c>
      <c r="O637" s="36">
        <f>ROUND(F637*VLOOKUP(D637,ALLOCTABLE_Prod_Demand,$O$10,FALSE),0)</f>
        <v>-16</v>
      </c>
      <c r="P637" s="36">
        <f>ROUND(F637*VLOOKUP(D637,ALLOCTABLE_Prod_Demand,$P$10,FALSE),0)</f>
        <v>-3</v>
      </c>
      <c r="Q637" s="36">
        <f>ROUND(F637*VLOOKUP(D637,ALLOCTABLE_Prod_Demand,$Q$10,FALSE),0)</f>
        <v>0</v>
      </c>
      <c r="R637" s="34">
        <f>SUM(G637:Q637)</f>
        <v>-63703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2 PROD Classified'!G638</f>
        <v>25225474</v>
      </c>
      <c r="G638" s="36">
        <f>F638-SUM(H638:Q638)</f>
        <v>11423103</v>
      </c>
      <c r="H638" s="36">
        <f>ROUND(F638*VLOOKUP(D638,ALLOCTABLE_Prod_Demand,$H$10,FALSE),0)</f>
        <v>6913041</v>
      </c>
      <c r="I638" s="36">
        <f>ROUND(F638*VLOOKUP(D638,ALLOCTABLE_Prod_Demand,$I$10,FALSE),0)</f>
        <v>33298</v>
      </c>
      <c r="J638" s="36">
        <f>ROUND(F638*VLOOKUP(D638,ALLOCTABLE_Prod_Demand,$J$10,FALSE),0)</f>
        <v>119569</v>
      </c>
      <c r="K638" s="36">
        <f>ROUND(F638*VLOOKUP(D638,ALLOCTABLE_Prod_Demand,$K$10,FALSE),0)</f>
        <v>1009</v>
      </c>
      <c r="L638" s="36">
        <f>ROUND(F638*VLOOKUP(D638,ALLOCTABLE_Prod_Demand,$L$10,FALSE),0)</f>
        <v>3179419</v>
      </c>
      <c r="M638" s="36">
        <f>ROUND(F638*VLOOKUP(D638,ALLOCTABLE_Prod_Demand,$M$10,FALSE),0)</f>
        <v>2434510</v>
      </c>
      <c r="N638" s="36">
        <f>ROUND(F638*VLOOKUP(D638,ALLOCTABLE_Prod_Demand,$N$10,FALSE),0)</f>
        <v>64073</v>
      </c>
      <c r="O638" s="36">
        <f>ROUND(F638*VLOOKUP(D638,ALLOCTABLE_Prod_Demand,$O$10,FALSE),0)</f>
        <v>880621</v>
      </c>
      <c r="P638" s="36">
        <f>ROUND(F638*VLOOKUP(D638,ALLOCTABLE_Prod_Demand,$P$10,FALSE),0)</f>
        <v>176326</v>
      </c>
      <c r="Q638" s="36">
        <f>ROUND(F638*VLOOKUP(D638,ALLOCTABLE_Prod_Demand,$Q$10,FALSE),0)</f>
        <v>505</v>
      </c>
      <c r="R638" s="34">
        <f>SUM(G638:Q638)</f>
        <v>25225474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$F$636:F638)</f>
        <v>16086448</v>
      </c>
      <c r="G639" s="35">
        <f>SUM(G636:G638)</f>
        <v>7249982</v>
      </c>
      <c r="H639" s="35">
        <f>SUM(H636:H638)</f>
        <v>4425824</v>
      </c>
      <c r="I639" s="35">
        <f>SUM(I636:I638)</f>
        <v>21318</v>
      </c>
      <c r="J639" s="35">
        <f t="shared" ref="J639:P639" si="444">SUM(J636:J638)</f>
        <v>76549</v>
      </c>
      <c r="K639" s="35">
        <f t="shared" si="444"/>
        <v>646</v>
      </c>
      <c r="L639" s="35">
        <f t="shared" si="444"/>
        <v>2035507</v>
      </c>
      <c r="M639" s="35">
        <f t="shared" si="444"/>
        <v>1558607</v>
      </c>
      <c r="N639" s="35">
        <f t="shared" si="444"/>
        <v>41021</v>
      </c>
      <c r="O639" s="35">
        <f t="shared" si="444"/>
        <v>563785</v>
      </c>
      <c r="P639" s="35">
        <f t="shared" si="444"/>
        <v>112886</v>
      </c>
      <c r="Q639" s="35">
        <f>SUM($Q$636:$Q$638)</f>
        <v>323</v>
      </c>
      <c r="R639" s="35">
        <f>SUM(R636:R638)</f>
        <v>16086448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27102225</v>
      </c>
      <c r="G641" s="36">
        <f>G639+G633</f>
        <v>12246077</v>
      </c>
      <c r="H641" s="36">
        <f>H639+H633</f>
        <v>7440732</v>
      </c>
      <c r="I641" s="36">
        <f>I639+I633</f>
        <v>35859</v>
      </c>
      <c r="J641" s="36">
        <f t="shared" ref="J641:P641" si="445">J639+J633</f>
        <v>128654</v>
      </c>
      <c r="K641" s="36">
        <f t="shared" si="445"/>
        <v>1087</v>
      </c>
      <c r="L641" s="36">
        <f t="shared" si="445"/>
        <v>3422173</v>
      </c>
      <c r="M641" s="36">
        <f t="shared" si="445"/>
        <v>2620418</v>
      </c>
      <c r="N641" s="36">
        <f t="shared" si="445"/>
        <v>69001</v>
      </c>
      <c r="O641" s="36">
        <f t="shared" si="445"/>
        <v>947795</v>
      </c>
      <c r="P641" s="36">
        <f t="shared" si="445"/>
        <v>189886</v>
      </c>
      <c r="Q641" s="36">
        <f>$Q$639+$Q$633</f>
        <v>543</v>
      </c>
      <c r="R641" s="34">
        <f>R639+R633</f>
        <v>27102225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2 PROD Classified'!G644</f>
        <v>254968</v>
      </c>
      <c r="G644" s="36">
        <f>F644-SUM(H644:Q644)</f>
        <v>250951</v>
      </c>
      <c r="H644" s="36">
        <f>ROUND(F644*VLOOKUP(D644,ALLOCTABLE_Prod_Demand,$H$10,FALSE),0)</f>
        <v>2012</v>
      </c>
      <c r="I644" s="36">
        <f>ROUND(F644*VLOOKUP(D644,ALLOCTABLE_Prod_Demand,$I$10,FALSE),0)</f>
        <v>10</v>
      </c>
      <c r="J644" s="36">
        <f>ROUND(F644*VLOOKUP(D644,ALLOCTABLE_Prod_Demand,$J$10,FALSE),0)</f>
        <v>36</v>
      </c>
      <c r="K644" s="36">
        <f>ROUND(F644*VLOOKUP(D644,ALLOCTABLE_Prod_Demand,$K$10,FALSE),0)</f>
        <v>0</v>
      </c>
      <c r="L644" s="36">
        <f>ROUND(F644*VLOOKUP(D644,ALLOCTABLE_Prod_Demand,$L$10,FALSE),0)</f>
        <v>926</v>
      </c>
      <c r="M644" s="36">
        <f>ROUND(F644*VLOOKUP(D644,ALLOCTABLE_Prod_Demand,$M$10,FALSE),0)</f>
        <v>709</v>
      </c>
      <c r="N644" s="36">
        <f>ROUND(F644*VLOOKUP(D644,ALLOCTABLE_Prod_Demand,$N$10,FALSE),0)</f>
        <v>18</v>
      </c>
      <c r="O644" s="36">
        <f>ROUND(F644*VLOOKUP(D644,ALLOCTABLE_Prod_Demand,$O$10,FALSE),0)</f>
        <v>255</v>
      </c>
      <c r="P644" s="36">
        <f>ROUND(F644*VLOOKUP(D644,ALLOCTABLE_Prod_Demand,$P$10,FALSE),0)</f>
        <v>51</v>
      </c>
      <c r="Q644" s="36">
        <f>ROUND(F644*VLOOKUP(D644,ALLOCTABLE_Prod_Demand,$Q$10,FALSE),0)</f>
        <v>0</v>
      </c>
      <c r="R644" s="34">
        <f>SUM(G644:Q644)</f>
        <v>254968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2 PROD Classified'!G645</f>
        <v>0</v>
      </c>
      <c r="G645" s="36">
        <f>F645-SUM(H645:Q645)</f>
        <v>0</v>
      </c>
      <c r="H645" s="36">
        <f>ROUND(F645*VLOOKUP(D645,ALLOCTABLE_Prod_Demand,$H$10,FALSE),0)</f>
        <v>0</v>
      </c>
      <c r="I645" s="36">
        <f>ROUND(F645*VLOOKUP(D645,ALLOCTABLE_Prod_Demand,$I$10,FALSE),0)</f>
        <v>0</v>
      </c>
      <c r="J645" s="36">
        <f>ROUND(F645*VLOOKUP(D645,ALLOCTABLE_Prod_Demand,$J$10,FALSE),0)</f>
        <v>0</v>
      </c>
      <c r="K645" s="36">
        <f>ROUND(F645*VLOOKUP(D645,ALLOCTABLE_Prod_Demand,$K$10,FALSE),0)</f>
        <v>0</v>
      </c>
      <c r="L645" s="36">
        <f>ROUND(F645*VLOOKUP(D645,ALLOCTABLE_Prod_Demand,$L$10,FALSE),0)</f>
        <v>0</v>
      </c>
      <c r="M645" s="36">
        <f>ROUND(F645*VLOOKUP(D645,ALLOCTABLE_Prod_Demand,$M$10,FALSE),0)</f>
        <v>0</v>
      </c>
      <c r="N645" s="36">
        <f>ROUND(F645*VLOOKUP(D645,ALLOCTABLE_Prod_Demand,$N$10,FALSE),0)</f>
        <v>0</v>
      </c>
      <c r="O645" s="36">
        <f>ROUND(F645*VLOOKUP(D645,ALLOCTABLE_Prod_Demand,$O$10,FALSE),0)</f>
        <v>0</v>
      </c>
      <c r="P645" s="36">
        <f>ROUND(F645*VLOOKUP(D645,ALLOCTABLE_Prod_Demand,$P$10,FALSE),0)</f>
        <v>0</v>
      </c>
      <c r="Q645" s="36">
        <f>ROUND(F645*VLOOKUP(D645,ALLOCTABLE_Prod_Demand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2 PROD Classified'!G646</f>
        <v>0</v>
      </c>
      <c r="G646" s="36">
        <f>F646-SUM(H646:Q646)</f>
        <v>0</v>
      </c>
      <c r="H646" s="36">
        <f>ROUND(F646*VLOOKUP(D646,ALLOCTABLE_Prod_Demand,$H$10,FALSE),0)</f>
        <v>0</v>
      </c>
      <c r="I646" s="36">
        <f>ROUND(F646*VLOOKUP(D646,ALLOCTABLE_Prod_Demand,$I$10,FALSE),0)</f>
        <v>0</v>
      </c>
      <c r="J646" s="36">
        <f>ROUND(F646*VLOOKUP(D646,ALLOCTABLE_Prod_Demand,$J$10,FALSE),0)</f>
        <v>0</v>
      </c>
      <c r="K646" s="36">
        <f>ROUND(F646*VLOOKUP(D646,ALLOCTABLE_Prod_Demand,$K$10,FALSE),0)</f>
        <v>0</v>
      </c>
      <c r="L646" s="36">
        <f>ROUND(F646*VLOOKUP(D646,ALLOCTABLE_Prod_Demand,$L$10,FALSE),0)</f>
        <v>0</v>
      </c>
      <c r="M646" s="36">
        <f>ROUND(F646*VLOOKUP(D646,ALLOCTABLE_Prod_Demand,$M$10,FALSE),0)</f>
        <v>0</v>
      </c>
      <c r="N646" s="36">
        <f>ROUND(F646*VLOOKUP(D646,ALLOCTABLE_Prod_Demand,$N$10,FALSE),0)</f>
        <v>0</v>
      </c>
      <c r="O646" s="36">
        <f>ROUND(F646*VLOOKUP(D646,ALLOCTABLE_Prod_Demand,$O$10,FALSE),0)</f>
        <v>0</v>
      </c>
      <c r="P646" s="36">
        <f>ROUND(F646*VLOOKUP(D646,ALLOCTABLE_Prod_Demand,$P$10,FALSE),0)</f>
        <v>0</v>
      </c>
      <c r="Q646" s="36">
        <f>ROUND(F646*VLOOKUP(D646,ALLOCTABLE_Prod_Demand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2 PROD Classified'!G647</f>
        <v>-67032</v>
      </c>
      <c r="G647" s="36">
        <f>F647-SUM(H647:Q647)</f>
        <v>-30425</v>
      </c>
      <c r="H647" s="36">
        <f>ROUND(F647*VLOOKUP(D647,ALLOCTABLE_Prod_Demand,$H$10,FALSE),0)</f>
        <v>-18335</v>
      </c>
      <c r="I647" s="36">
        <f>ROUND(F647*VLOOKUP(D647,ALLOCTABLE_Prod_Demand,$I$10,FALSE),0)</f>
        <v>-88</v>
      </c>
      <c r="J647" s="36">
        <f>ROUND(F647*VLOOKUP(D647,ALLOCTABLE_Prod_Demand,$J$10,FALSE),0)</f>
        <v>-317</v>
      </c>
      <c r="K647" s="36">
        <f>ROUND(F647*VLOOKUP(D647,ALLOCTABLE_Prod_Demand,$K$10,FALSE),0)</f>
        <v>-3</v>
      </c>
      <c r="L647" s="36">
        <f>ROUND(F647*VLOOKUP(D647,ALLOCTABLE_Prod_Demand,$L$10,FALSE),0)</f>
        <v>-8433</v>
      </c>
      <c r="M647" s="36">
        <f>ROUND(F647*VLOOKUP(D647,ALLOCTABLE_Prod_Demand,$M$10,FALSE),0)</f>
        <v>-6457</v>
      </c>
      <c r="N647" s="36">
        <f>ROUND(F647*VLOOKUP(D647,ALLOCTABLE_Prod_Demand,$N$10,FALSE),0)</f>
        <v>-170</v>
      </c>
      <c r="O647" s="36">
        <f>ROUND(F647*VLOOKUP(D647,ALLOCTABLE_Prod_Demand,$O$10,FALSE),0)</f>
        <v>-2335</v>
      </c>
      <c r="P647" s="36">
        <f>ROUND(F647*VLOOKUP(D647,ALLOCTABLE_Prod_Demand,$P$10,FALSE),0)</f>
        <v>-468</v>
      </c>
      <c r="Q647" s="36">
        <f>ROUND(F647*VLOOKUP(D647,ALLOCTABLE_Prod_Demand,$Q$10,FALSE),0)</f>
        <v>-1</v>
      </c>
      <c r="R647" s="34">
        <f>SUM(G647:Q647)</f>
        <v>-67032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2 PROD Classified'!G648</f>
        <v>-2031722</v>
      </c>
      <c r="G648" s="36">
        <f>F648-SUM(H648:Q648)</f>
        <v>-2023717</v>
      </c>
      <c r="H648" s="36">
        <f>ROUND(F648*VLOOKUP(D648,ALLOCTABLE_Prod_Demand,$H$10,FALSE),0)</f>
        <v>-4002</v>
      </c>
      <c r="I648" s="36">
        <f>ROUND(F648*VLOOKUP(D648,ALLOCTABLE_Prod_Demand,$I$10,FALSE),0)</f>
        <v>-20</v>
      </c>
      <c r="J648" s="36">
        <f>ROUND(F648*VLOOKUP(D648,ALLOCTABLE_Prod_Demand,$J$10,FALSE),0)</f>
        <v>-81</v>
      </c>
      <c r="K648" s="36">
        <f>ROUND(F648*VLOOKUP(D648,ALLOCTABLE_Prod_Demand,$K$10,FALSE),0)</f>
        <v>0</v>
      </c>
      <c r="L648" s="36">
        <f>ROUND(F648*VLOOKUP(D648,ALLOCTABLE_Prod_Demand,$L$10,FALSE),0)</f>
        <v>-1849</v>
      </c>
      <c r="M648" s="36">
        <f>ROUND(F648*VLOOKUP(D648,ALLOCTABLE_Prod_Demand,$M$10,FALSE),0)</f>
        <v>-1402</v>
      </c>
      <c r="N648" s="36">
        <f>ROUND(F648*VLOOKUP(D648,ALLOCTABLE_Prod_Demand,$N$10,FALSE),0)</f>
        <v>-41</v>
      </c>
      <c r="O648" s="36">
        <f>ROUND(F648*VLOOKUP(D648,ALLOCTABLE_Prod_Demand,$O$10,FALSE),0)</f>
        <v>-508</v>
      </c>
      <c r="P648" s="36">
        <f>ROUND(F648*VLOOKUP(D648,ALLOCTABLE_Prod_Demand,$P$10,FALSE),0)</f>
        <v>-102</v>
      </c>
      <c r="Q648" s="36">
        <f>ROUND(F648*VLOOKUP(D648,ALLOCTABLE_Prod_Demand,$Q$10,FALSE),0)</f>
        <v>0</v>
      </c>
      <c r="R648" s="34">
        <f>SUM(G648:Q648)</f>
        <v>-2031722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$F$644:F648)</f>
        <v>-1843786</v>
      </c>
      <c r="G649" s="35">
        <f>SUM(G644:G648)</f>
        <v>-1803191</v>
      </c>
      <c r="H649" s="35">
        <f>SUM(H644:H648)</f>
        <v>-20325</v>
      </c>
      <c r="I649" s="35">
        <f>SUM(I644:I648)</f>
        <v>-98</v>
      </c>
      <c r="J649" s="35">
        <f t="shared" ref="J649:P649" si="446">SUM(J644:J648)</f>
        <v>-362</v>
      </c>
      <c r="K649" s="35">
        <f t="shared" si="446"/>
        <v>-3</v>
      </c>
      <c r="L649" s="35">
        <f t="shared" si="446"/>
        <v>-9356</v>
      </c>
      <c r="M649" s="35">
        <f t="shared" si="446"/>
        <v>-7150</v>
      </c>
      <c r="N649" s="35">
        <f t="shared" si="446"/>
        <v>-193</v>
      </c>
      <c r="O649" s="35">
        <f t="shared" si="446"/>
        <v>-2588</v>
      </c>
      <c r="P649" s="35">
        <f t="shared" si="446"/>
        <v>-519</v>
      </c>
      <c r="Q649" s="35">
        <f>SUM($Q$644:$Q$648)</f>
        <v>-1</v>
      </c>
      <c r="R649" s="35">
        <f>SUM(R644:R648)</f>
        <v>-1843786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2 PROD Classified'!G652</f>
        <v>0</v>
      </c>
      <c r="G652" s="36">
        <f>F652-SUM(H652:Q652)</f>
        <v>0</v>
      </c>
      <c r="H652" s="36">
        <f>ROUND(F652*VLOOKUP(D652,ALLOCTABLE_Prod_Demand,$H$10,FALSE),0)</f>
        <v>0</v>
      </c>
      <c r="I652" s="36">
        <f>ROUND(F652*VLOOKUP(D652,ALLOCTABLE_Prod_Demand,$I$10,FALSE),0)</f>
        <v>0</v>
      </c>
      <c r="J652" s="36">
        <f>ROUND(F652*VLOOKUP(D652,ALLOCTABLE_Prod_Demand,$J$10,FALSE),0)</f>
        <v>0</v>
      </c>
      <c r="K652" s="36">
        <f>ROUND(F652*VLOOKUP(D652,ALLOCTABLE_Prod_Demand,$K$10,FALSE),0)</f>
        <v>0</v>
      </c>
      <c r="L652" s="36">
        <f>ROUND(F652*VLOOKUP(D652,ALLOCTABLE_Prod_Demand,$L$10,FALSE),0)</f>
        <v>0</v>
      </c>
      <c r="M652" s="36">
        <f>ROUND(F652*VLOOKUP(D652,ALLOCTABLE_Prod_Demand,$M$10,FALSE),0)</f>
        <v>0</v>
      </c>
      <c r="N652" s="36">
        <f>ROUND(F652*VLOOKUP(D652,ALLOCTABLE_Prod_Demand,$N$10,FALSE),0)</f>
        <v>0</v>
      </c>
      <c r="O652" s="36">
        <f>ROUND(F652*VLOOKUP(D652,ALLOCTABLE_Prod_Demand,$O$10,FALSE),0)</f>
        <v>0</v>
      </c>
      <c r="P652" s="36">
        <f>ROUND(F652*VLOOKUP(D652,ALLOCTABLE_Prod_Demand,$P$10,FALSE),0)</f>
        <v>0</v>
      </c>
      <c r="Q652" s="36">
        <f>ROUND(F652*VLOOKUP(D652,ALLOCTABLE_Prod_Demand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$F$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47">SUM(J652:J652)</f>
        <v>0</v>
      </c>
      <c r="K653" s="35">
        <f t="shared" si="447"/>
        <v>0</v>
      </c>
      <c r="L653" s="35">
        <f t="shared" si="447"/>
        <v>0</v>
      </c>
      <c r="M653" s="35">
        <f t="shared" si="447"/>
        <v>0</v>
      </c>
      <c r="N653" s="35">
        <f t="shared" si="447"/>
        <v>0</v>
      </c>
      <c r="O653" s="35">
        <f t="shared" si="447"/>
        <v>0</v>
      </c>
      <c r="P653" s="35">
        <f t="shared" si="447"/>
        <v>0</v>
      </c>
      <c r="Q653" s="35">
        <f>SUM($Q$652:$Q$652)</f>
        <v>0</v>
      </c>
      <c r="R653" s="35">
        <f>SUM(R652:R652)</f>
        <v>0</v>
      </c>
      <c r="S653" s="82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210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210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2 PROD Classified'!G656</f>
        <v>0</v>
      </c>
      <c r="G656" s="36">
        <f>F656-SUM(H656:Q656)</f>
        <v>0</v>
      </c>
      <c r="H656" s="36">
        <f>ROUND(F656*VLOOKUP(D656,ALLOCTABLE_Prod_Demand,$H$10,FALSE),0)</f>
        <v>0</v>
      </c>
      <c r="I656" s="36">
        <f>ROUND(F656*VLOOKUP(D656,ALLOCTABLE_Prod_Demand,$I$10,FALSE),0)</f>
        <v>0</v>
      </c>
      <c r="J656" s="36">
        <f>ROUND(F656*VLOOKUP(D656,ALLOCTABLE_Prod_Demand,$J$10,FALSE),0)</f>
        <v>0</v>
      </c>
      <c r="K656" s="36">
        <f>ROUND(F656*VLOOKUP(D656,ALLOCTABLE_Prod_Demand,$K$10,FALSE),0)</f>
        <v>0</v>
      </c>
      <c r="L656" s="36">
        <f>ROUND(F656*VLOOKUP(D656,ALLOCTABLE_Prod_Demand,$L$10,FALSE),0)</f>
        <v>0</v>
      </c>
      <c r="M656" s="36">
        <f>ROUND(F656*VLOOKUP(D656,ALLOCTABLE_Prod_Demand,$M$10,FALSE),0)</f>
        <v>0</v>
      </c>
      <c r="N656" s="36">
        <f>ROUND(F656*VLOOKUP(D656,ALLOCTABLE_Prod_Demand,$N$10,FALSE),0)</f>
        <v>0</v>
      </c>
      <c r="O656" s="36">
        <f>ROUND(F656*VLOOKUP(D656,ALLOCTABLE_Prod_Demand,$O$10,FALSE),0)</f>
        <v>0</v>
      </c>
      <c r="P656" s="36">
        <f>ROUND(F656*VLOOKUP(D656,ALLOCTABLE_Prod_Demand,$P$10,FALSE),0)</f>
        <v>0</v>
      </c>
      <c r="Q656" s="36">
        <f>ROUND(F656*VLOOKUP(D656,ALLOCTABLE_Prod_Demand,$Q$10,FALSE),0)</f>
        <v>0</v>
      </c>
      <c r="R656" s="103">
        <f>SUM(G656:Q656)</f>
        <v>0</v>
      </c>
      <c r="S656" s="103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2 PROD Classified'!G657</f>
        <v>0</v>
      </c>
      <c r="G657" s="36">
        <f>F657-SUM(H657:Q657)</f>
        <v>0</v>
      </c>
      <c r="H657" s="36">
        <f>ROUND(F657*VLOOKUP(D657,ALLOCTABLE_Prod_Demand,$H$10,FALSE),0)</f>
        <v>0</v>
      </c>
      <c r="I657" s="36">
        <f>ROUND(F657*VLOOKUP(D657,ALLOCTABLE_Prod_Demand,$I$10,FALSE),0)</f>
        <v>0</v>
      </c>
      <c r="J657" s="36">
        <f>ROUND(F657*VLOOKUP(D657,ALLOCTABLE_Prod_Demand,$J$10,FALSE),0)</f>
        <v>0</v>
      </c>
      <c r="K657" s="36">
        <f>ROUND(F657*VLOOKUP(D657,ALLOCTABLE_Prod_Demand,$K$10,FALSE),0)</f>
        <v>0</v>
      </c>
      <c r="L657" s="36">
        <f>ROUND(F657*VLOOKUP(D657,ALLOCTABLE_Prod_Demand,$L$10,FALSE),0)</f>
        <v>0</v>
      </c>
      <c r="M657" s="36">
        <f>ROUND(F657*VLOOKUP(D657,ALLOCTABLE_Prod_Demand,$M$10,FALSE),0)</f>
        <v>0</v>
      </c>
      <c r="N657" s="36">
        <f>ROUND(F657*VLOOKUP(D657,ALLOCTABLE_Prod_Demand,$N$10,FALSE),0)</f>
        <v>0</v>
      </c>
      <c r="O657" s="36">
        <f>ROUND(F657*VLOOKUP(D657,ALLOCTABLE_Prod_Demand,$O$10,FALSE),0)</f>
        <v>0</v>
      </c>
      <c r="P657" s="36">
        <f>ROUND(F657*VLOOKUP(D657,ALLOCTABLE_Prod_Demand,$P$10,FALSE),0)</f>
        <v>0</v>
      </c>
      <c r="Q657" s="36">
        <f>ROUND(F657*VLOOKUP(D657,ALLOCTABLE_Prod_Demand,$Q$10,FALSE),0)</f>
        <v>0</v>
      </c>
      <c r="R657" s="103">
        <f>SUM(G657:Q657)</f>
        <v>0</v>
      </c>
      <c r="S657" s="103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$F$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48">SUM(J656:J657)</f>
        <v>0</v>
      </c>
      <c r="K658" s="82">
        <f t="shared" si="448"/>
        <v>0</v>
      </c>
      <c r="L658" s="82">
        <f t="shared" si="448"/>
        <v>0</v>
      </c>
      <c r="M658" s="82">
        <f t="shared" si="448"/>
        <v>0</v>
      </c>
      <c r="N658" s="82">
        <f t="shared" si="448"/>
        <v>0</v>
      </c>
      <c r="O658" s="82">
        <f t="shared" si="448"/>
        <v>0</v>
      </c>
      <c r="P658" s="82">
        <f t="shared" si="448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36">
        <f>F649</f>
        <v>-1843786</v>
      </c>
      <c r="G661" s="34">
        <f>G649</f>
        <v>-1803191</v>
      </c>
      <c r="H661" s="34">
        <f>H649</f>
        <v>-20325</v>
      </c>
      <c r="I661" s="34">
        <f>I649</f>
        <v>-98</v>
      </c>
      <c r="J661" s="34">
        <f t="shared" ref="J661:P661" si="449">J649</f>
        <v>-362</v>
      </c>
      <c r="K661" s="34">
        <f t="shared" si="449"/>
        <v>-3</v>
      </c>
      <c r="L661" s="34">
        <f t="shared" si="449"/>
        <v>-9356</v>
      </c>
      <c r="M661" s="34">
        <f t="shared" si="449"/>
        <v>-7150</v>
      </c>
      <c r="N661" s="34">
        <f t="shared" si="449"/>
        <v>-193</v>
      </c>
      <c r="O661" s="34">
        <f t="shared" si="449"/>
        <v>-2588</v>
      </c>
      <c r="P661" s="34">
        <f t="shared" si="449"/>
        <v>-519</v>
      </c>
      <c r="Q661" s="34">
        <f>$Q$649</f>
        <v>-1</v>
      </c>
      <c r="R661" s="34">
        <f>R649</f>
        <v>-1843786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36">
        <f>-F653-F658</f>
        <v>0</v>
      </c>
      <c r="G662" s="36">
        <f t="shared" ref="G662:S662" si="450">-G653-G658</f>
        <v>0</v>
      </c>
      <c r="H662" s="36">
        <f t="shared" si="450"/>
        <v>0</v>
      </c>
      <c r="I662" s="36">
        <f t="shared" si="450"/>
        <v>0</v>
      </c>
      <c r="J662" s="36">
        <f t="shared" ref="J662:P662" si="451">-J653-J658</f>
        <v>0</v>
      </c>
      <c r="K662" s="36">
        <f t="shared" si="451"/>
        <v>0</v>
      </c>
      <c r="L662" s="36">
        <f t="shared" si="451"/>
        <v>0</v>
      </c>
      <c r="M662" s="36">
        <f t="shared" si="451"/>
        <v>0</v>
      </c>
      <c r="N662" s="36">
        <f t="shared" si="451"/>
        <v>0</v>
      </c>
      <c r="O662" s="36">
        <f t="shared" si="451"/>
        <v>0</v>
      </c>
      <c r="P662" s="36">
        <f t="shared" si="451"/>
        <v>0</v>
      </c>
      <c r="Q662" s="36">
        <f t="shared" si="450"/>
        <v>0</v>
      </c>
      <c r="R662" s="36">
        <f t="shared" si="450"/>
        <v>0</v>
      </c>
      <c r="S662" s="36">
        <f t="shared" si="450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$F$661:F662)</f>
        <v>-1843786</v>
      </c>
      <c r="G663" s="35">
        <f>SUM(G661:G662)</f>
        <v>-1803191</v>
      </c>
      <c r="H663" s="35">
        <f>SUM(H661:H662)</f>
        <v>-20325</v>
      </c>
      <c r="I663" s="35">
        <f>SUM(I661:I662)</f>
        <v>-98</v>
      </c>
      <c r="J663" s="35">
        <f t="shared" ref="J663:P663" si="452">SUM(J661:J662)</f>
        <v>-362</v>
      </c>
      <c r="K663" s="35">
        <f t="shared" si="452"/>
        <v>-3</v>
      </c>
      <c r="L663" s="35">
        <f t="shared" si="452"/>
        <v>-9356</v>
      </c>
      <c r="M663" s="35">
        <f t="shared" si="452"/>
        <v>-7150</v>
      </c>
      <c r="N663" s="35">
        <f t="shared" si="452"/>
        <v>-193</v>
      </c>
      <c r="O663" s="35">
        <f t="shared" si="452"/>
        <v>-2588</v>
      </c>
      <c r="P663" s="35">
        <f t="shared" si="452"/>
        <v>-519</v>
      </c>
      <c r="Q663" s="35">
        <f>SUM($Q$661:$Q$662)</f>
        <v>-1</v>
      </c>
      <c r="R663" s="35">
        <f>SUM(R661:R662)</f>
        <v>-1843786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37577944</v>
      </c>
      <c r="G666" s="34">
        <f>G433</f>
        <v>17043099</v>
      </c>
      <c r="H666" s="34">
        <f>H433</f>
        <v>10284708</v>
      </c>
      <c r="I666" s="34">
        <f>I433</f>
        <v>49603</v>
      </c>
      <c r="J666" s="34">
        <f t="shared" ref="J666:P666" si="453">J433</f>
        <v>177744</v>
      </c>
      <c r="K666" s="34">
        <f t="shared" si="453"/>
        <v>1503</v>
      </c>
      <c r="L666" s="34">
        <f t="shared" si="453"/>
        <v>4730312</v>
      </c>
      <c r="M666" s="34">
        <f t="shared" si="453"/>
        <v>3622138</v>
      </c>
      <c r="N666" s="34">
        <f t="shared" si="453"/>
        <v>95448</v>
      </c>
      <c r="O666" s="34">
        <f t="shared" si="453"/>
        <v>1309967</v>
      </c>
      <c r="P666" s="34">
        <f t="shared" si="453"/>
        <v>262670</v>
      </c>
      <c r="Q666" s="34">
        <f>Q433</f>
        <v>752</v>
      </c>
      <c r="R666" s="34">
        <f>R433</f>
        <v>37577944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27102225</v>
      </c>
      <c r="G667" s="34">
        <f>-G641</f>
        <v>-12246077</v>
      </c>
      <c r="H667" s="34">
        <f>-H641</f>
        <v>-7440732</v>
      </c>
      <c r="I667" s="34">
        <f>-I641</f>
        <v>-35859</v>
      </c>
      <c r="J667" s="34">
        <f t="shared" ref="J667:P667" si="454">-J641</f>
        <v>-128654</v>
      </c>
      <c r="K667" s="34">
        <f t="shared" si="454"/>
        <v>-1087</v>
      </c>
      <c r="L667" s="34">
        <f t="shared" si="454"/>
        <v>-3422173</v>
      </c>
      <c r="M667" s="34">
        <f t="shared" si="454"/>
        <v>-2620418</v>
      </c>
      <c r="N667" s="34">
        <f t="shared" si="454"/>
        <v>-69001</v>
      </c>
      <c r="O667" s="34">
        <f t="shared" si="454"/>
        <v>-947795</v>
      </c>
      <c r="P667" s="34">
        <f t="shared" si="454"/>
        <v>-189886</v>
      </c>
      <c r="Q667" s="34">
        <f>-$Q$641</f>
        <v>-543</v>
      </c>
      <c r="R667" s="34">
        <f>-R641</f>
        <v>-27102225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-1843786</v>
      </c>
      <c r="G668" s="34">
        <f>G663</f>
        <v>-1803191</v>
      </c>
      <c r="H668" s="34">
        <f>H663</f>
        <v>-20325</v>
      </c>
      <c r="I668" s="34">
        <f>I663</f>
        <v>-98</v>
      </c>
      <c r="J668" s="34">
        <f t="shared" ref="J668:P668" si="455">J663</f>
        <v>-362</v>
      </c>
      <c r="K668" s="34">
        <f t="shared" si="455"/>
        <v>-3</v>
      </c>
      <c r="L668" s="34">
        <f t="shared" si="455"/>
        <v>-9356</v>
      </c>
      <c r="M668" s="34">
        <f t="shared" si="455"/>
        <v>-7150</v>
      </c>
      <c r="N668" s="34">
        <f t="shared" si="455"/>
        <v>-193</v>
      </c>
      <c r="O668" s="34">
        <f t="shared" si="455"/>
        <v>-2588</v>
      </c>
      <c r="P668" s="34">
        <f t="shared" si="455"/>
        <v>-519</v>
      </c>
      <c r="Q668" s="34">
        <f>$Q$663</f>
        <v>-1</v>
      </c>
      <c r="R668" s="34">
        <f>R663</f>
        <v>-1843786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761723</v>
      </c>
      <c r="G669" s="34">
        <f>G707</f>
        <v>758722</v>
      </c>
      <c r="H669" s="34">
        <f>H707</f>
        <v>1501</v>
      </c>
      <c r="I669" s="34">
        <f>I707</f>
        <v>8</v>
      </c>
      <c r="J669" s="34">
        <f t="shared" ref="J669:P669" si="456">J707</f>
        <v>30</v>
      </c>
      <c r="K669" s="34">
        <f t="shared" si="456"/>
        <v>0</v>
      </c>
      <c r="L669" s="34">
        <f t="shared" si="456"/>
        <v>693</v>
      </c>
      <c r="M669" s="34">
        <f t="shared" si="456"/>
        <v>526</v>
      </c>
      <c r="N669" s="34">
        <f t="shared" si="456"/>
        <v>15</v>
      </c>
      <c r="O669" s="34">
        <f t="shared" si="456"/>
        <v>190</v>
      </c>
      <c r="P669" s="34">
        <f t="shared" si="456"/>
        <v>38</v>
      </c>
      <c r="Q669" s="36">
        <f>Q707</f>
        <v>0</v>
      </c>
      <c r="R669" s="36">
        <f>R707</f>
        <v>761723</v>
      </c>
      <c r="S669" s="34">
        <f>F669-R669</f>
        <v>0</v>
      </c>
    </row>
    <row r="670" spans="1:19">
      <c r="A670" s="21">
        <v>41</v>
      </c>
      <c r="C670" s="1264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57">J24</f>
        <v>0</v>
      </c>
      <c r="K670" s="34">
        <f t="shared" si="457"/>
        <v>0</v>
      </c>
      <c r="L670" s="34">
        <f t="shared" si="457"/>
        <v>0</v>
      </c>
      <c r="M670" s="34">
        <f t="shared" si="457"/>
        <v>0</v>
      </c>
      <c r="N670" s="34">
        <f t="shared" si="457"/>
        <v>0</v>
      </c>
      <c r="O670" s="34">
        <f t="shared" si="457"/>
        <v>0</v>
      </c>
      <c r="P670" s="34">
        <f t="shared" si="457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$F$666:F670)</f>
        <v>9393656</v>
      </c>
      <c r="G671" s="35">
        <f>SUM(G666:G670)</f>
        <v>3752553</v>
      </c>
      <c r="H671" s="35">
        <f>SUM(H666:H670)</f>
        <v>2825152</v>
      </c>
      <c r="I671" s="35">
        <f>SUM(I666:I670)</f>
        <v>13654</v>
      </c>
      <c r="J671" s="35">
        <f t="shared" ref="J671:P671" si="458">SUM(J666:J670)</f>
        <v>48758</v>
      </c>
      <c r="K671" s="35">
        <f t="shared" si="458"/>
        <v>413</v>
      </c>
      <c r="L671" s="35">
        <f t="shared" si="458"/>
        <v>1299476</v>
      </c>
      <c r="M671" s="35">
        <f t="shared" si="458"/>
        <v>995096</v>
      </c>
      <c r="N671" s="35">
        <f t="shared" si="458"/>
        <v>26269</v>
      </c>
      <c r="O671" s="35">
        <f t="shared" si="458"/>
        <v>359774</v>
      </c>
      <c r="P671" s="35">
        <f t="shared" si="458"/>
        <v>72303</v>
      </c>
      <c r="Q671" s="35">
        <f>SUM($Q$666:$Q$670)</f>
        <v>208</v>
      </c>
      <c r="R671" s="35">
        <f>SUM(R666:R670)</f>
        <v>9393656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59">ROUND(FIT/(1-FIT),9)</f>
        <v>0.26582278500000001</v>
      </c>
      <c r="G673" s="42">
        <f t="shared" si="459"/>
        <v>0.26582278500000001</v>
      </c>
      <c r="H673" s="42">
        <f t="shared" si="459"/>
        <v>0.26582278500000001</v>
      </c>
      <c r="I673" s="42">
        <f t="shared" si="459"/>
        <v>0.26582278500000001</v>
      </c>
      <c r="J673" s="42">
        <f t="shared" si="459"/>
        <v>0.26582278500000001</v>
      </c>
      <c r="K673" s="42">
        <f t="shared" si="459"/>
        <v>0.26582278500000001</v>
      </c>
      <c r="L673" s="42">
        <f t="shared" si="459"/>
        <v>0.26582278500000001</v>
      </c>
      <c r="M673" s="42">
        <f t="shared" si="459"/>
        <v>0.26582278500000001</v>
      </c>
      <c r="N673" s="42">
        <f t="shared" si="459"/>
        <v>0.26582278500000001</v>
      </c>
      <c r="O673" s="42">
        <f t="shared" si="459"/>
        <v>0.26582278500000001</v>
      </c>
      <c r="P673" s="42">
        <f t="shared" si="459"/>
        <v>0.26582278500000001</v>
      </c>
      <c r="Q673" s="42">
        <f t="shared" si="459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2497048</v>
      </c>
      <c r="G674" s="36">
        <f>F674-SUM(H674:Q674)</f>
        <v>997514</v>
      </c>
      <c r="H674" s="34">
        <f>ROUND(H671*H673,0)</f>
        <v>750990</v>
      </c>
      <c r="I674" s="34">
        <f>ROUND(I671*I673,0)</f>
        <v>3630</v>
      </c>
      <c r="J674" s="34">
        <f t="shared" ref="J674:P674" si="460">ROUND(J671*J673,0)</f>
        <v>12961</v>
      </c>
      <c r="K674" s="34">
        <f t="shared" si="460"/>
        <v>110</v>
      </c>
      <c r="L674" s="34">
        <f t="shared" si="460"/>
        <v>345430</v>
      </c>
      <c r="M674" s="34">
        <f t="shared" si="460"/>
        <v>264519</v>
      </c>
      <c r="N674" s="34">
        <f t="shared" si="460"/>
        <v>6983</v>
      </c>
      <c r="O674" s="34">
        <f t="shared" si="460"/>
        <v>95636</v>
      </c>
      <c r="P674" s="34">
        <f t="shared" si="460"/>
        <v>19220</v>
      </c>
      <c r="Q674" s="34">
        <f>ROUND($Q$671*$Q$673,0)</f>
        <v>55</v>
      </c>
      <c r="R674" s="34">
        <f>SUM(G674:Q674)</f>
        <v>2497048</v>
      </c>
      <c r="S674" s="34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-1843786</v>
      </c>
      <c r="G675" s="34">
        <f>G663</f>
        <v>-1803191</v>
      </c>
      <c r="H675" s="34">
        <f>H663</f>
        <v>-20325</v>
      </c>
      <c r="I675" s="34">
        <f>I663</f>
        <v>-98</v>
      </c>
      <c r="J675" s="34">
        <f t="shared" ref="J675:P675" si="461">J663</f>
        <v>-362</v>
      </c>
      <c r="K675" s="34">
        <f t="shared" si="461"/>
        <v>-3</v>
      </c>
      <c r="L675" s="34">
        <f t="shared" si="461"/>
        <v>-9356</v>
      </c>
      <c r="M675" s="34">
        <f t="shared" si="461"/>
        <v>-7150</v>
      </c>
      <c r="N675" s="34">
        <f t="shared" si="461"/>
        <v>-193</v>
      </c>
      <c r="O675" s="34">
        <f t="shared" si="461"/>
        <v>-2588</v>
      </c>
      <c r="P675" s="34">
        <f t="shared" si="461"/>
        <v>-519</v>
      </c>
      <c r="Q675" s="34">
        <f>$Q$663</f>
        <v>-1</v>
      </c>
      <c r="R675" s="34">
        <f>R663</f>
        <v>-1843786</v>
      </c>
      <c r="S675" s="34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653262</v>
      </c>
      <c r="G676" s="35">
        <f>SUM(G674:G675)</f>
        <v>-805677</v>
      </c>
      <c r="H676" s="35">
        <f>SUM(H674:H675)</f>
        <v>730665</v>
      </c>
      <c r="I676" s="35">
        <f>SUM(I674:I675)</f>
        <v>3532</v>
      </c>
      <c r="J676" s="35">
        <f t="shared" ref="J676:P676" si="462">SUM(J674:J675)</f>
        <v>12599</v>
      </c>
      <c r="K676" s="35">
        <f t="shared" si="462"/>
        <v>107</v>
      </c>
      <c r="L676" s="35">
        <f t="shared" si="462"/>
        <v>336074</v>
      </c>
      <c r="M676" s="35">
        <f t="shared" si="462"/>
        <v>257369</v>
      </c>
      <c r="N676" s="35">
        <f t="shared" si="462"/>
        <v>6790</v>
      </c>
      <c r="O676" s="35">
        <f t="shared" si="462"/>
        <v>93048</v>
      </c>
      <c r="P676" s="35">
        <f t="shared" si="462"/>
        <v>18701</v>
      </c>
      <c r="Q676" s="35">
        <f>SUM($Q$674:$Q$675)</f>
        <v>54</v>
      </c>
      <c r="R676" s="35">
        <f>SUM(R674:R675)</f>
        <v>653262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2497048</v>
      </c>
      <c r="G680" s="34">
        <f>G674</f>
        <v>997514</v>
      </c>
      <c r="H680" s="34">
        <f>H674</f>
        <v>750990</v>
      </c>
      <c r="I680" s="34">
        <f>I674</f>
        <v>3630</v>
      </c>
      <c r="J680" s="34">
        <f t="shared" ref="J680:P680" si="463">J674</f>
        <v>12961</v>
      </c>
      <c r="K680" s="34">
        <f t="shared" si="463"/>
        <v>110</v>
      </c>
      <c r="L680" s="34">
        <f t="shared" si="463"/>
        <v>345430</v>
      </c>
      <c r="M680" s="34">
        <f t="shared" si="463"/>
        <v>264519</v>
      </c>
      <c r="N680" s="34">
        <f t="shared" si="463"/>
        <v>6983</v>
      </c>
      <c r="O680" s="34">
        <f t="shared" si="463"/>
        <v>95636</v>
      </c>
      <c r="P680" s="34">
        <f t="shared" si="463"/>
        <v>19220</v>
      </c>
      <c r="Q680" s="34">
        <f>$Q$674</f>
        <v>55</v>
      </c>
      <c r="R680" s="34">
        <f>R674</f>
        <v>2497048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2497048</v>
      </c>
      <c r="G681" s="510">
        <f>SUM(G680:G680)</f>
        <v>997514</v>
      </c>
      <c r="H681" s="510">
        <f>SUM(H680:H680)</f>
        <v>750990</v>
      </c>
      <c r="I681" s="510">
        <f>SUM(I680:I680)</f>
        <v>3630</v>
      </c>
      <c r="J681" s="510">
        <f t="shared" ref="J681:P681" si="464">SUM(J680:J680)</f>
        <v>12961</v>
      </c>
      <c r="K681" s="510">
        <f t="shared" si="464"/>
        <v>110</v>
      </c>
      <c r="L681" s="510">
        <f t="shared" si="464"/>
        <v>345430</v>
      </c>
      <c r="M681" s="510">
        <f t="shared" si="464"/>
        <v>264519</v>
      </c>
      <c r="N681" s="510">
        <f t="shared" si="464"/>
        <v>6983</v>
      </c>
      <c r="O681" s="510">
        <f t="shared" si="464"/>
        <v>95636</v>
      </c>
      <c r="P681" s="510">
        <f t="shared" si="464"/>
        <v>19220</v>
      </c>
      <c r="Q681" s="35">
        <f>SUM($Q$680:$Q$680)</f>
        <v>55</v>
      </c>
      <c r="R681" s="35">
        <f>SUM(R680:R680)</f>
        <v>2497048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3</v>
      </c>
    </row>
    <row r="684" spans="1:19">
      <c r="A684" s="30" t="str">
        <f>$A$2</f>
        <v>PRODUCTION DEMAND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65">K$7</f>
        <v>SP</v>
      </c>
      <c r="L689" s="31" t="str">
        <f t="shared" si="465"/>
        <v>DT SEC</v>
      </c>
      <c r="M689" s="31" t="str">
        <f t="shared" si="465"/>
        <v>DT PRI</v>
      </c>
      <c r="N689" s="31" t="str">
        <f t="shared" si="465"/>
        <v>DP</v>
      </c>
      <c r="O689" s="31" t="str">
        <f t="shared" si="465"/>
        <v>TT</v>
      </c>
      <c r="P689" s="31"/>
      <c r="Q689" s="31" t="str">
        <f t="shared" si="465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PRODUCT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66">K$8</f>
        <v>SECONDARY</v>
      </c>
      <c r="L690" s="31" t="str">
        <f t="shared" si="466"/>
        <v>SECONDARY</v>
      </c>
      <c r="M690" s="31" t="str">
        <f t="shared" si="466"/>
        <v>PRIMARY</v>
      </c>
      <c r="N690" s="31" t="str">
        <f t="shared" si="466"/>
        <v>PRIMARY</v>
      </c>
      <c r="O690" s="31" t="str">
        <f t="shared" si="466"/>
        <v>TRANSMISSION</v>
      </c>
      <c r="P690" s="31" t="str">
        <f t="shared" si="466"/>
        <v>LT</v>
      </c>
      <c r="Q690" s="31" t="str">
        <f t="shared" si="466"/>
        <v>WATER</v>
      </c>
      <c r="R690" s="31" t="str">
        <f>R8</f>
        <v>TOTAL</v>
      </c>
      <c r="S690" s="31" t="str">
        <f t="shared" si="466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DEMAND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67">K$9</f>
        <v>DISTRIBUTION</v>
      </c>
      <c r="L691" s="31" t="str">
        <f t="shared" si="467"/>
        <v>DISTRIBUTION</v>
      </c>
      <c r="M691" s="31" t="str">
        <f t="shared" si="467"/>
        <v>DISTRIBUTION</v>
      </c>
      <c r="N691" s="31" t="str">
        <f t="shared" si="467"/>
        <v>DISTRIBUTION</v>
      </c>
      <c r="O691" s="31" t="str">
        <f t="shared" si="467"/>
        <v>TIME OF DAY</v>
      </c>
      <c r="P691" s="31" t="str">
        <f t="shared" si="467"/>
        <v>LIGHTING</v>
      </c>
      <c r="Q691" s="31" t="str">
        <f t="shared" si="467"/>
        <v>PUMPING</v>
      </c>
      <c r="R691" s="31" t="str">
        <f>R9</f>
        <v>AT ISSUE</v>
      </c>
      <c r="S691" s="31" t="str">
        <f t="shared" si="467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68">K$10</f>
        <v>7</v>
      </c>
      <c r="L692" s="521">
        <f t="shared" si="468"/>
        <v>8</v>
      </c>
      <c r="M692" s="521">
        <f t="shared" si="468"/>
        <v>9</v>
      </c>
      <c r="N692" s="521">
        <f t="shared" si="468"/>
        <v>10</v>
      </c>
      <c r="O692" s="521">
        <f t="shared" si="468"/>
        <v>11</v>
      </c>
      <c r="P692" s="521">
        <f t="shared" si="468"/>
        <v>12</v>
      </c>
      <c r="Q692" s="521">
        <f t="shared" si="468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2 PROD Classified'!G694</f>
        <v>6964017</v>
      </c>
      <c r="G694" s="36">
        <f>F694-SUM(H694:Q694)</f>
        <v>3158597</v>
      </c>
      <c r="H694" s="36">
        <f>ROUND(F694*VLOOKUP(D694,ALLOCTABLE_Prod_Demand,$H$10,FALSE),0)</f>
        <v>1905982</v>
      </c>
      <c r="I694" s="36">
        <f>ROUND(F694*VLOOKUP(D694,ALLOCTABLE_Prod_Demand,$I$10,FALSE),0)</f>
        <v>9193</v>
      </c>
      <c r="J694" s="36">
        <f>ROUND(F694*VLOOKUP(D694,ALLOCTABLE_Prod_Demand,$J$10,FALSE),0)</f>
        <v>32940</v>
      </c>
      <c r="K694" s="36">
        <f>ROUND(F694*VLOOKUP(D694,ALLOCTABLE_Prod_Demand,$K$10,FALSE),0)</f>
        <v>279</v>
      </c>
      <c r="L694" s="36">
        <f>ROUND(F694*VLOOKUP(D694,ALLOCTABLE_Prod_Demand,$L$10,FALSE),0)</f>
        <v>876561</v>
      </c>
      <c r="M694" s="36">
        <f>ROUND(F694*VLOOKUP(D694,ALLOCTABLE_Prod_Demand,$M$10,FALSE),0)</f>
        <v>671262</v>
      </c>
      <c r="N694" s="36">
        <f>ROUND(F694*VLOOKUP(D694,ALLOCTABLE_Prod_Demand,$N$10,FALSE),0)</f>
        <v>17689</v>
      </c>
      <c r="O694" s="36">
        <f>ROUND(F694*VLOOKUP(D694,ALLOCTABLE_Prod_Demand,$O$10,FALSE),0)</f>
        <v>242766</v>
      </c>
      <c r="P694" s="36">
        <f>ROUND(F694*VLOOKUP(D694,ALLOCTABLE_Prod_Demand,$P$10,FALSE),0)</f>
        <v>48609</v>
      </c>
      <c r="Q694" s="36">
        <f>ROUND(F694*VLOOKUP(D694,ALLOCTABLE_Prod_Demand,$Q$10,FALSE),0)</f>
        <v>139</v>
      </c>
      <c r="R694" s="34">
        <f>SUM(G694:Q694)</f>
        <v>6964017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2 PROD Classified'!G695</f>
        <v>0</v>
      </c>
      <c r="G695" s="36">
        <f>F695-SUM(H695:Q695)</f>
        <v>0</v>
      </c>
      <c r="H695" s="36">
        <f>ROUND(F695*VLOOKUP(D695,ALLOCTABLE_Prod_Demand,$H$10,FALSE),0)</f>
        <v>0</v>
      </c>
      <c r="I695" s="36">
        <f>ROUND(F695*VLOOKUP(D695,ALLOCTABLE_Prod_Demand,$I$10,FALSE),0)</f>
        <v>0</v>
      </c>
      <c r="J695" s="36">
        <f>ROUND(F695*VLOOKUP(D695,ALLOCTABLE_Prod_Demand,$J$10,FALSE),0)</f>
        <v>0</v>
      </c>
      <c r="K695" s="36">
        <f>ROUND(F695*VLOOKUP(D695,ALLOCTABLE_Prod_Demand,$K$10,FALSE),0)</f>
        <v>0</v>
      </c>
      <c r="L695" s="36">
        <f>ROUND(F695*VLOOKUP(D695,ALLOCTABLE_Prod_Demand,$L$10,FALSE),0)</f>
        <v>0</v>
      </c>
      <c r="M695" s="36">
        <f>ROUND(F695*VLOOKUP(D695,ALLOCTABLE_Prod_Demand,$M$10,FALSE),0)</f>
        <v>0</v>
      </c>
      <c r="N695" s="36">
        <f>ROUND(F695*VLOOKUP(D695,ALLOCTABLE_Prod_Demand,$N$10,FALSE),0)</f>
        <v>0</v>
      </c>
      <c r="O695" s="36">
        <f>ROUND(F695*VLOOKUP(D695,ALLOCTABLE_Prod_Demand,$O$10,FALSE),0)</f>
        <v>0</v>
      </c>
      <c r="P695" s="36">
        <f>ROUND(F695*VLOOKUP(D695,ALLOCTABLE_Prod_Demand,$P$10,FALSE),0)</f>
        <v>0</v>
      </c>
      <c r="Q695" s="36">
        <f>ROUND(F695*VLOOKUP(D695,ALLOCTABLE_Prod_Demand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6964017</v>
      </c>
      <c r="G696" s="507">
        <f t="shared" ref="G696:S696" si="469">SUM(G694:G695)</f>
        <v>3158597</v>
      </c>
      <c r="H696" s="507">
        <f t="shared" si="469"/>
        <v>1905982</v>
      </c>
      <c r="I696" s="507">
        <f t="shared" si="469"/>
        <v>9193</v>
      </c>
      <c r="J696" s="507">
        <f t="shared" ref="J696:P696" si="470">SUM(J694:J695)</f>
        <v>32940</v>
      </c>
      <c r="K696" s="507">
        <f t="shared" si="470"/>
        <v>279</v>
      </c>
      <c r="L696" s="507">
        <f t="shared" si="470"/>
        <v>876561</v>
      </c>
      <c r="M696" s="507">
        <f t="shared" si="470"/>
        <v>671262</v>
      </c>
      <c r="N696" s="507">
        <f t="shared" si="470"/>
        <v>17689</v>
      </c>
      <c r="O696" s="507">
        <f t="shared" si="470"/>
        <v>242766</v>
      </c>
      <c r="P696" s="507">
        <f t="shared" si="470"/>
        <v>48609</v>
      </c>
      <c r="Q696" s="507">
        <f t="shared" si="469"/>
        <v>139</v>
      </c>
      <c r="R696" s="506">
        <f t="shared" si="469"/>
        <v>6964017</v>
      </c>
      <c r="S696" s="506">
        <f t="shared" si="469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2 PROD Classified'!G700</f>
        <v>761723</v>
      </c>
      <c r="G700" s="36">
        <f>F700-SUM(H700:Q700)</f>
        <v>758722</v>
      </c>
      <c r="H700" s="36">
        <f>ROUND(F700*VLOOKUP(D700,ALLOCTABLE_Prod_Demand,$H$10,FALSE),0)</f>
        <v>1501</v>
      </c>
      <c r="I700" s="36">
        <f>ROUND(F700*VLOOKUP(D700,ALLOCTABLE_Prod_Demand,$I$10,FALSE),0)</f>
        <v>8</v>
      </c>
      <c r="J700" s="36">
        <f>ROUND(F700*VLOOKUP(D700,ALLOCTABLE_Prod_Demand,$J$10,FALSE),0)</f>
        <v>30</v>
      </c>
      <c r="K700" s="36">
        <f>ROUND(F700*VLOOKUP(D700,ALLOCTABLE_Prod_Demand,$K$10,FALSE),0)</f>
        <v>0</v>
      </c>
      <c r="L700" s="36">
        <f>ROUND(F700*VLOOKUP(D700,ALLOCTABLE_Prod_Demand,$L$10,FALSE),0)</f>
        <v>693</v>
      </c>
      <c r="M700" s="36">
        <f>ROUND(F700*VLOOKUP(D700,ALLOCTABLE_Prod_Demand,$M$10,FALSE),0)</f>
        <v>526</v>
      </c>
      <c r="N700" s="36">
        <f>ROUND(F700*VLOOKUP(D700,ALLOCTABLE_Prod_Demand,$N$10,FALSE),0)</f>
        <v>15</v>
      </c>
      <c r="O700" s="36">
        <f>ROUND(F700*VLOOKUP(D700,ALLOCTABLE_Prod_Demand,$O$10,FALSE),0)</f>
        <v>190</v>
      </c>
      <c r="P700" s="36">
        <f>ROUND(F700*VLOOKUP(D700,ALLOCTABLE_Prod_Demand,$P$10,FALSE),0)</f>
        <v>38</v>
      </c>
      <c r="Q700" s="36">
        <f>ROUND(F700*VLOOKUP(D700,ALLOCTABLE_Prod_Demand,$Q$10,FALSE),0)</f>
        <v>0</v>
      </c>
      <c r="R700" s="34">
        <f>SUM(G700:Q700)</f>
        <v>761723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761723</v>
      </c>
      <c r="G701" s="507">
        <f t="shared" ref="G701:S701" si="471">SUM(G700)</f>
        <v>758722</v>
      </c>
      <c r="H701" s="507">
        <f t="shared" si="471"/>
        <v>1501</v>
      </c>
      <c r="I701" s="507">
        <f t="shared" si="471"/>
        <v>8</v>
      </c>
      <c r="J701" s="507">
        <f t="shared" ref="J701:P701" si="472">SUM(J700)</f>
        <v>30</v>
      </c>
      <c r="K701" s="507">
        <f t="shared" si="472"/>
        <v>0</v>
      </c>
      <c r="L701" s="507">
        <f t="shared" si="472"/>
        <v>693</v>
      </c>
      <c r="M701" s="507">
        <f t="shared" si="472"/>
        <v>526</v>
      </c>
      <c r="N701" s="507">
        <f t="shared" si="472"/>
        <v>15</v>
      </c>
      <c r="O701" s="507">
        <f t="shared" si="472"/>
        <v>190</v>
      </c>
      <c r="P701" s="507">
        <f t="shared" si="472"/>
        <v>38</v>
      </c>
      <c r="Q701" s="507">
        <f t="shared" si="471"/>
        <v>0</v>
      </c>
      <c r="R701" s="506">
        <f t="shared" si="471"/>
        <v>761723</v>
      </c>
      <c r="S701" s="506">
        <f t="shared" si="471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2 PROD Classified'!G704</f>
        <v>0</v>
      </c>
      <c r="G704" s="36">
        <f>F704-SUM(H704:Q704)</f>
        <v>0</v>
      </c>
      <c r="H704" s="36">
        <f>ROUND(F704*VLOOKUP(D704,ALLOCTABLE_Prod_Demand,$H$10,FALSE),0)</f>
        <v>0</v>
      </c>
      <c r="I704" s="36">
        <f>ROUND(F704*VLOOKUP(D704,ALLOCTABLE_Prod_Demand,$I$10,FALSE),0)</f>
        <v>0</v>
      </c>
      <c r="J704" s="36">
        <f>ROUND(F704*VLOOKUP(D704,ALLOCTABLE_Prod_Demand,$J$10,FALSE),0)</f>
        <v>0</v>
      </c>
      <c r="K704" s="36">
        <f>ROUND(F704*VLOOKUP(D704,ALLOCTABLE_Prod_Demand,$K$10,FALSE),0)</f>
        <v>0</v>
      </c>
      <c r="L704" s="36">
        <f>ROUND(F704*VLOOKUP(D704,ALLOCTABLE_Prod_Demand,$L$10,FALSE),0)</f>
        <v>0</v>
      </c>
      <c r="M704" s="36">
        <f>ROUND(F704*VLOOKUP(D704,ALLOCTABLE_Prod_Demand,$M$10,FALSE),0)</f>
        <v>0</v>
      </c>
      <c r="N704" s="36">
        <f>ROUND(F704*VLOOKUP(D704,ALLOCTABLE_Prod_Demand,$N$10,FALSE),0)</f>
        <v>0</v>
      </c>
      <c r="O704" s="36">
        <f>ROUND(F704*VLOOKUP(D704,ALLOCTABLE_Prod_Demand,$O$10,FALSE),0)</f>
        <v>0</v>
      </c>
      <c r="P704" s="36">
        <f>ROUND(F704*VLOOKUP(D704,ALLOCTABLE_Prod_Demand,$P$10,FALSE),0)</f>
        <v>0</v>
      </c>
      <c r="Q704" s="36">
        <f>ROUND(F704*VLOOKUP(D704,ALLOCTABLE_Prod_Demand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73">SUM(J704)</f>
        <v>0</v>
      </c>
      <c r="K705" s="507">
        <f t="shared" si="473"/>
        <v>0</v>
      </c>
      <c r="L705" s="507">
        <f t="shared" si="473"/>
        <v>0</v>
      </c>
      <c r="M705" s="507">
        <f t="shared" si="473"/>
        <v>0</v>
      </c>
      <c r="N705" s="507">
        <f t="shared" si="473"/>
        <v>0</v>
      </c>
      <c r="O705" s="507">
        <f t="shared" si="473"/>
        <v>0</v>
      </c>
      <c r="P705" s="507">
        <f t="shared" si="473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761723</v>
      </c>
      <c r="G707" s="504">
        <f>G705+G701</f>
        <v>758722</v>
      </c>
      <c r="H707" s="504">
        <f>H705+H701</f>
        <v>1501</v>
      </c>
      <c r="I707" s="504">
        <f>I705+I701</f>
        <v>8</v>
      </c>
      <c r="J707" s="504">
        <f t="shared" ref="J707:P707" si="474">J705+J701</f>
        <v>30</v>
      </c>
      <c r="K707" s="504">
        <f t="shared" si="474"/>
        <v>0</v>
      </c>
      <c r="L707" s="504">
        <f t="shared" si="474"/>
        <v>693</v>
      </c>
      <c r="M707" s="504">
        <f t="shared" si="474"/>
        <v>526</v>
      </c>
      <c r="N707" s="504">
        <f t="shared" si="474"/>
        <v>15</v>
      </c>
      <c r="O707" s="504">
        <f t="shared" si="474"/>
        <v>190</v>
      </c>
      <c r="P707" s="504">
        <f t="shared" si="474"/>
        <v>38</v>
      </c>
      <c r="Q707" s="23">
        <f>Q705+Q701</f>
        <v>0</v>
      </c>
      <c r="R707" s="23">
        <f>R705+R701</f>
        <v>761723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37577944</v>
      </c>
      <c r="G711" s="504">
        <f>G433</f>
        <v>17043099</v>
      </c>
      <c r="H711" s="504">
        <f>H433</f>
        <v>10284708</v>
      </c>
      <c r="I711" s="504">
        <f>I433</f>
        <v>49603</v>
      </c>
      <c r="J711" s="504">
        <f t="shared" ref="J711:P711" si="475">J433</f>
        <v>177744</v>
      </c>
      <c r="K711" s="504">
        <f t="shared" si="475"/>
        <v>1503</v>
      </c>
      <c r="L711" s="504">
        <f t="shared" si="475"/>
        <v>4730312</v>
      </c>
      <c r="M711" s="504">
        <f t="shared" si="475"/>
        <v>3622138</v>
      </c>
      <c r="N711" s="504">
        <f t="shared" si="475"/>
        <v>95448</v>
      </c>
      <c r="O711" s="504">
        <f t="shared" si="475"/>
        <v>1309967</v>
      </c>
      <c r="P711" s="504">
        <f t="shared" si="475"/>
        <v>262670</v>
      </c>
      <c r="Q711" s="1259">
        <f>Q433</f>
        <v>752</v>
      </c>
      <c r="R711" s="1259">
        <f>R433</f>
        <v>37577944</v>
      </c>
      <c r="S711" s="1259">
        <f>S433</f>
        <v>0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653262</v>
      </c>
      <c r="G712" s="504">
        <f>G676</f>
        <v>-805677</v>
      </c>
      <c r="H712" s="504">
        <f>H676</f>
        <v>730665</v>
      </c>
      <c r="I712" s="504">
        <f>I676</f>
        <v>3532</v>
      </c>
      <c r="J712" s="504">
        <f t="shared" ref="J712:P712" si="476">J676</f>
        <v>12599</v>
      </c>
      <c r="K712" s="504">
        <f t="shared" si="476"/>
        <v>107</v>
      </c>
      <c r="L712" s="504">
        <f t="shared" si="476"/>
        <v>336074</v>
      </c>
      <c r="M712" s="504">
        <f t="shared" si="476"/>
        <v>257369</v>
      </c>
      <c r="N712" s="504">
        <f t="shared" si="476"/>
        <v>6790</v>
      </c>
      <c r="O712" s="504">
        <f t="shared" si="476"/>
        <v>93048</v>
      </c>
      <c r="P712" s="504">
        <f t="shared" si="476"/>
        <v>18701</v>
      </c>
      <c r="Q712" s="1259">
        <f>Q676</f>
        <v>54</v>
      </c>
      <c r="R712" s="1259">
        <f>R676</f>
        <v>653262</v>
      </c>
      <c r="S712" s="1259">
        <f>S676</f>
        <v>0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27102225</v>
      </c>
      <c r="G713" s="504">
        <f>-G641</f>
        <v>-12246077</v>
      </c>
      <c r="H713" s="504">
        <f>-H641</f>
        <v>-7440732</v>
      </c>
      <c r="I713" s="504">
        <f>-I641</f>
        <v>-35859</v>
      </c>
      <c r="J713" s="504">
        <f t="shared" ref="J713:P713" si="477">-J641</f>
        <v>-128654</v>
      </c>
      <c r="K713" s="504">
        <f t="shared" si="477"/>
        <v>-1087</v>
      </c>
      <c r="L713" s="504">
        <f t="shared" si="477"/>
        <v>-3422173</v>
      </c>
      <c r="M713" s="504">
        <f t="shared" si="477"/>
        <v>-2620418</v>
      </c>
      <c r="N713" s="504">
        <f t="shared" si="477"/>
        <v>-69001</v>
      </c>
      <c r="O713" s="504">
        <f t="shared" si="477"/>
        <v>-947795</v>
      </c>
      <c r="P713" s="504">
        <f t="shared" si="477"/>
        <v>-189886</v>
      </c>
      <c r="Q713" s="1259">
        <f>-Q641</f>
        <v>-543</v>
      </c>
      <c r="R713" s="1259">
        <f>-R641</f>
        <v>-27102225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6964017</v>
      </c>
      <c r="G714" s="504">
        <f>-G696</f>
        <v>-3158597</v>
      </c>
      <c r="H714" s="504">
        <f>-H696</f>
        <v>-1905982</v>
      </c>
      <c r="I714" s="504">
        <f>-I696</f>
        <v>-9193</v>
      </c>
      <c r="J714" s="504">
        <f t="shared" ref="J714:P714" si="478">-J696</f>
        <v>-32940</v>
      </c>
      <c r="K714" s="504">
        <f t="shared" si="478"/>
        <v>-279</v>
      </c>
      <c r="L714" s="504">
        <f t="shared" si="478"/>
        <v>-876561</v>
      </c>
      <c r="M714" s="504">
        <f t="shared" si="478"/>
        <v>-671262</v>
      </c>
      <c r="N714" s="504">
        <f t="shared" si="478"/>
        <v>-17689</v>
      </c>
      <c r="O714" s="504">
        <f t="shared" si="478"/>
        <v>-242766</v>
      </c>
      <c r="P714" s="504">
        <f t="shared" si="478"/>
        <v>-48609</v>
      </c>
      <c r="Q714" s="1259">
        <f>-Q696</f>
        <v>-139</v>
      </c>
      <c r="R714" s="1259">
        <f>-R696</f>
        <v>-6964017</v>
      </c>
      <c r="S714" s="1259">
        <f>-S696</f>
        <v>0</v>
      </c>
    </row>
    <row r="715" spans="1:19" s="1239" customFormat="1">
      <c r="A715" s="1251">
        <v>23</v>
      </c>
      <c r="B715" s="1264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79">J24</f>
        <v>0</v>
      </c>
      <c r="K715" s="504">
        <f t="shared" si="479"/>
        <v>0</v>
      </c>
      <c r="L715" s="504">
        <f t="shared" si="479"/>
        <v>0</v>
      </c>
      <c r="M715" s="504">
        <f t="shared" si="479"/>
        <v>0</v>
      </c>
      <c r="N715" s="504">
        <f t="shared" si="479"/>
        <v>0</v>
      </c>
      <c r="O715" s="504">
        <f t="shared" si="479"/>
        <v>0</v>
      </c>
      <c r="P715" s="504">
        <f t="shared" si="479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8">
        <f>F707</f>
        <v>761723</v>
      </c>
      <c r="G716" s="504">
        <f>G707</f>
        <v>758722</v>
      </c>
      <c r="H716" s="504">
        <f>H707</f>
        <v>1501</v>
      </c>
      <c r="I716" s="504">
        <f>I707</f>
        <v>8</v>
      </c>
      <c r="J716" s="504">
        <f t="shared" ref="J716:P716" si="480">J707</f>
        <v>30</v>
      </c>
      <c r="K716" s="504">
        <f t="shared" si="480"/>
        <v>0</v>
      </c>
      <c r="L716" s="504">
        <f t="shared" si="480"/>
        <v>693</v>
      </c>
      <c r="M716" s="504">
        <f t="shared" si="480"/>
        <v>526</v>
      </c>
      <c r="N716" s="504">
        <f t="shared" si="480"/>
        <v>15</v>
      </c>
      <c r="O716" s="504">
        <f t="shared" si="480"/>
        <v>190</v>
      </c>
      <c r="P716" s="504">
        <f t="shared" si="480"/>
        <v>38</v>
      </c>
      <c r="Q716" s="508">
        <f>Q707</f>
        <v>0</v>
      </c>
      <c r="R716" s="508">
        <f>R707</f>
        <v>761723</v>
      </c>
      <c r="S716" s="508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6">
        <f>SUM(F711:F716)</f>
        <v>4926687</v>
      </c>
      <c r="G717" s="507">
        <f>SUM(G711:G716)</f>
        <v>1591470</v>
      </c>
      <c r="H717" s="507">
        <f>SUM(H711:H716)</f>
        <v>1670160</v>
      </c>
      <c r="I717" s="507">
        <f>SUM(I711:I716)</f>
        <v>8091</v>
      </c>
      <c r="J717" s="507">
        <f t="shared" ref="J717:P717" si="481">SUM(J711:J716)</f>
        <v>28779</v>
      </c>
      <c r="K717" s="507">
        <f t="shared" si="481"/>
        <v>244</v>
      </c>
      <c r="L717" s="507">
        <f t="shared" si="481"/>
        <v>768345</v>
      </c>
      <c r="M717" s="507">
        <f t="shared" si="481"/>
        <v>588353</v>
      </c>
      <c r="N717" s="507">
        <f t="shared" si="481"/>
        <v>15563</v>
      </c>
      <c r="O717" s="507">
        <f t="shared" si="481"/>
        <v>212644</v>
      </c>
      <c r="P717" s="507">
        <f t="shared" si="481"/>
        <v>42914</v>
      </c>
      <c r="Q717" s="506">
        <f>SUM(Q711:Q716)</f>
        <v>124</v>
      </c>
      <c r="R717" s="506">
        <f>SUM(R711:R716)</f>
        <v>4926687</v>
      </c>
      <c r="S717" s="506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82">ROUND(SIT/(1-SIT),8)</f>
        <v>5.2282660000000002E-2</v>
      </c>
      <c r="G719" s="502">
        <f t="shared" si="482"/>
        <v>5.2282660000000002E-2</v>
      </c>
      <c r="H719" s="502">
        <f t="shared" si="482"/>
        <v>5.2282660000000002E-2</v>
      </c>
      <c r="I719" s="502">
        <f t="shared" si="482"/>
        <v>5.2282660000000002E-2</v>
      </c>
      <c r="J719" s="502">
        <f t="shared" si="482"/>
        <v>5.2282660000000002E-2</v>
      </c>
      <c r="K719" s="502">
        <f t="shared" si="482"/>
        <v>5.2282660000000002E-2</v>
      </c>
      <c r="L719" s="502">
        <f t="shared" si="482"/>
        <v>5.2282660000000002E-2</v>
      </c>
      <c r="M719" s="502">
        <f t="shared" si="482"/>
        <v>5.2282660000000002E-2</v>
      </c>
      <c r="N719" s="502">
        <f t="shared" si="482"/>
        <v>5.2282660000000002E-2</v>
      </c>
      <c r="O719" s="502">
        <f t="shared" si="482"/>
        <v>5.2282660000000002E-2</v>
      </c>
      <c r="P719" s="502">
        <f t="shared" si="482"/>
        <v>5.2282660000000002E-2</v>
      </c>
      <c r="Q719" s="485">
        <f t="shared" si="482"/>
        <v>5.2282660000000002E-2</v>
      </c>
      <c r="R719" s="485">
        <f t="shared" si="482"/>
        <v>5.2282660000000002E-2</v>
      </c>
      <c r="S719" s="485">
        <f t="shared" si="482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257580</v>
      </c>
      <c r="G720" s="505">
        <f>F720-SUM(H720:Q720)</f>
        <v>83205</v>
      </c>
      <c r="H720" s="505">
        <f>ROUND(H717*H719,0)</f>
        <v>87320</v>
      </c>
      <c r="I720" s="505">
        <f>ROUND(I717*I719,0)</f>
        <v>423</v>
      </c>
      <c r="J720" s="505">
        <f t="shared" ref="J720:P720" si="483">ROUND(J717*J719,0)</f>
        <v>1505</v>
      </c>
      <c r="K720" s="505">
        <f t="shared" si="483"/>
        <v>13</v>
      </c>
      <c r="L720" s="505">
        <f t="shared" si="483"/>
        <v>40171</v>
      </c>
      <c r="M720" s="505">
        <f t="shared" si="483"/>
        <v>30761</v>
      </c>
      <c r="N720" s="505">
        <f t="shared" si="483"/>
        <v>814</v>
      </c>
      <c r="O720" s="505">
        <f t="shared" si="483"/>
        <v>11118</v>
      </c>
      <c r="P720" s="505">
        <f t="shared" si="483"/>
        <v>2244</v>
      </c>
      <c r="Q720" s="489">
        <f>ROUND(Q717*Q719,0)</f>
        <v>6</v>
      </c>
      <c r="R720" s="34">
        <f>SUM(G720:Q720)</f>
        <v>257580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761723</v>
      </c>
      <c r="G721" s="505">
        <f>G707</f>
        <v>758722</v>
      </c>
      <c r="H721" s="505">
        <f>H707</f>
        <v>1501</v>
      </c>
      <c r="I721" s="505">
        <f>I707</f>
        <v>8</v>
      </c>
      <c r="J721" s="505">
        <f t="shared" ref="J721:P721" si="484">J707</f>
        <v>30</v>
      </c>
      <c r="K721" s="505">
        <f t="shared" si="484"/>
        <v>0</v>
      </c>
      <c r="L721" s="505">
        <f t="shared" si="484"/>
        <v>693</v>
      </c>
      <c r="M721" s="505">
        <f t="shared" si="484"/>
        <v>526</v>
      </c>
      <c r="N721" s="505">
        <f t="shared" si="484"/>
        <v>15</v>
      </c>
      <c r="O721" s="505">
        <f t="shared" si="484"/>
        <v>190</v>
      </c>
      <c r="P721" s="505">
        <f t="shared" si="484"/>
        <v>38</v>
      </c>
      <c r="Q721" s="489">
        <f>Q707</f>
        <v>0</v>
      </c>
      <c r="R721" s="34">
        <f>SUM(G721:Q721)</f>
        <v>761723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85">F721+F720</f>
        <v>1019303</v>
      </c>
      <c r="G722" s="509">
        <f t="shared" si="485"/>
        <v>841927</v>
      </c>
      <c r="H722" s="509">
        <f t="shared" si="485"/>
        <v>88821</v>
      </c>
      <c r="I722" s="509">
        <f t="shared" si="485"/>
        <v>431</v>
      </c>
      <c r="J722" s="509">
        <f t="shared" ref="J722:P722" si="486">J721+J720</f>
        <v>1535</v>
      </c>
      <c r="K722" s="509">
        <f t="shared" si="486"/>
        <v>13</v>
      </c>
      <c r="L722" s="509">
        <f t="shared" si="486"/>
        <v>40864</v>
      </c>
      <c r="M722" s="509">
        <f t="shared" si="486"/>
        <v>31287</v>
      </c>
      <c r="N722" s="509">
        <f t="shared" si="486"/>
        <v>829</v>
      </c>
      <c r="O722" s="509">
        <f t="shared" si="486"/>
        <v>11308</v>
      </c>
      <c r="P722" s="509">
        <f t="shared" si="486"/>
        <v>2282</v>
      </c>
      <c r="Q722" s="509">
        <f t="shared" si="485"/>
        <v>6</v>
      </c>
      <c r="R722" s="509">
        <f t="shared" si="485"/>
        <v>1019303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257580</v>
      </c>
      <c r="G725" s="505">
        <f>G720</f>
        <v>83205</v>
      </c>
      <c r="H725" s="505">
        <f>H720</f>
        <v>87320</v>
      </c>
      <c r="I725" s="505">
        <f>I720</f>
        <v>423</v>
      </c>
      <c r="J725" s="505">
        <f t="shared" ref="J725:P725" si="487">J720</f>
        <v>1505</v>
      </c>
      <c r="K725" s="505">
        <f t="shared" si="487"/>
        <v>13</v>
      </c>
      <c r="L725" s="505">
        <f t="shared" si="487"/>
        <v>40171</v>
      </c>
      <c r="M725" s="505">
        <f t="shared" si="487"/>
        <v>30761</v>
      </c>
      <c r="N725" s="505">
        <f t="shared" si="487"/>
        <v>814</v>
      </c>
      <c r="O725" s="505">
        <f t="shared" si="487"/>
        <v>11118</v>
      </c>
      <c r="P725" s="505">
        <f t="shared" si="487"/>
        <v>2244</v>
      </c>
      <c r="Q725" s="489">
        <f>Q720</f>
        <v>6</v>
      </c>
      <c r="R725" s="34">
        <f>SUM(G725:Q725)</f>
        <v>257580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88">J705</f>
        <v>0</v>
      </c>
      <c r="K726" s="505">
        <f t="shared" si="488"/>
        <v>0</v>
      </c>
      <c r="L726" s="505">
        <f t="shared" si="488"/>
        <v>0</v>
      </c>
      <c r="M726" s="505">
        <f t="shared" si="488"/>
        <v>0</v>
      </c>
      <c r="N726" s="505">
        <f t="shared" si="488"/>
        <v>0</v>
      </c>
      <c r="O726" s="505">
        <f t="shared" si="488"/>
        <v>0</v>
      </c>
      <c r="P726" s="505">
        <f t="shared" si="488"/>
        <v>0</v>
      </c>
      <c r="Q726" s="489">
        <f>Q705</f>
        <v>0</v>
      </c>
      <c r="R726" s="34">
        <f>SUM(G726:Q726)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89">F725+F726</f>
        <v>257580</v>
      </c>
      <c r="G727" s="509">
        <f t="shared" si="489"/>
        <v>83205</v>
      </c>
      <c r="H727" s="509">
        <f t="shared" si="489"/>
        <v>87320</v>
      </c>
      <c r="I727" s="509">
        <f t="shared" si="489"/>
        <v>423</v>
      </c>
      <c r="J727" s="509">
        <f t="shared" ref="J727:P727" si="490">J725+J726</f>
        <v>1505</v>
      </c>
      <c r="K727" s="509">
        <f t="shared" si="490"/>
        <v>13</v>
      </c>
      <c r="L727" s="509">
        <f t="shared" si="490"/>
        <v>40171</v>
      </c>
      <c r="M727" s="509">
        <f t="shared" si="490"/>
        <v>30761</v>
      </c>
      <c r="N727" s="509">
        <f t="shared" si="490"/>
        <v>814</v>
      </c>
      <c r="O727" s="509">
        <f t="shared" si="490"/>
        <v>11118</v>
      </c>
      <c r="P727" s="509">
        <f t="shared" si="490"/>
        <v>2244</v>
      </c>
      <c r="Q727" s="509">
        <f t="shared" si="489"/>
        <v>6</v>
      </c>
      <c r="R727" s="509">
        <f t="shared" si="489"/>
        <v>257580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491">(SIT*(1-FIT))+((1-SIT)*(1-FIT)*RevTax)+FIT</f>
        <v>0.24925115</v>
      </c>
      <c r="G729" s="497">
        <f t="shared" si="491"/>
        <v>0.24925115</v>
      </c>
      <c r="H729" s="497">
        <f t="shared" si="491"/>
        <v>0.24925115</v>
      </c>
      <c r="I729" s="497">
        <f t="shared" si="491"/>
        <v>0.24925115</v>
      </c>
      <c r="J729" s="497">
        <f t="shared" si="491"/>
        <v>0.24925115</v>
      </c>
      <c r="K729" s="497">
        <f t="shared" si="491"/>
        <v>0.24925115</v>
      </c>
      <c r="L729" s="497">
        <f t="shared" si="491"/>
        <v>0.24925115</v>
      </c>
      <c r="M729" s="497">
        <f t="shared" si="491"/>
        <v>0.24925115</v>
      </c>
      <c r="N729" s="497">
        <f t="shared" si="491"/>
        <v>0.24925115</v>
      </c>
      <c r="O729" s="497">
        <f t="shared" si="491"/>
        <v>0.24925115</v>
      </c>
      <c r="P729" s="497">
        <f t="shared" si="491"/>
        <v>0.24925115</v>
      </c>
      <c r="Q729" s="497">
        <f t="shared" si="491"/>
        <v>0.24925115</v>
      </c>
      <c r="R729" s="497">
        <f t="shared" si="491"/>
        <v>0.24925115</v>
      </c>
      <c r="S729" s="497">
        <f t="shared" si="491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3</v>
      </c>
      <c r="S731" s="18"/>
    </row>
    <row r="732" spans="1:19">
      <c r="A732" s="30" t="str">
        <f>$A$2</f>
        <v>PRODUCTION DEMAND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492">K$7</f>
        <v>SP</v>
      </c>
      <c r="L737" s="31" t="str">
        <f t="shared" si="492"/>
        <v>DT SEC</v>
      </c>
      <c r="M737" s="31" t="str">
        <f t="shared" si="492"/>
        <v>DT PRI</v>
      </c>
      <c r="N737" s="31" t="str">
        <f t="shared" si="492"/>
        <v>DP</v>
      </c>
      <c r="O737" s="31" t="str">
        <f t="shared" si="492"/>
        <v>TT</v>
      </c>
      <c r="P737" s="31"/>
      <c r="Q737" s="31" t="str">
        <f t="shared" si="492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PRODUCT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493">K$8</f>
        <v>SECONDARY</v>
      </c>
      <c r="L738" s="31" t="str">
        <f t="shared" si="493"/>
        <v>SECONDARY</v>
      </c>
      <c r="M738" s="31" t="str">
        <f t="shared" si="493"/>
        <v>PRIMARY</v>
      </c>
      <c r="N738" s="31" t="str">
        <f t="shared" si="493"/>
        <v>PRIMARY</v>
      </c>
      <c r="O738" s="31" t="str">
        <f t="shared" si="493"/>
        <v>TRANSMISSION</v>
      </c>
      <c r="P738" s="31" t="str">
        <f t="shared" si="493"/>
        <v>LT</v>
      </c>
      <c r="Q738" s="31" t="str">
        <f t="shared" si="493"/>
        <v>WATER</v>
      </c>
      <c r="R738" s="31" t="str">
        <f>R8</f>
        <v>TOTAL</v>
      </c>
      <c r="S738" s="31" t="str">
        <f t="shared" si="493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DEMAND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494">K$9</f>
        <v>DISTRIBUTION</v>
      </c>
      <c r="L739" s="31" t="str">
        <f t="shared" si="494"/>
        <v>DISTRIBUTION</v>
      </c>
      <c r="M739" s="31" t="str">
        <f t="shared" si="494"/>
        <v>DISTRIBUTION</v>
      </c>
      <c r="N739" s="31" t="str">
        <f t="shared" si="494"/>
        <v>DISTRIBUTION</v>
      </c>
      <c r="O739" s="31" t="str">
        <f t="shared" si="494"/>
        <v>TIME OF DAY</v>
      </c>
      <c r="P739" s="31" t="str">
        <f t="shared" si="494"/>
        <v>LIGHTING</v>
      </c>
      <c r="Q739" s="31" t="str">
        <f t="shared" si="494"/>
        <v>PUMPING</v>
      </c>
      <c r="R739" s="31" t="str">
        <f>R9</f>
        <v>AT ISSUE</v>
      </c>
      <c r="S739" s="31" t="str">
        <f t="shared" si="494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495">K$10</f>
        <v>7</v>
      </c>
      <c r="L740" s="521">
        <f t="shared" si="495"/>
        <v>8</v>
      </c>
      <c r="M740" s="521">
        <f t="shared" si="495"/>
        <v>9</v>
      </c>
      <c r="N740" s="521">
        <f t="shared" si="495"/>
        <v>10</v>
      </c>
      <c r="O740" s="521">
        <f t="shared" si="495"/>
        <v>11</v>
      </c>
      <c r="P740" s="521">
        <f t="shared" si="495"/>
        <v>12</v>
      </c>
      <c r="Q740" s="521">
        <f t="shared" si="495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2 PROD Classified'!G742</f>
        <v>0</v>
      </c>
      <c r="G742" s="36">
        <f t="shared" ref="G742:G749" si="496">F742-SUM(H742:Q742)</f>
        <v>0</v>
      </c>
      <c r="H742" s="36">
        <f t="shared" ref="H742:H749" si="497">ROUND(F742*VLOOKUP(D742,ALLOCTABLE_Prod_Demand,$H$10,FALSE),0)</f>
        <v>0</v>
      </c>
      <c r="I742" s="36">
        <f t="shared" ref="I742:I749" si="498">ROUND(F742*VLOOKUP(D742,ALLOCTABLE_Prod_Demand,$I$10,FALSE),0)</f>
        <v>0</v>
      </c>
      <c r="J742" s="36">
        <f t="shared" ref="J742:J749" si="499">ROUND(F742*VLOOKUP(D742,ALLOCTABLE_Prod_Demand,$J$10,FALSE),0)</f>
        <v>0</v>
      </c>
      <c r="K742" s="36">
        <f t="shared" ref="K742:K749" si="500">ROUND(F742*VLOOKUP(D742,ALLOCTABLE_Prod_Demand,$K$10,FALSE),0)</f>
        <v>0</v>
      </c>
      <c r="L742" s="36">
        <f t="shared" ref="L742:L749" si="501">ROUND(F742*VLOOKUP(D742,ALLOCTABLE_Prod_Demand,$L$10,FALSE),0)</f>
        <v>0</v>
      </c>
      <c r="M742" s="36">
        <f t="shared" ref="M742:M749" si="502">ROUND(F742*VLOOKUP(D742,ALLOCTABLE_Prod_Demand,$M$10,FALSE),0)</f>
        <v>0</v>
      </c>
      <c r="N742" s="36">
        <f t="shared" ref="N742:N749" si="503">ROUND(F742*VLOOKUP(D742,ALLOCTABLE_Prod_Demand,$N$10,FALSE),0)</f>
        <v>0</v>
      </c>
      <c r="O742" s="36">
        <f t="shared" ref="O742:O749" si="504">ROUND(F742*VLOOKUP(D742,ALLOCTABLE_Prod_Demand,$O$10,FALSE),0)</f>
        <v>0</v>
      </c>
      <c r="P742" s="36">
        <f t="shared" ref="P742:P749" si="505">ROUND(F742*VLOOKUP(D742,ALLOCTABLE_Prod_Demand,$P$10,FALSE),0)</f>
        <v>0</v>
      </c>
      <c r="Q742" s="36">
        <f t="shared" ref="Q742:Q749" si="506">ROUND(F742*VLOOKUP(D742,ALLOCTABLE_Prod_Demand,$Q$10,FALSE),0)</f>
        <v>0</v>
      </c>
      <c r="R742" s="34">
        <f t="shared" ref="R742:R749" si="507">SUM(G742:Q742)</f>
        <v>0</v>
      </c>
      <c r="S742" s="34">
        <f t="shared" ref="S742:S749" si="508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2 PROD Classified'!G743</f>
        <v>0</v>
      </c>
      <c r="G743" s="36">
        <f t="shared" si="496"/>
        <v>0</v>
      </c>
      <c r="H743" s="36">
        <f t="shared" si="497"/>
        <v>0</v>
      </c>
      <c r="I743" s="36">
        <f t="shared" si="498"/>
        <v>0</v>
      </c>
      <c r="J743" s="36">
        <f t="shared" si="499"/>
        <v>0</v>
      </c>
      <c r="K743" s="36">
        <f t="shared" si="500"/>
        <v>0</v>
      </c>
      <c r="L743" s="36">
        <f t="shared" si="501"/>
        <v>0</v>
      </c>
      <c r="M743" s="36">
        <f t="shared" si="502"/>
        <v>0</v>
      </c>
      <c r="N743" s="36">
        <f t="shared" si="503"/>
        <v>0</v>
      </c>
      <c r="O743" s="36">
        <f t="shared" si="504"/>
        <v>0</v>
      </c>
      <c r="P743" s="36">
        <f t="shared" si="505"/>
        <v>0</v>
      </c>
      <c r="Q743" s="36">
        <f t="shared" si="506"/>
        <v>0</v>
      </c>
      <c r="R743" s="34">
        <f t="shared" si="507"/>
        <v>0</v>
      </c>
      <c r="S743" s="34">
        <f t="shared" si="50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2 PROD Classified'!G744</f>
        <v>0</v>
      </c>
      <c r="G744" s="36">
        <f t="shared" si="496"/>
        <v>0</v>
      </c>
      <c r="H744" s="36">
        <f t="shared" si="497"/>
        <v>0</v>
      </c>
      <c r="I744" s="36">
        <f t="shared" si="498"/>
        <v>0</v>
      </c>
      <c r="J744" s="36">
        <f t="shared" si="499"/>
        <v>0</v>
      </c>
      <c r="K744" s="36">
        <f t="shared" si="500"/>
        <v>0</v>
      </c>
      <c r="L744" s="36">
        <f t="shared" si="501"/>
        <v>0</v>
      </c>
      <c r="M744" s="36">
        <f t="shared" si="502"/>
        <v>0</v>
      </c>
      <c r="N744" s="36">
        <f t="shared" si="503"/>
        <v>0</v>
      </c>
      <c r="O744" s="36">
        <f t="shared" si="504"/>
        <v>0</v>
      </c>
      <c r="P744" s="36">
        <f t="shared" si="505"/>
        <v>0</v>
      </c>
      <c r="Q744" s="36">
        <f t="shared" si="506"/>
        <v>0</v>
      </c>
      <c r="R744" s="1236">
        <f t="shared" si="507"/>
        <v>0</v>
      </c>
      <c r="S744" s="34">
        <f t="shared" si="508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2 PROD Classified'!G745</f>
        <v>0</v>
      </c>
      <c r="G745" s="36">
        <f t="shared" si="496"/>
        <v>0</v>
      </c>
      <c r="H745" s="36">
        <f t="shared" si="497"/>
        <v>0</v>
      </c>
      <c r="I745" s="36">
        <f t="shared" si="498"/>
        <v>0</v>
      </c>
      <c r="J745" s="36">
        <f t="shared" si="499"/>
        <v>0</v>
      </c>
      <c r="K745" s="36">
        <f t="shared" si="500"/>
        <v>0</v>
      </c>
      <c r="L745" s="36">
        <f t="shared" si="501"/>
        <v>0</v>
      </c>
      <c r="M745" s="36">
        <f t="shared" si="502"/>
        <v>0</v>
      </c>
      <c r="N745" s="36">
        <f t="shared" si="503"/>
        <v>0</v>
      </c>
      <c r="O745" s="36">
        <f t="shared" si="504"/>
        <v>0</v>
      </c>
      <c r="P745" s="36">
        <f t="shared" si="505"/>
        <v>0</v>
      </c>
      <c r="Q745" s="36">
        <f t="shared" si="506"/>
        <v>0</v>
      </c>
      <c r="R745" s="1236">
        <f t="shared" si="507"/>
        <v>0</v>
      </c>
      <c r="S745" s="34">
        <f t="shared" si="508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v>0</v>
      </c>
      <c r="G746" s="1237">
        <f>F746-SUM(H746:Q746)</f>
        <v>0</v>
      </c>
      <c r="H746" s="1237">
        <f t="shared" si="497"/>
        <v>0</v>
      </c>
      <c r="I746" s="1237">
        <f t="shared" si="498"/>
        <v>0</v>
      </c>
      <c r="J746" s="1237">
        <f t="shared" si="499"/>
        <v>0</v>
      </c>
      <c r="K746" s="1237">
        <f t="shared" si="500"/>
        <v>0</v>
      </c>
      <c r="L746" s="1237">
        <f t="shared" si="501"/>
        <v>0</v>
      </c>
      <c r="M746" s="1237">
        <f t="shared" si="502"/>
        <v>0</v>
      </c>
      <c r="N746" s="1237">
        <f t="shared" si="503"/>
        <v>0</v>
      </c>
      <c r="O746" s="1237">
        <f t="shared" si="504"/>
        <v>0</v>
      </c>
      <c r="P746" s="1237">
        <f t="shared" si="505"/>
        <v>0</v>
      </c>
      <c r="Q746" s="1237">
        <f t="shared" si="506"/>
        <v>0</v>
      </c>
      <c r="R746" s="1236">
        <f t="shared" si="507"/>
        <v>0</v>
      </c>
      <c r="S746" s="1236">
        <f t="shared" si="508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v>0</v>
      </c>
      <c r="G747" s="1237">
        <f>F747-SUM(H747:Q747)</f>
        <v>0</v>
      </c>
      <c r="H747" s="1237">
        <f t="shared" si="497"/>
        <v>0</v>
      </c>
      <c r="I747" s="1237">
        <f t="shared" si="498"/>
        <v>0</v>
      </c>
      <c r="J747" s="1237">
        <f t="shared" si="499"/>
        <v>0</v>
      </c>
      <c r="K747" s="1237">
        <f t="shared" si="500"/>
        <v>0</v>
      </c>
      <c r="L747" s="1237">
        <f t="shared" si="501"/>
        <v>0</v>
      </c>
      <c r="M747" s="1237">
        <f t="shared" si="502"/>
        <v>0</v>
      </c>
      <c r="N747" s="1237">
        <f t="shared" si="503"/>
        <v>0</v>
      </c>
      <c r="O747" s="1237">
        <f t="shared" si="504"/>
        <v>0</v>
      </c>
      <c r="P747" s="1237">
        <f t="shared" si="505"/>
        <v>0</v>
      </c>
      <c r="Q747" s="1237">
        <f t="shared" si="506"/>
        <v>0</v>
      </c>
      <c r="R747" s="1236">
        <f t="shared" si="507"/>
        <v>0</v>
      </c>
      <c r="S747" s="1236">
        <f t="shared" si="508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v>0</v>
      </c>
      <c r="G748" s="1237">
        <f>F748-SUM(H748:Q748)</f>
        <v>0</v>
      </c>
      <c r="H748" s="1237">
        <f t="shared" si="497"/>
        <v>0</v>
      </c>
      <c r="I748" s="1237">
        <f t="shared" si="498"/>
        <v>0</v>
      </c>
      <c r="J748" s="1237">
        <f t="shared" si="499"/>
        <v>0</v>
      </c>
      <c r="K748" s="1237">
        <f t="shared" si="500"/>
        <v>0</v>
      </c>
      <c r="L748" s="1237">
        <f t="shared" si="501"/>
        <v>0</v>
      </c>
      <c r="M748" s="1237">
        <f t="shared" si="502"/>
        <v>0</v>
      </c>
      <c r="N748" s="1237">
        <f t="shared" si="503"/>
        <v>0</v>
      </c>
      <c r="O748" s="1237">
        <f t="shared" si="504"/>
        <v>0</v>
      </c>
      <c r="P748" s="1237">
        <f t="shared" si="505"/>
        <v>0</v>
      </c>
      <c r="Q748" s="1237">
        <f t="shared" si="506"/>
        <v>0</v>
      </c>
      <c r="R748" s="1236">
        <f t="shared" si="507"/>
        <v>0</v>
      </c>
      <c r="S748" s="1236">
        <f t="shared" si="508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81">
        <f>'FR-16(7)(v)-2 PROD Classified'!G749</f>
        <v>0</v>
      </c>
      <c r="G749" s="36">
        <f t="shared" si="496"/>
        <v>0</v>
      </c>
      <c r="H749" s="36">
        <f t="shared" si="497"/>
        <v>0</v>
      </c>
      <c r="I749" s="36">
        <f t="shared" si="498"/>
        <v>0</v>
      </c>
      <c r="J749" s="36">
        <f t="shared" si="499"/>
        <v>0</v>
      </c>
      <c r="K749" s="36">
        <f t="shared" si="500"/>
        <v>0</v>
      </c>
      <c r="L749" s="36">
        <f t="shared" si="501"/>
        <v>0</v>
      </c>
      <c r="M749" s="36">
        <f t="shared" si="502"/>
        <v>0</v>
      </c>
      <c r="N749" s="36">
        <f t="shared" si="503"/>
        <v>0</v>
      </c>
      <c r="O749" s="36">
        <f t="shared" si="504"/>
        <v>0</v>
      </c>
      <c r="P749" s="36">
        <f t="shared" si="505"/>
        <v>0</v>
      </c>
      <c r="Q749" s="36">
        <f t="shared" si="506"/>
        <v>0</v>
      </c>
      <c r="R749" s="34">
        <f t="shared" si="507"/>
        <v>0</v>
      </c>
      <c r="S749" s="34">
        <f t="shared" si="508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0</v>
      </c>
      <c r="G750" s="35">
        <f>SUM(G742:G749)</f>
        <v>0</v>
      </c>
      <c r="H750" s="35">
        <f>SUM(H742:H749)</f>
        <v>0</v>
      </c>
      <c r="I750" s="35">
        <f>SUM(I742:I749)</f>
        <v>0</v>
      </c>
      <c r="J750" s="35">
        <f t="shared" ref="J750:P750" si="509">SUM(J742:J749)</f>
        <v>0</v>
      </c>
      <c r="K750" s="35">
        <f t="shared" si="509"/>
        <v>0</v>
      </c>
      <c r="L750" s="35">
        <f t="shared" si="509"/>
        <v>0</v>
      </c>
      <c r="M750" s="35">
        <f t="shared" si="509"/>
        <v>0</v>
      </c>
      <c r="N750" s="35">
        <f t="shared" si="509"/>
        <v>0</v>
      </c>
      <c r="O750" s="35">
        <f t="shared" si="509"/>
        <v>0</v>
      </c>
      <c r="P750" s="35">
        <f t="shared" si="509"/>
        <v>0</v>
      </c>
      <c r="Q750" s="35">
        <f>SUM($Q$742:$Q$749)</f>
        <v>0</v>
      </c>
      <c r="R750" s="35">
        <f>SUM(R742:R749)</f>
        <v>0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62341363</v>
      </c>
      <c r="G753" s="34">
        <f>G618</f>
        <v>34632939</v>
      </c>
      <c r="H753" s="34">
        <f>H618</f>
        <v>13877855</v>
      </c>
      <c r="I753" s="34">
        <f>I618</f>
        <v>66965</v>
      </c>
      <c r="J753" s="34">
        <f t="shared" ref="J753:P753" si="510">J618</f>
        <v>239927</v>
      </c>
      <c r="K753" s="34">
        <f t="shared" si="510"/>
        <v>2029</v>
      </c>
      <c r="L753" s="34">
        <f t="shared" si="510"/>
        <v>6382546</v>
      </c>
      <c r="M753" s="34">
        <f t="shared" si="510"/>
        <v>4887507</v>
      </c>
      <c r="N753" s="34">
        <f t="shared" si="510"/>
        <v>128844</v>
      </c>
      <c r="O753" s="34">
        <f t="shared" si="510"/>
        <v>1767647</v>
      </c>
      <c r="P753" s="34">
        <f t="shared" si="510"/>
        <v>354014</v>
      </c>
      <c r="Q753" s="34">
        <f>$Q$618</f>
        <v>1090</v>
      </c>
      <c r="R753" s="34">
        <f>R618</f>
        <v>62341363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37577944</v>
      </c>
      <c r="G754" s="34">
        <f>G433</f>
        <v>17043099</v>
      </c>
      <c r="H754" s="34">
        <f>H433</f>
        <v>10284708</v>
      </c>
      <c r="I754" s="34">
        <f>I433</f>
        <v>49603</v>
      </c>
      <c r="J754" s="34">
        <f t="shared" ref="J754:P754" si="511">J433</f>
        <v>177744</v>
      </c>
      <c r="K754" s="34">
        <f t="shared" si="511"/>
        <v>1503</v>
      </c>
      <c r="L754" s="34">
        <f t="shared" si="511"/>
        <v>4730312</v>
      </c>
      <c r="M754" s="34">
        <f t="shared" si="511"/>
        <v>3622138</v>
      </c>
      <c r="N754" s="34">
        <f t="shared" si="511"/>
        <v>95448</v>
      </c>
      <c r="O754" s="34">
        <f t="shared" si="511"/>
        <v>1309967</v>
      </c>
      <c r="P754" s="34">
        <f t="shared" si="511"/>
        <v>262670</v>
      </c>
      <c r="Q754" s="34">
        <f>Q433</f>
        <v>752</v>
      </c>
      <c r="R754" s="34">
        <f>R433</f>
        <v>37577944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653262</v>
      </c>
      <c r="G755" s="34">
        <f>G676</f>
        <v>-805677</v>
      </c>
      <c r="H755" s="34">
        <f>H676</f>
        <v>730665</v>
      </c>
      <c r="I755" s="34">
        <f>I676</f>
        <v>3532</v>
      </c>
      <c r="J755" s="34">
        <f t="shared" ref="J755:P755" si="512">J676</f>
        <v>12599</v>
      </c>
      <c r="K755" s="34">
        <f t="shared" si="512"/>
        <v>107</v>
      </c>
      <c r="L755" s="34">
        <f t="shared" si="512"/>
        <v>336074</v>
      </c>
      <c r="M755" s="34">
        <f t="shared" si="512"/>
        <v>257369</v>
      </c>
      <c r="N755" s="34">
        <f t="shared" si="512"/>
        <v>6790</v>
      </c>
      <c r="O755" s="34">
        <f t="shared" si="512"/>
        <v>93048</v>
      </c>
      <c r="P755" s="34">
        <f t="shared" si="512"/>
        <v>18701</v>
      </c>
      <c r="Q755" s="34">
        <f>$Q$676</f>
        <v>54</v>
      </c>
      <c r="R755" s="34">
        <f>R676</f>
        <v>653262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1019303</v>
      </c>
      <c r="G756" s="34">
        <f t="shared" ref="G756:S756" si="513">G722</f>
        <v>841927</v>
      </c>
      <c r="H756" s="34">
        <f t="shared" si="513"/>
        <v>88821</v>
      </c>
      <c r="I756" s="34">
        <f t="shared" si="513"/>
        <v>431</v>
      </c>
      <c r="J756" s="34">
        <f t="shared" ref="J756:P756" si="514">J722</f>
        <v>1535</v>
      </c>
      <c r="K756" s="34">
        <f t="shared" si="514"/>
        <v>13</v>
      </c>
      <c r="L756" s="34">
        <f t="shared" si="514"/>
        <v>40864</v>
      </c>
      <c r="M756" s="34">
        <f t="shared" si="514"/>
        <v>31287</v>
      </c>
      <c r="N756" s="34">
        <f t="shared" si="514"/>
        <v>829</v>
      </c>
      <c r="O756" s="34">
        <f t="shared" si="514"/>
        <v>11308</v>
      </c>
      <c r="P756" s="34">
        <f t="shared" si="514"/>
        <v>2282</v>
      </c>
      <c r="Q756" s="34">
        <f t="shared" si="513"/>
        <v>6</v>
      </c>
      <c r="R756" s="34">
        <f t="shared" si="513"/>
        <v>1019303</v>
      </c>
      <c r="S756" s="34">
        <f t="shared" si="513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0</v>
      </c>
      <c r="G757" s="34">
        <f>-G750</f>
        <v>0</v>
      </c>
      <c r="H757" s="34">
        <f>-H750</f>
        <v>0</v>
      </c>
      <c r="I757" s="34">
        <f>-I750</f>
        <v>0</v>
      </c>
      <c r="J757" s="34">
        <f t="shared" ref="J757:P757" si="515">-J750</f>
        <v>0</v>
      </c>
      <c r="K757" s="34">
        <f t="shared" si="515"/>
        <v>0</v>
      </c>
      <c r="L757" s="34">
        <f t="shared" si="515"/>
        <v>0</v>
      </c>
      <c r="M757" s="34">
        <f t="shared" si="515"/>
        <v>0</v>
      </c>
      <c r="N757" s="34">
        <f t="shared" si="515"/>
        <v>0</v>
      </c>
      <c r="O757" s="34">
        <f t="shared" si="515"/>
        <v>0</v>
      </c>
      <c r="P757" s="34">
        <f t="shared" si="515"/>
        <v>0</v>
      </c>
      <c r="Q757" s="34">
        <f>-$Q$750</f>
        <v>0</v>
      </c>
      <c r="R757" s="34">
        <f>-R750</f>
        <v>0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01591872</v>
      </c>
      <c r="G758" s="35">
        <f>SUM(G752:G757)</f>
        <v>51712288</v>
      </c>
      <c r="H758" s="35">
        <f>SUM(H752:H757)</f>
        <v>24982049</v>
      </c>
      <c r="I758" s="35">
        <f>SUM(I752:I757)</f>
        <v>120531</v>
      </c>
      <c r="J758" s="35">
        <f t="shared" ref="J758:P758" si="516">SUM(J752:J757)</f>
        <v>431805</v>
      </c>
      <c r="K758" s="35">
        <f t="shared" si="516"/>
        <v>3652</v>
      </c>
      <c r="L758" s="35">
        <f t="shared" si="516"/>
        <v>11489796</v>
      </c>
      <c r="M758" s="35">
        <f t="shared" si="516"/>
        <v>8798301</v>
      </c>
      <c r="N758" s="35">
        <f t="shared" si="516"/>
        <v>231911</v>
      </c>
      <c r="O758" s="35">
        <f t="shared" si="516"/>
        <v>3181970</v>
      </c>
      <c r="P758" s="35">
        <f t="shared" si="516"/>
        <v>637667</v>
      </c>
      <c r="Q758" s="35">
        <f>SUM($Q$752:$Q$757)</f>
        <v>1902</v>
      </c>
      <c r="R758" s="35">
        <f>SUM(R752:R757)</f>
        <v>101591872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0</v>
      </c>
      <c r="G760" s="34">
        <f>-G757</f>
        <v>0</v>
      </c>
      <c r="H760" s="34">
        <f>-H757</f>
        <v>0</v>
      </c>
      <c r="I760" s="34">
        <f>-I757</f>
        <v>0</v>
      </c>
      <c r="J760" s="34">
        <f t="shared" ref="J760:P760" si="517">-J757</f>
        <v>0</v>
      </c>
      <c r="K760" s="34">
        <f t="shared" si="517"/>
        <v>0</v>
      </c>
      <c r="L760" s="34">
        <f t="shared" si="517"/>
        <v>0</v>
      </c>
      <c r="M760" s="34">
        <f t="shared" si="517"/>
        <v>0</v>
      </c>
      <c r="N760" s="34">
        <f t="shared" si="517"/>
        <v>0</v>
      </c>
      <c r="O760" s="34">
        <f t="shared" si="517"/>
        <v>0</v>
      </c>
      <c r="P760" s="34">
        <f t="shared" si="517"/>
        <v>0</v>
      </c>
      <c r="Q760" s="34">
        <f>-$Q$757</f>
        <v>0</v>
      </c>
      <c r="R760" s="34">
        <f>-R757</f>
        <v>0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89</f>
        <v>0</v>
      </c>
      <c r="G761" s="34">
        <f>G989</f>
        <v>0</v>
      </c>
      <c r="H761" s="34">
        <f>H989</f>
        <v>0</v>
      </c>
      <c r="I761" s="34">
        <f>I989</f>
        <v>0</v>
      </c>
      <c r="J761" s="34">
        <f t="shared" ref="J761:P761" si="518">J989</f>
        <v>0</v>
      </c>
      <c r="K761" s="34">
        <f t="shared" si="518"/>
        <v>0</v>
      </c>
      <c r="L761" s="34">
        <f t="shared" si="518"/>
        <v>0</v>
      </c>
      <c r="M761" s="34">
        <f t="shared" si="518"/>
        <v>0</v>
      </c>
      <c r="N761" s="34">
        <f t="shared" si="518"/>
        <v>0</v>
      </c>
      <c r="O761" s="34">
        <f t="shared" si="518"/>
        <v>0</v>
      </c>
      <c r="P761" s="34">
        <f t="shared" si="518"/>
        <v>0</v>
      </c>
      <c r="Q761" s="34">
        <f>Q989</f>
        <v>0</v>
      </c>
      <c r="R761" s="34">
        <f>R989</f>
        <v>0</v>
      </c>
      <c r="S761" s="34">
        <f>S989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0</v>
      </c>
      <c r="G762" s="35">
        <f>G760-G761</f>
        <v>0</v>
      </c>
      <c r="H762" s="35">
        <f>H760-H761</f>
        <v>0</v>
      </c>
      <c r="I762" s="35">
        <f>I760-I761</f>
        <v>0</v>
      </c>
      <c r="J762" s="35">
        <f t="shared" ref="J762:P762" si="519">J760-J761</f>
        <v>0</v>
      </c>
      <c r="K762" s="35">
        <f t="shared" si="519"/>
        <v>0</v>
      </c>
      <c r="L762" s="35">
        <f t="shared" si="519"/>
        <v>0</v>
      </c>
      <c r="M762" s="35">
        <f t="shared" si="519"/>
        <v>0</v>
      </c>
      <c r="N762" s="35">
        <f t="shared" si="519"/>
        <v>0</v>
      </c>
      <c r="O762" s="35">
        <f t="shared" si="519"/>
        <v>0</v>
      </c>
      <c r="P762" s="35">
        <f t="shared" si="519"/>
        <v>0</v>
      </c>
      <c r="Q762" s="35">
        <f>$Q$760-Q761</f>
        <v>0</v>
      </c>
      <c r="R762" s="35">
        <f>R760-R761</f>
        <v>0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20">ROUND(F817/(1-F817),8)</f>
        <v>0</v>
      </c>
      <c r="G764" s="37">
        <f t="shared" si="520"/>
        <v>0</v>
      </c>
      <c r="H764" s="37">
        <f t="shared" si="520"/>
        <v>0</v>
      </c>
      <c r="I764" s="37">
        <f t="shared" si="520"/>
        <v>0</v>
      </c>
      <c r="J764" s="37">
        <f t="shared" ref="J764:P764" si="521">ROUND(J817/(1-J817),8)</f>
        <v>0</v>
      </c>
      <c r="K764" s="37">
        <f t="shared" si="521"/>
        <v>0</v>
      </c>
      <c r="L764" s="37">
        <f t="shared" si="521"/>
        <v>0</v>
      </c>
      <c r="M764" s="37">
        <f t="shared" si="521"/>
        <v>0</v>
      </c>
      <c r="N764" s="37">
        <f t="shared" si="521"/>
        <v>0</v>
      </c>
      <c r="O764" s="37">
        <f t="shared" si="521"/>
        <v>0</v>
      </c>
      <c r="P764" s="37">
        <f t="shared" si="521"/>
        <v>0</v>
      </c>
      <c r="Q764" s="37">
        <f t="shared" si="520"/>
        <v>0</v>
      </c>
      <c r="R764" s="37">
        <f t="shared" si="520"/>
        <v>0</v>
      </c>
      <c r="S764" s="37">
        <f t="shared" si="520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ROUND(G764*G762,0)</f>
        <v>0</v>
      </c>
      <c r="H765" s="34">
        <f>ROUND(H764*H762,0)</f>
        <v>0</v>
      </c>
      <c r="I765" s="34">
        <f>ROUND(I764*I762,0)</f>
        <v>0</v>
      </c>
      <c r="J765" s="34">
        <f t="shared" ref="J765:P765" si="522">ROUND(J764*J762,0)</f>
        <v>0</v>
      </c>
      <c r="K765" s="34">
        <f t="shared" si="522"/>
        <v>0</v>
      </c>
      <c r="L765" s="34">
        <f t="shared" si="522"/>
        <v>0</v>
      </c>
      <c r="M765" s="34">
        <f t="shared" si="522"/>
        <v>0</v>
      </c>
      <c r="N765" s="34">
        <f t="shared" si="522"/>
        <v>0</v>
      </c>
      <c r="O765" s="34">
        <f t="shared" si="522"/>
        <v>0</v>
      </c>
      <c r="P765" s="34">
        <f t="shared" si="522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ROUND(G764*G758,0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23">ROUND(J764*J758,0)</f>
        <v>0</v>
      </c>
      <c r="K766" s="103">
        <f t="shared" si="523"/>
        <v>0</v>
      </c>
      <c r="L766" s="103">
        <f t="shared" si="523"/>
        <v>0</v>
      </c>
      <c r="M766" s="103">
        <f t="shared" si="523"/>
        <v>0</v>
      </c>
      <c r="N766" s="103">
        <f t="shared" si="523"/>
        <v>0</v>
      </c>
      <c r="O766" s="103">
        <f t="shared" si="523"/>
        <v>0</v>
      </c>
      <c r="P766" s="103">
        <f t="shared" si="523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24">J766+J765</f>
        <v>0</v>
      </c>
      <c r="K767" s="510">
        <f t="shared" si="524"/>
        <v>0</v>
      </c>
      <c r="L767" s="510">
        <f t="shared" si="524"/>
        <v>0</v>
      </c>
      <c r="M767" s="510">
        <f t="shared" si="524"/>
        <v>0</v>
      </c>
      <c r="N767" s="510">
        <f t="shared" si="524"/>
        <v>0</v>
      </c>
      <c r="O767" s="510">
        <f t="shared" si="524"/>
        <v>0</v>
      </c>
      <c r="P767" s="510">
        <f t="shared" si="524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264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25">J24</f>
        <v>0</v>
      </c>
      <c r="K769" s="103">
        <f t="shared" si="525"/>
        <v>0</v>
      </c>
      <c r="L769" s="103">
        <f t="shared" si="525"/>
        <v>0</v>
      </c>
      <c r="M769" s="103">
        <f t="shared" si="525"/>
        <v>0</v>
      </c>
      <c r="N769" s="103">
        <f t="shared" si="525"/>
        <v>0</v>
      </c>
      <c r="O769" s="103">
        <f t="shared" si="525"/>
        <v>0</v>
      </c>
      <c r="P769" s="103">
        <f t="shared" si="525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26">F769+F767+F758</f>
        <v>101591872</v>
      </c>
      <c r="G770" s="510">
        <f t="shared" si="526"/>
        <v>51712288</v>
      </c>
      <c r="H770" s="510">
        <f t="shared" si="526"/>
        <v>24982049</v>
      </c>
      <c r="I770" s="510">
        <f t="shared" si="526"/>
        <v>120531</v>
      </c>
      <c r="J770" s="510">
        <f t="shared" si="526"/>
        <v>431805</v>
      </c>
      <c r="K770" s="510">
        <f t="shared" si="526"/>
        <v>3652</v>
      </c>
      <c r="L770" s="510">
        <f t="shared" si="526"/>
        <v>11489796</v>
      </c>
      <c r="M770" s="510">
        <f t="shared" si="526"/>
        <v>8798301</v>
      </c>
      <c r="N770" s="510">
        <f t="shared" si="526"/>
        <v>231911</v>
      </c>
      <c r="O770" s="510">
        <f t="shared" si="526"/>
        <v>3181970</v>
      </c>
      <c r="P770" s="510">
        <f t="shared" si="526"/>
        <v>637667</v>
      </c>
      <c r="Q770" s="35">
        <f t="shared" si="526"/>
        <v>1902</v>
      </c>
      <c r="R770" s="35">
        <f t="shared" si="526"/>
        <v>101591872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>F868</f>
        <v>162172684</v>
      </c>
      <c r="G772" s="34">
        <f>G868</f>
        <v>161533724</v>
      </c>
      <c r="H772" s="34">
        <f>H868</f>
        <v>319480</v>
      </c>
      <c r="I772" s="34">
        <f>I868</f>
        <v>1622</v>
      </c>
      <c r="J772" s="34">
        <f t="shared" ref="J772:P772" si="527">J868</f>
        <v>6487</v>
      </c>
      <c r="K772" s="34">
        <f t="shared" si="527"/>
        <v>0</v>
      </c>
      <c r="L772" s="34">
        <f t="shared" si="527"/>
        <v>147577</v>
      </c>
      <c r="M772" s="34">
        <f t="shared" si="527"/>
        <v>111899</v>
      </c>
      <c r="N772" s="34">
        <f t="shared" si="527"/>
        <v>3243</v>
      </c>
      <c r="O772" s="34">
        <f t="shared" si="527"/>
        <v>40543</v>
      </c>
      <c r="P772" s="34">
        <f t="shared" si="527"/>
        <v>8109</v>
      </c>
      <c r="Q772" s="34">
        <f>Q868</f>
        <v>0</v>
      </c>
      <c r="R772" s="34">
        <f>R868</f>
        <v>162172684</v>
      </c>
      <c r="S772" s="34">
        <f>S868</f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>-F770</f>
        <v>-101591872</v>
      </c>
      <c r="G773" s="34">
        <f>-G770</f>
        <v>-51712288</v>
      </c>
      <c r="H773" s="34">
        <f>-H770</f>
        <v>-24982049</v>
      </c>
      <c r="I773" s="34">
        <f>-I770</f>
        <v>-120531</v>
      </c>
      <c r="J773" s="34">
        <f t="shared" ref="J773:P773" si="528">-J770</f>
        <v>-431805</v>
      </c>
      <c r="K773" s="34">
        <f t="shared" si="528"/>
        <v>-3652</v>
      </c>
      <c r="L773" s="34">
        <f t="shared" si="528"/>
        <v>-11489796</v>
      </c>
      <c r="M773" s="34">
        <f t="shared" si="528"/>
        <v>-8798301</v>
      </c>
      <c r="N773" s="34">
        <f t="shared" si="528"/>
        <v>-231911</v>
      </c>
      <c r="O773" s="34">
        <f t="shared" si="528"/>
        <v>-3181970</v>
      </c>
      <c r="P773" s="34">
        <f t="shared" si="528"/>
        <v>-637667</v>
      </c>
      <c r="Q773" s="34">
        <f>-Q770</f>
        <v>-1902</v>
      </c>
      <c r="R773" s="34">
        <f>-R770</f>
        <v>-101591872</v>
      </c>
      <c r="S773" s="34">
        <f>-S770</f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60580812</v>
      </c>
      <c r="G774" s="34">
        <f>G773+G772</f>
        <v>109821436</v>
      </c>
      <c r="H774" s="34">
        <f>H773+H772</f>
        <v>-24662569</v>
      </c>
      <c r="I774" s="34">
        <f>I773+I772</f>
        <v>-118909</v>
      </c>
      <c r="J774" s="34">
        <f t="shared" ref="J774:P774" si="529">J773+J772</f>
        <v>-425318</v>
      </c>
      <c r="K774" s="34">
        <f t="shared" si="529"/>
        <v>-3652</v>
      </c>
      <c r="L774" s="34">
        <f t="shared" si="529"/>
        <v>-11342219</v>
      </c>
      <c r="M774" s="34">
        <f t="shared" si="529"/>
        <v>-8686402</v>
      </c>
      <c r="N774" s="34">
        <f t="shared" si="529"/>
        <v>-228668</v>
      </c>
      <c r="O774" s="34">
        <f t="shared" si="529"/>
        <v>-3141427</v>
      </c>
      <c r="P774" s="34">
        <f t="shared" si="529"/>
        <v>-629558</v>
      </c>
      <c r="Q774" s="34">
        <f>Q773+Q772</f>
        <v>-1902</v>
      </c>
      <c r="R774" s="34">
        <f>SUM(G774:Q774)</f>
        <v>60580812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30">G729</f>
        <v>0.24925115</v>
      </c>
      <c r="H775" s="37">
        <f t="shared" si="530"/>
        <v>0.24925115</v>
      </c>
      <c r="I775" s="37">
        <f t="shared" si="530"/>
        <v>0.24925115</v>
      </c>
      <c r="J775" s="37">
        <f t="shared" ref="J775:P775" si="531">J729</f>
        <v>0.24925115</v>
      </c>
      <c r="K775" s="37">
        <f t="shared" si="531"/>
        <v>0.24925115</v>
      </c>
      <c r="L775" s="37">
        <f t="shared" si="531"/>
        <v>0.24925115</v>
      </c>
      <c r="M775" s="37">
        <f t="shared" si="531"/>
        <v>0.24925115</v>
      </c>
      <c r="N775" s="37">
        <f t="shared" si="531"/>
        <v>0.24925115</v>
      </c>
      <c r="O775" s="37">
        <f t="shared" si="531"/>
        <v>0.24925115</v>
      </c>
      <c r="P775" s="37">
        <f t="shared" si="531"/>
        <v>0.24925115</v>
      </c>
      <c r="Q775" s="37">
        <f t="shared" si="530"/>
        <v>0.24925115</v>
      </c>
      <c r="R775" s="37">
        <f t="shared" si="530"/>
        <v>0.24925115</v>
      </c>
      <c r="S775" s="37">
        <f t="shared" si="530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2 PROD Classified'!G776</f>
        <v>15099837</v>
      </c>
      <c r="G776" s="1237">
        <f>F776-SUM(H776:Q776)</f>
        <v>27373119</v>
      </c>
      <c r="H776" s="34">
        <f>ROUND(H775*H774,0)</f>
        <v>-6147174</v>
      </c>
      <c r="I776" s="34">
        <f>ROUND(I775*I774,0)</f>
        <v>-29638</v>
      </c>
      <c r="J776" s="34">
        <f t="shared" ref="J776:P776" si="532">ROUND(J775*J774,0)</f>
        <v>-106011</v>
      </c>
      <c r="K776" s="34">
        <f t="shared" si="532"/>
        <v>-910</v>
      </c>
      <c r="L776" s="34">
        <f t="shared" si="532"/>
        <v>-2827061</v>
      </c>
      <c r="M776" s="34">
        <f t="shared" si="532"/>
        <v>-2165096</v>
      </c>
      <c r="N776" s="34">
        <f t="shared" si="532"/>
        <v>-56996</v>
      </c>
      <c r="O776" s="34">
        <f t="shared" si="532"/>
        <v>-783004</v>
      </c>
      <c r="P776" s="34">
        <f t="shared" si="532"/>
        <v>-156918</v>
      </c>
      <c r="Q776" s="34">
        <f>ROUND(Q775*Q774,0)</f>
        <v>-474</v>
      </c>
      <c r="R776" s="34">
        <f>SUM(G776:Q776)</f>
        <v>15099837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45480975</v>
      </c>
      <c r="G777" s="34">
        <f>G774-G776</f>
        <v>82448317</v>
      </c>
      <c r="H777" s="34">
        <f>H774-H776</f>
        <v>-18515395</v>
      </c>
      <c r="I777" s="34">
        <f>I774-I776</f>
        <v>-89271</v>
      </c>
      <c r="J777" s="34">
        <f t="shared" ref="J777:P777" si="533">J774-J776</f>
        <v>-319307</v>
      </c>
      <c r="K777" s="34">
        <f t="shared" si="533"/>
        <v>-2742</v>
      </c>
      <c r="L777" s="34">
        <f t="shared" si="533"/>
        <v>-8515158</v>
      </c>
      <c r="M777" s="34">
        <f t="shared" si="533"/>
        <v>-6521306</v>
      </c>
      <c r="N777" s="34">
        <f t="shared" si="533"/>
        <v>-171672</v>
      </c>
      <c r="O777" s="34">
        <f t="shared" si="533"/>
        <v>-2358423</v>
      </c>
      <c r="P777" s="34">
        <f t="shared" si="533"/>
        <v>-472640</v>
      </c>
      <c r="Q777" s="34">
        <f>Q774-Q776</f>
        <v>-1428</v>
      </c>
      <c r="R777" s="34">
        <f>SUM(G777:Q777)</f>
        <v>45480975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3</v>
      </c>
      <c r="S779" s="18"/>
    </row>
    <row r="780" spans="1:19">
      <c r="A780" s="30" t="str">
        <f>$A$2</f>
        <v>PRODUCTION DEMAND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34">K$7</f>
        <v>SP</v>
      </c>
      <c r="L785" s="31" t="str">
        <f t="shared" si="534"/>
        <v>DT SEC</v>
      </c>
      <c r="M785" s="31" t="str">
        <f t="shared" si="534"/>
        <v>DT PRI</v>
      </c>
      <c r="N785" s="31" t="str">
        <f t="shared" si="534"/>
        <v>DP</v>
      </c>
      <c r="O785" s="31" t="str">
        <f t="shared" si="534"/>
        <v>TT</v>
      </c>
      <c r="P785" s="31"/>
      <c r="Q785" s="31" t="str">
        <f t="shared" si="534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PRODUCT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35">K$8</f>
        <v>SECONDARY</v>
      </c>
      <c r="L786" s="31" t="str">
        <f t="shared" si="535"/>
        <v>SECONDARY</v>
      </c>
      <c r="M786" s="31" t="str">
        <f t="shared" si="535"/>
        <v>PRIMARY</v>
      </c>
      <c r="N786" s="31" t="str">
        <f t="shared" si="535"/>
        <v>PRIMARY</v>
      </c>
      <c r="O786" s="31" t="str">
        <f t="shared" si="535"/>
        <v>TRANSMISSION</v>
      </c>
      <c r="P786" s="31" t="str">
        <f t="shared" si="535"/>
        <v>LT</v>
      </c>
      <c r="Q786" s="31" t="str">
        <f t="shared" si="535"/>
        <v>WATER</v>
      </c>
      <c r="R786" s="31" t="str">
        <f>R8</f>
        <v>TOTAL</v>
      </c>
      <c r="S786" s="31" t="str">
        <f t="shared" si="535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DEMAND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36">K$9</f>
        <v>DISTRIBUTION</v>
      </c>
      <c r="L787" s="31" t="str">
        <f t="shared" si="536"/>
        <v>DISTRIBUTION</v>
      </c>
      <c r="M787" s="31" t="str">
        <f t="shared" si="536"/>
        <v>DISTRIBUTION</v>
      </c>
      <c r="N787" s="31" t="str">
        <f t="shared" si="536"/>
        <v>DISTRIBUTION</v>
      </c>
      <c r="O787" s="31" t="str">
        <f t="shared" si="536"/>
        <v>TIME OF DAY</v>
      </c>
      <c r="P787" s="31" t="str">
        <f t="shared" si="536"/>
        <v>LIGHTING</v>
      </c>
      <c r="Q787" s="31" t="str">
        <f t="shared" si="536"/>
        <v>PUMPING</v>
      </c>
      <c r="R787" s="31" t="str">
        <f>R9</f>
        <v>AT ISSUE</v>
      </c>
      <c r="S787" s="31" t="str">
        <f t="shared" si="536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37">K$10</f>
        <v>7</v>
      </c>
      <c r="L788" s="521">
        <f t="shared" si="537"/>
        <v>8</v>
      </c>
      <c r="M788" s="521">
        <f t="shared" si="537"/>
        <v>9</v>
      </c>
      <c r="N788" s="521">
        <f t="shared" si="537"/>
        <v>10</v>
      </c>
      <c r="O788" s="521">
        <f t="shared" si="537"/>
        <v>11</v>
      </c>
      <c r="P788" s="521">
        <f t="shared" si="537"/>
        <v>12</v>
      </c>
      <c r="Q788" s="521">
        <f t="shared" si="537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2 PROD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2 PROD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2 PROD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2 PROD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2 PROD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38">G814</f>
        <v>0</v>
      </c>
      <c r="K814" s="115">
        <f t="shared" si="538"/>
        <v>0</v>
      </c>
      <c r="L814" s="115">
        <f t="shared" si="538"/>
        <v>0</v>
      </c>
      <c r="M814" s="115">
        <f t="shared" si="538"/>
        <v>0</v>
      </c>
      <c r="N814" s="115">
        <f t="shared" si="538"/>
        <v>0</v>
      </c>
      <c r="O814" s="115">
        <f t="shared" si="538"/>
        <v>0</v>
      </c>
      <c r="P814" s="115">
        <f t="shared" si="538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39">FIT</f>
        <v>0.21</v>
      </c>
      <c r="H815" s="115">
        <f t="shared" si="539"/>
        <v>0.21</v>
      </c>
      <c r="I815" s="115">
        <f t="shared" si="539"/>
        <v>0.21</v>
      </c>
      <c r="J815" s="115">
        <f t="shared" si="539"/>
        <v>0.21</v>
      </c>
      <c r="K815" s="115">
        <f t="shared" si="539"/>
        <v>0.21</v>
      </c>
      <c r="L815" s="115">
        <f t="shared" si="539"/>
        <v>0.21</v>
      </c>
      <c r="M815" s="115">
        <f t="shared" si="539"/>
        <v>0.21</v>
      </c>
      <c r="N815" s="115">
        <f t="shared" si="539"/>
        <v>0.21</v>
      </c>
      <c r="O815" s="115">
        <f t="shared" si="539"/>
        <v>0.21</v>
      </c>
      <c r="P815" s="115">
        <f t="shared" si="539"/>
        <v>0.21</v>
      </c>
      <c r="Q815" s="115">
        <f t="shared" si="539"/>
        <v>0.21</v>
      </c>
      <c r="R815" s="115">
        <f t="shared" si="539"/>
        <v>0.21</v>
      </c>
      <c r="S815" s="115">
        <f t="shared" si="53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40">SIT</f>
        <v>4.9685000000000007E-2</v>
      </c>
      <c r="H816" s="115">
        <f t="shared" si="540"/>
        <v>4.9685000000000007E-2</v>
      </c>
      <c r="I816" s="115">
        <f t="shared" si="540"/>
        <v>4.9685000000000007E-2</v>
      </c>
      <c r="J816" s="115">
        <f t="shared" si="540"/>
        <v>4.9685000000000007E-2</v>
      </c>
      <c r="K816" s="115">
        <f t="shared" si="540"/>
        <v>4.9685000000000007E-2</v>
      </c>
      <c r="L816" s="115">
        <f t="shared" si="540"/>
        <v>4.9685000000000007E-2</v>
      </c>
      <c r="M816" s="115">
        <f t="shared" si="540"/>
        <v>4.9685000000000007E-2</v>
      </c>
      <c r="N816" s="115">
        <f t="shared" si="540"/>
        <v>4.9685000000000007E-2</v>
      </c>
      <c r="O816" s="115">
        <f t="shared" si="540"/>
        <v>4.9685000000000007E-2</v>
      </c>
      <c r="P816" s="115">
        <f t="shared" si="540"/>
        <v>4.9685000000000007E-2</v>
      </c>
      <c r="Q816" s="115">
        <f t="shared" si="540"/>
        <v>4.9685000000000007E-2</v>
      </c>
      <c r="R816" s="115">
        <f t="shared" si="540"/>
        <v>4.9685000000000007E-2</v>
      </c>
      <c r="S816" s="115">
        <f t="shared" si="540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41">RevTax</f>
        <v>0</v>
      </c>
      <c r="H817" s="115">
        <f t="shared" si="541"/>
        <v>0</v>
      </c>
      <c r="I817" s="115">
        <f t="shared" si="541"/>
        <v>0</v>
      </c>
      <c r="J817" s="115">
        <f t="shared" si="541"/>
        <v>0</v>
      </c>
      <c r="K817" s="115">
        <f t="shared" si="541"/>
        <v>0</v>
      </c>
      <c r="L817" s="115">
        <f t="shared" si="541"/>
        <v>0</v>
      </c>
      <c r="M817" s="115">
        <f t="shared" si="541"/>
        <v>0</v>
      </c>
      <c r="N817" s="115">
        <f t="shared" si="541"/>
        <v>0</v>
      </c>
      <c r="O817" s="115">
        <f t="shared" si="541"/>
        <v>0</v>
      </c>
      <c r="P817" s="115">
        <f t="shared" si="541"/>
        <v>0</v>
      </c>
      <c r="Q817" s="115">
        <f t="shared" si="541"/>
        <v>0</v>
      </c>
      <c r="R817" s="115">
        <f t="shared" si="541"/>
        <v>0</v>
      </c>
      <c r="S817" s="115">
        <f t="shared" si="541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3</v>
      </c>
      <c r="T819" s="18"/>
      <c r="U819" s="18"/>
      <c r="V819" s="18"/>
      <c r="W819" s="18"/>
      <c r="X819" s="18"/>
    </row>
    <row r="820" spans="1:24">
      <c r="A820" s="30" t="str">
        <f>$A$2</f>
        <v>PRODUCTION DEMAND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42">K$7</f>
        <v>SP</v>
      </c>
      <c r="L825" s="31" t="str">
        <f t="shared" si="542"/>
        <v>DT SEC</v>
      </c>
      <c r="M825" s="31" t="str">
        <f t="shared" si="542"/>
        <v>DT PRI</v>
      </c>
      <c r="N825" s="31" t="str">
        <f t="shared" si="542"/>
        <v>DP</v>
      </c>
      <c r="O825" s="31" t="str">
        <f t="shared" si="542"/>
        <v>TT</v>
      </c>
      <c r="P825" s="31"/>
      <c r="Q825" s="31" t="str">
        <f t="shared" si="542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PRODUCT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43">K$8</f>
        <v>SECONDARY</v>
      </c>
      <c r="L826" s="31" t="str">
        <f t="shared" si="543"/>
        <v>SECONDARY</v>
      </c>
      <c r="M826" s="31" t="str">
        <f t="shared" si="543"/>
        <v>PRIMARY</v>
      </c>
      <c r="N826" s="31" t="str">
        <f t="shared" si="543"/>
        <v>PRIMARY</v>
      </c>
      <c r="O826" s="31" t="str">
        <f t="shared" si="543"/>
        <v>TRANSMISSION</v>
      </c>
      <c r="P826" s="31" t="str">
        <f t="shared" si="543"/>
        <v>LT</v>
      </c>
      <c r="Q826" s="31" t="str">
        <f t="shared" si="543"/>
        <v>WATER</v>
      </c>
      <c r="R826" s="31" t="str">
        <f>R8</f>
        <v>TOTAL</v>
      </c>
      <c r="S826" s="31" t="str">
        <f t="shared" si="543"/>
        <v>ALL</v>
      </c>
      <c r="T826" s="18"/>
      <c r="U826" s="18"/>
      <c r="W826" s="203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DEMAND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44">K$9</f>
        <v>DISTRIBUTION</v>
      </c>
      <c r="L827" s="31" t="str">
        <f t="shared" si="544"/>
        <v>DISTRIBUTION</v>
      </c>
      <c r="M827" s="31" t="str">
        <f t="shared" si="544"/>
        <v>DISTRIBUTION</v>
      </c>
      <c r="N827" s="31" t="str">
        <f t="shared" si="544"/>
        <v>DISTRIBUTION</v>
      </c>
      <c r="O827" s="31" t="str">
        <f t="shared" si="544"/>
        <v>TIME OF DAY</v>
      </c>
      <c r="P827" s="31" t="str">
        <f t="shared" si="544"/>
        <v>LIGHTING</v>
      </c>
      <c r="Q827" s="31" t="str">
        <f t="shared" si="544"/>
        <v>PUMPING</v>
      </c>
      <c r="R827" s="31" t="str">
        <f>R9</f>
        <v>AT ISSUE</v>
      </c>
      <c r="S827" s="31" t="str">
        <f t="shared" si="544"/>
        <v>OTHER</v>
      </c>
      <c r="T827" s="18"/>
      <c r="U827" s="18"/>
      <c r="W827" s="204" t="s">
        <v>501</v>
      </c>
      <c r="X827" s="18"/>
    </row>
    <row r="828" spans="1:24">
      <c r="A828" s="18"/>
      <c r="B828" s="174"/>
      <c r="C828" s="286" t="s">
        <v>427</v>
      </c>
      <c r="D828" s="217"/>
      <c r="E828" s="26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45">K$10</f>
        <v>7</v>
      </c>
      <c r="L828" s="521">
        <f t="shared" si="545"/>
        <v>8</v>
      </c>
      <c r="M828" s="521">
        <f t="shared" si="545"/>
        <v>9</v>
      </c>
      <c r="N828" s="521">
        <f t="shared" si="545"/>
        <v>10</v>
      </c>
      <c r="O828" s="521">
        <f t="shared" si="545"/>
        <v>11</v>
      </c>
      <c r="P828" s="521">
        <f t="shared" si="545"/>
        <v>12</v>
      </c>
      <c r="Q828" s="521">
        <f t="shared" si="545"/>
        <v>13</v>
      </c>
      <c r="R828" s="501"/>
      <c r="S828" s="501" t="s">
        <v>281</v>
      </c>
      <c r="T828" s="51"/>
      <c r="U828" s="18"/>
      <c r="W828" s="205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06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$D$38</f>
        <v>663503</v>
      </c>
      <c r="G830" s="1183">
        <f>'WP FR-16(7)(v)-KW &amp; KWH @Gen'!$D$17</f>
        <v>301163</v>
      </c>
      <c r="H830" s="1183">
        <f>'WP FR-16(7)(v)-KW &amp; KWH @Gen'!$D$18+'WP FR-16(7)(v)-KW &amp; KWH @Gen'!$D$31</f>
        <v>181485</v>
      </c>
      <c r="I830" s="1183">
        <f>'WP FR-16(7)(v)-KW &amp; KWH @Gen'!$D$19</f>
        <v>873</v>
      </c>
      <c r="J830" s="1183">
        <f>'WP FR-16(7)(v)-KW &amp; KWH @Gen'!$D$20</f>
        <v>3136</v>
      </c>
      <c r="K830" s="1183">
        <f>'WP FR-16(7)(v)-KW &amp; KWH @Gen'!$D$21</f>
        <v>26</v>
      </c>
      <c r="L830" s="1183">
        <f>'WP FR-16(7)(v)-KW &amp; KWH @Gen'!$D$22+'WP FR-16(7)(v)-KW &amp; KWH @Gen'!$D$32</f>
        <v>83466</v>
      </c>
      <c r="M830" s="1183">
        <f>'WP FR-16(7)(v)-KW &amp; KWH @Gen'!$D$23</f>
        <v>63913</v>
      </c>
      <c r="N830" s="1183">
        <f>'WP FR-16(7)(v)-KW &amp; KWH @Gen'!$D$24</f>
        <v>1685</v>
      </c>
      <c r="O830" s="1183">
        <f>'WP FR-16(7)(v)-KW &amp; KWH @Gen'!$D$25+'WP FR-16(7)(v)-KW &amp; KWH @Gen'!$D$35</f>
        <v>23115</v>
      </c>
      <c r="P830" s="1183">
        <f>'WP FR-16(7)(v)-KW &amp; KWH @Gen'!$D$26</f>
        <v>4630</v>
      </c>
      <c r="Q830" s="1183">
        <f>'WP FR-16(7)(v)-KW &amp; KWH @Gen'!$D$27</f>
        <v>11</v>
      </c>
      <c r="R830" s="1174">
        <f t="shared" ref="R830:R862" si="546">SUM(G830:Q830)</f>
        <v>663503</v>
      </c>
      <c r="S830" s="1174">
        <f t="shared" ref="S830:S862" si="547">F830-R830</f>
        <v>0</v>
      </c>
      <c r="T830" s="18"/>
      <c r="U830" s="18"/>
      <c r="W830" s="205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F830=0,0,ROUND(F830/F830,5))</f>
        <v>1</v>
      </c>
      <c r="G831" s="1172">
        <f>IF(S830=0,F831-SUM(H831:Q831),ROUND(G830/F830,5))</f>
        <v>0.45387</v>
      </c>
      <c r="H831" s="1172">
        <f>IF(F830=0,0,ROUND(H830/F830,5))</f>
        <v>0.27353</v>
      </c>
      <c r="I831" s="1172">
        <f>IF(F830=0,0,ROUND(I830/F830,5))</f>
        <v>1.32E-3</v>
      </c>
      <c r="J831" s="1172">
        <f>IF(F830=0,0,ROUND(J830/F830,5))</f>
        <v>4.7299999999999998E-3</v>
      </c>
      <c r="K831" s="1172">
        <f>IF(F830=0,0,ROUND(K830/F830,5))</f>
        <v>4.0000000000000003E-5</v>
      </c>
      <c r="L831" s="1172">
        <f>IF(F830=0,0,ROUND(L830/F830,5))</f>
        <v>0.1258</v>
      </c>
      <c r="M831" s="1172">
        <f>IF(F830=0,0,ROUND(M830/F830,5))</f>
        <v>9.6329999999999999E-2</v>
      </c>
      <c r="N831" s="1172">
        <f>IF(F830=0,0,ROUND(N830/F830,5))</f>
        <v>2.5400000000000002E-3</v>
      </c>
      <c r="O831" s="1172">
        <f>IF(F830=0,0,ROUND(O830/F830,5))</f>
        <v>3.4840000000000003E-2</v>
      </c>
      <c r="P831" s="1172">
        <f>IF(F830=0,0,ROUND(P830/F830,5))</f>
        <v>6.9800000000000001E-3</v>
      </c>
      <c r="Q831" s="1172">
        <f>IF(F830=0,0,ROUND(Q830/F830,5))</f>
        <v>2.0000000000000002E-5</v>
      </c>
      <c r="R831" s="1172">
        <f t="shared" si="546"/>
        <v>1</v>
      </c>
      <c r="S831" s="1172">
        <f t="shared" si="547"/>
        <v>0</v>
      </c>
      <c r="T831" s="18"/>
      <c r="U831" s="18"/>
      <c r="W831" s="207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 t="shared" si="547"/>
        <v>0</v>
      </c>
      <c r="T832" s="18"/>
      <c r="U832" s="18"/>
      <c r="W832" s="207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F832=0,0,ROUND(F832/F832,5))</f>
        <v>1</v>
      </c>
      <c r="G833" s="42">
        <f>IF(S832=0,F833-SUM(H833:Q833),ROUND(G832/F832,5))</f>
        <v>0.45387</v>
      </c>
      <c r="H833" s="42">
        <f>IF(F832=0,0,ROUND(H832/F832,5))</f>
        <v>0.27353</v>
      </c>
      <c r="I833" s="42">
        <f>IF(F832=0,0,ROUND(I832/F832,5))</f>
        <v>1.32E-3</v>
      </c>
      <c r="J833" s="42">
        <f>IF(F832=0,0,ROUND(J832/F832,5))</f>
        <v>4.7299999999999998E-3</v>
      </c>
      <c r="K833" s="42">
        <f>IF(F832=0,0,ROUND(K832/F832,5))</f>
        <v>4.0000000000000003E-5</v>
      </c>
      <c r="L833" s="42">
        <f>IF(F832=0,0,ROUND(L832/F832,5))</f>
        <v>0.1258</v>
      </c>
      <c r="M833" s="42">
        <f>IF(F832=0,0,ROUND(M832/F832,5))</f>
        <v>9.6329999999999999E-2</v>
      </c>
      <c r="N833" s="42">
        <f>IF(F832=0,0,ROUND(N832/F832,5))</f>
        <v>2.5400000000000002E-3</v>
      </c>
      <c r="O833" s="42">
        <f>IF(F832=0,0,ROUND(O832/F832,5))</f>
        <v>3.4840000000000003E-2</v>
      </c>
      <c r="P833" s="42">
        <f>IF(F832=0,0,ROUND(P832/F832,5))</f>
        <v>6.9800000000000001E-3</v>
      </c>
      <c r="Q833" s="42">
        <f>IF(F832=0,0,ROUND(Q832/F832,5))</f>
        <v>2.0000000000000002E-5</v>
      </c>
      <c r="R833" s="42">
        <f>SUM(G833:Q833)</f>
        <v>1</v>
      </c>
      <c r="S833" s="42">
        <f t="shared" si="547"/>
        <v>0</v>
      </c>
      <c r="T833" s="18"/>
      <c r="U833" s="18"/>
      <c r="W833" s="207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si="546"/>
        <v>1532788</v>
      </c>
      <c r="S834" s="1174">
        <f t="shared" si="547"/>
        <v>0</v>
      </c>
      <c r="U834" s="18"/>
      <c r="W834" s="206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F834=0,0,ROUND(F834/F834,5))</f>
        <v>1</v>
      </c>
      <c r="G835" s="1172">
        <f>IF(S834=0,F835-SUM(H835:Q835),ROUND(G834/F834,5))</f>
        <v>0.64085000000000014</v>
      </c>
      <c r="H835" s="1172">
        <f>IF(F834=0,0,ROUND(H834/F834,5))</f>
        <v>0.18962999999999999</v>
      </c>
      <c r="I835" s="1172">
        <f>IF(F834=0,0,ROUND(I834/F834,5))</f>
        <v>7.1000000000000002E-4</v>
      </c>
      <c r="J835" s="1172">
        <f>IF(F834=0,0,ROUND(J834/F834,5))</f>
        <v>5.6699999999999997E-3</v>
      </c>
      <c r="K835" s="1172">
        <f>IF(F834=0,0,ROUND(K834/F834,5))</f>
        <v>4.0000000000000003E-5</v>
      </c>
      <c r="L835" s="1172">
        <f>IF(F834=0,0,ROUND(L834/F834,5))</f>
        <v>7.3910000000000003E-2</v>
      </c>
      <c r="M835" s="1172">
        <f>IF(F834=0,0,ROUND(M834/F834,5))</f>
        <v>5.9540000000000003E-2</v>
      </c>
      <c r="N835" s="1172">
        <f>IF(F834=0,0,ROUND(N834/F834,5))</f>
        <v>1.9400000000000001E-3</v>
      </c>
      <c r="O835" s="1172">
        <f>IF(F834=0,0,ROUND(O834/F834,5))</f>
        <v>2.402E-2</v>
      </c>
      <c r="P835" s="1172">
        <f>IF(F834=0,0,ROUND(P834/F834,5))</f>
        <v>3.6600000000000001E-3</v>
      </c>
      <c r="Q835" s="1172">
        <f>IF(F834=0,0,ROUND(Q834/F834,5))</f>
        <v>3.0000000000000001E-5</v>
      </c>
      <c r="R835" s="1172">
        <f>SUM(G835:Q835)</f>
        <v>1.0000000000000002</v>
      </c>
      <c r="S835" s="1172">
        <f t="shared" si="547"/>
        <v>0</v>
      </c>
      <c r="T835" s="18"/>
      <c r="U835" s="18"/>
      <c r="W835" s="207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46"/>
        <v>673122</v>
      </c>
      <c r="S836" s="36">
        <f t="shared" si="547"/>
        <v>0</v>
      </c>
      <c r="U836" s="18"/>
      <c r="W836" s="206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F836=0,0,ROUND(F836/F836,5))</f>
        <v>1</v>
      </c>
      <c r="G837" s="42">
        <f>IF(S836=0,F837-SUM(H837:Q837),ROUND(G836/F836,5))</f>
        <v>0.46187999999999996</v>
      </c>
      <c r="H837" s="42">
        <f>IF(F836=0,0,ROUND(H836/F836,5))</f>
        <v>0.28699000000000002</v>
      </c>
      <c r="I837" s="42">
        <f>IF(F836=0,0,ROUND(I836/F836,5))</f>
        <v>1.3699999999999999E-3</v>
      </c>
      <c r="J837" s="42">
        <f>IF(F836=0,0,ROUND(J836/F836,5))</f>
        <v>6.2599999999999999E-3</v>
      </c>
      <c r="K837" s="42">
        <f>IF(F836=0,0,ROUND(K836/F836,5))</f>
        <v>4.0000000000000003E-5</v>
      </c>
      <c r="L837" s="42">
        <f>IF(F836=0,0,ROUND(L836/F836,5))</f>
        <v>0.13150000000000001</v>
      </c>
      <c r="M837" s="42">
        <f>IF(F836=0,0,ROUND(M836/F836,5))</f>
        <v>0.10247000000000001</v>
      </c>
      <c r="N837" s="42">
        <f>IF(F836=0,0,ROUND(N836/F836,5))</f>
        <v>2.7200000000000002E-3</v>
      </c>
      <c r="O837" s="42">
        <f>IF(F836=0,0,ROUND(O836/F836,5))</f>
        <v>0</v>
      </c>
      <c r="P837" s="42">
        <f>IF(F836=0,0,ROUND(P836/F836,5))</f>
        <v>6.7499999999999999E-3</v>
      </c>
      <c r="Q837" s="42">
        <f>IF(F836=0,0,ROUND(Q836/F836,5))</f>
        <v>2.0000000000000002E-5</v>
      </c>
      <c r="R837" s="42">
        <f>SUM(G837:Q837)</f>
        <v>1</v>
      </c>
      <c r="S837" s="42">
        <f t="shared" si="547"/>
        <v>0</v>
      </c>
      <c r="T837" s="18"/>
      <c r="U837" s="18"/>
      <c r="W837" s="207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07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F838=0,0,ROUND(F838/F838,5))</f>
        <v>1</v>
      </c>
      <c r="G839" s="1172">
        <f>IF(S838=0,F839-SUM(H839:Q839),ROUND(G838/F838,5))</f>
        <v>0.46187999999999996</v>
      </c>
      <c r="H839" s="1172">
        <f>IF(F838=0,0,ROUND(H838/F838,5))</f>
        <v>0.28699000000000002</v>
      </c>
      <c r="I839" s="1172">
        <f>IF(F838=0,0,ROUND(I838/F838,5))</f>
        <v>1.3699999999999999E-3</v>
      </c>
      <c r="J839" s="1172">
        <f>IF(F838=0,0,ROUND(J838/F838,5))</f>
        <v>6.2599999999999999E-3</v>
      </c>
      <c r="K839" s="1172">
        <f>IF(F838=0,0,ROUND(K838/F838,5))</f>
        <v>4.0000000000000003E-5</v>
      </c>
      <c r="L839" s="1172">
        <f>IF(F838=0,0,ROUND(L838/F838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07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0</v>
      </c>
      <c r="G840" s="81">
        <f t="shared" ref="G840:Q840" si="548">SUM(G73:G90)</f>
        <v>0</v>
      </c>
      <c r="H840" s="81">
        <f t="shared" si="548"/>
        <v>0</v>
      </c>
      <c r="I840" s="81">
        <f t="shared" si="548"/>
        <v>0</v>
      </c>
      <c r="J840" s="81">
        <f t="shared" si="548"/>
        <v>0</v>
      </c>
      <c r="K840" s="81">
        <f t="shared" si="548"/>
        <v>0</v>
      </c>
      <c r="L840" s="81">
        <f t="shared" si="548"/>
        <v>0</v>
      </c>
      <c r="M840" s="81">
        <f t="shared" si="548"/>
        <v>0</v>
      </c>
      <c r="N840" s="81">
        <f t="shared" si="548"/>
        <v>0</v>
      </c>
      <c r="O840" s="81">
        <f t="shared" si="548"/>
        <v>0</v>
      </c>
      <c r="P840" s="81">
        <f t="shared" si="548"/>
        <v>0</v>
      </c>
      <c r="Q840" s="81">
        <f t="shared" si="548"/>
        <v>0</v>
      </c>
      <c r="R840" s="36">
        <f t="shared" si="546"/>
        <v>0</v>
      </c>
      <c r="S840" s="36">
        <f t="shared" si="547"/>
        <v>0</v>
      </c>
      <c r="U840" s="18"/>
      <c r="W840" s="206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F840=0,0,ROUND(F840/F840,5))</f>
        <v>0</v>
      </c>
      <c r="G841" s="42">
        <f>IF(S840=0,F841-SUM(H841:Q841),ROUND(G840/F840,5))</f>
        <v>0</v>
      </c>
      <c r="H841" s="42">
        <f>IF(F840=0,0,ROUND(H840/F840,5))</f>
        <v>0</v>
      </c>
      <c r="I841" s="42">
        <f>IF(F840=0,0,ROUND(I840/F840,5))</f>
        <v>0</v>
      </c>
      <c r="J841" s="42">
        <f>IF(F840=0,0,ROUND(J840/F840,5))</f>
        <v>0</v>
      </c>
      <c r="K841" s="42">
        <f>IF(F840=0,0,ROUND(K840/F840,5))</f>
        <v>0</v>
      </c>
      <c r="L841" s="42">
        <f>IF(F840=0,0,ROUND(L840/F840,5))</f>
        <v>0</v>
      </c>
      <c r="M841" s="42">
        <f>IF(F840=0,0,ROUND(M840/F840,5))</f>
        <v>0</v>
      </c>
      <c r="N841" s="42">
        <f>IF(F840=0,0,ROUND(N840/F840,5))</f>
        <v>0</v>
      </c>
      <c r="O841" s="42">
        <f>IF(F840=0,0,ROUND(O840/F840,5))</f>
        <v>0</v>
      </c>
      <c r="P841" s="42">
        <f>IF(F840=0,0,ROUND(P840/F840,5))</f>
        <v>0</v>
      </c>
      <c r="Q841" s="42">
        <f>IF(F840=0,0,ROUND(Q840/F840,5))</f>
        <v>0</v>
      </c>
      <c r="R841" s="42">
        <f>SUM(G841:Q841)</f>
        <v>0</v>
      </c>
      <c r="S841" s="42">
        <f t="shared" si="547"/>
        <v>0</v>
      </c>
      <c r="T841" s="18"/>
      <c r="U841" s="18"/>
      <c r="W841" s="207">
        <f>R841</f>
        <v>0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46"/>
        <v>673122</v>
      </c>
      <c r="S842" s="1174">
        <f t="shared" si="547"/>
        <v>0</v>
      </c>
      <c r="U842" s="18"/>
      <c r="W842" s="206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F842=0,0,ROUND(F842/F842,5))</f>
        <v>1</v>
      </c>
      <c r="G843" s="1172">
        <f>IF(S842=0,F843-SUM(H843:Q843),ROUND(G842/F842,5))</f>
        <v>0.46187999999999996</v>
      </c>
      <c r="H843" s="1172">
        <f>IF(F842=0,0,ROUND(H842/F842,5))</f>
        <v>0.28699000000000002</v>
      </c>
      <c r="I843" s="1172">
        <f>IF(F842=0,0,ROUND(I842/F842,5))</f>
        <v>1.3699999999999999E-3</v>
      </c>
      <c r="J843" s="1172">
        <f>IF(F842=0,0,ROUND(J842/F842,5))</f>
        <v>6.2599999999999999E-3</v>
      </c>
      <c r="K843" s="1172">
        <f>IF(F842=0,0,ROUND(K842/F842,5))</f>
        <v>4.0000000000000003E-5</v>
      </c>
      <c r="L843" s="1172">
        <f>IF(F842=0,0,ROUND(L842/F842,5))</f>
        <v>0.13150000000000001</v>
      </c>
      <c r="M843" s="1172">
        <f>IF(F842=0,0,ROUND(M842/F842,5))</f>
        <v>0.10247000000000001</v>
      </c>
      <c r="N843" s="1172">
        <f>IF(F842=0,0,ROUND(N842/F842,5))</f>
        <v>2.7200000000000002E-3</v>
      </c>
      <c r="O843" s="1172">
        <f>IF(F842=0,0,ROUND(O842/F842,5))</f>
        <v>0</v>
      </c>
      <c r="P843" s="1172">
        <f>IF(F842=0,0,ROUND(P842/F842,5))</f>
        <v>6.7499999999999999E-3</v>
      </c>
      <c r="Q843" s="1172">
        <f>IF(F842=0,0,ROUND(Q842/F842,5))</f>
        <v>2.0000000000000002E-5</v>
      </c>
      <c r="R843" s="1172">
        <f>SUM(G843:Q843)</f>
        <v>1</v>
      </c>
      <c r="S843" s="1172">
        <f t="shared" si="547"/>
        <v>0</v>
      </c>
      <c r="T843" s="18"/>
      <c r="U843" s="18"/>
      <c r="W843" s="207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46"/>
        <v>147277</v>
      </c>
      <c r="S844" s="36">
        <f t="shared" si="547"/>
        <v>34</v>
      </c>
      <c r="T844" s="177"/>
      <c r="U844" s="18"/>
      <c r="W844" s="206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F844=0,0,ROUND(F844/F844,5))</f>
        <v>1</v>
      </c>
      <c r="G845" s="42">
        <f>IF(S844=0,F845-SUM(H845:Q845),ROUND(G844/F844,5))</f>
        <v>0.89698999999999995</v>
      </c>
      <c r="H845" s="42">
        <f>IF(F844=0,0,ROUND(H844/F844,5))</f>
        <v>8.9039999999999994E-2</v>
      </c>
      <c r="I845" s="42">
        <f>IF(F844=0,0,ROUND(I844/F844,5))</f>
        <v>1.2999999999999999E-3</v>
      </c>
      <c r="J845" s="42">
        <f>IF(F844=0,0,ROUND(J844/F844,5))</f>
        <v>1.2600000000000001E-3</v>
      </c>
      <c r="K845" s="42">
        <f>IF(F844=0,0,ROUND(K844/F844,5))</f>
        <v>9.0000000000000006E-5</v>
      </c>
      <c r="L845" s="42">
        <f>IF(F844=0,0,ROUND(L844/F844,5))</f>
        <v>4.5100000000000001E-3</v>
      </c>
      <c r="M845" s="42">
        <f>IF(F844=0,0,ROUND(M844/F844,5))</f>
        <v>1.2899999999999999E-3</v>
      </c>
      <c r="N845" s="42">
        <f>IF(F844=0,0,ROUND(N844/F844,5))</f>
        <v>3.4000000000000002E-4</v>
      </c>
      <c r="O845" s="42">
        <f>IF(F844=0,0,ROUND(O844/F844,5))</f>
        <v>3.6999999999999999E-4</v>
      </c>
      <c r="P845" s="42">
        <f>IF(F844=0,0,ROUND(P844/F844,5))</f>
        <v>4.5300000000000002E-3</v>
      </c>
      <c r="Q845" s="42">
        <f>IF(F844=0,0,ROUND(Q844/F844,5))</f>
        <v>4.0000000000000003E-5</v>
      </c>
      <c r="R845" s="42">
        <f>SUM(G845:Q845)</f>
        <v>0.99976000000000009</v>
      </c>
      <c r="S845" s="42">
        <f t="shared" si="547"/>
        <v>2.3999999999990695E-4</v>
      </c>
      <c r="T845" s="18"/>
      <c r="U845" s="18"/>
      <c r="W845" s="207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46"/>
        <v>4013759225.5</v>
      </c>
      <c r="S846" s="1174">
        <f t="shared" si="547"/>
        <v>0</v>
      </c>
      <c r="T846" s="177"/>
      <c r="U846" s="18"/>
      <c r="W846" s="206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F846=0,0,ROUND(F846/F846,5))</f>
        <v>1</v>
      </c>
      <c r="G847" s="1172">
        <f>IF(S846=0,F847-SUM(H847:Q847),ROUND(G846/F846,5))</f>
        <v>0.3801000000000001</v>
      </c>
      <c r="H847" s="1172">
        <f>IF(F846=0,0,ROUND(H846/F846,5))</f>
        <v>0.28039999999999998</v>
      </c>
      <c r="I847" s="1172">
        <f>IF(F846=0,0,ROUND(I846/F846,5))</f>
        <v>1.5900000000000001E-3</v>
      </c>
      <c r="J847" s="1172">
        <f>IF(F846=0,0,ROUND(J846/F846,5))</f>
        <v>4.1999999999999997E-3</v>
      </c>
      <c r="K847" s="1172">
        <f>IF(F846=0,0,ROUND(K846/F846,5))</f>
        <v>4.0000000000000003E-5</v>
      </c>
      <c r="L847" s="1172">
        <f>IF(F846=0,0,ROUND(L846/F846,5))</f>
        <v>0.15254999999999999</v>
      </c>
      <c r="M847" s="1172">
        <f>IF(F846=0,0,ROUND(M846/F846,5))</f>
        <v>0.12553</v>
      </c>
      <c r="N847" s="1172">
        <f>IF(F846=0,0,ROUND(N846/F846,5))</f>
        <v>3.1199999999999999E-3</v>
      </c>
      <c r="O847" s="1172">
        <f>IF(F846=0,0,ROUND(O846/F846,5))</f>
        <v>4.7919999999999997E-2</v>
      </c>
      <c r="P847" s="1172">
        <f>IF(F846=0,0,ROUND(P846/F846,5))</f>
        <v>4.5399999999999998E-3</v>
      </c>
      <c r="Q847" s="1172">
        <f>IF(F846=0,0,ROUND(Q846/F846,5))</f>
        <v>1.0000000000000001E-5</v>
      </c>
      <c r="R847" s="1172">
        <f>SUM(G847:Q847)</f>
        <v>1</v>
      </c>
      <c r="S847" s="1172">
        <f t="shared" si="547"/>
        <v>0</v>
      </c>
      <c r="T847" s="18"/>
      <c r="U847" s="18"/>
      <c r="W847" s="207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46"/>
        <v>4001686276.5</v>
      </c>
      <c r="S848" s="36">
        <f t="shared" si="547"/>
        <v>12072949</v>
      </c>
      <c r="T848" s="177"/>
      <c r="U848" s="18"/>
      <c r="W848" s="206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F848=0,0,ROUND(F848/F848,5))</f>
        <v>1</v>
      </c>
      <c r="G849" s="42">
        <f>IF(S848=0,F849-SUM(H849:Q849),ROUND(G848/F848,5))</f>
        <v>0.38009999999999999</v>
      </c>
      <c r="H849" s="42">
        <f>IF(F848=0,0,ROUND(H848/F848,5))</f>
        <v>0.28039999999999998</v>
      </c>
      <c r="I849" s="42">
        <f>IF(F848=0,0,ROUND(I848/F848,5))</f>
        <v>1.5900000000000001E-3</v>
      </c>
      <c r="J849" s="42">
        <f>IF(F848=0,0,ROUND(J848/F848,5))</f>
        <v>4.1999999999999997E-3</v>
      </c>
      <c r="K849" s="42">
        <f>IF(F848=0,0,ROUND(K848/F848,5))</f>
        <v>4.0000000000000003E-5</v>
      </c>
      <c r="L849" s="42">
        <f>IF(F848=0,0,ROUND(L848/F848,5))</f>
        <v>0.15254999999999999</v>
      </c>
      <c r="M849" s="42">
        <f>IF(F848=0,0,ROUND(M848/F848,5))</f>
        <v>0.12553</v>
      </c>
      <c r="N849" s="42">
        <f>IF(F848=0,0,ROUND(N848/F848,5))</f>
        <v>3.1199999999999999E-3</v>
      </c>
      <c r="O849" s="42">
        <f>IF(F848=0,0,ROUND(O848/F848,5))</f>
        <v>4.4909999999999999E-2</v>
      </c>
      <c r="P849" s="42">
        <f>IF(F848=0,0,ROUND(P848/F848,5))</f>
        <v>4.5399999999999998E-3</v>
      </c>
      <c r="Q849" s="42">
        <f>IF(F848=0,0,ROUND(Q848/F848,5))</f>
        <v>1.0000000000000001E-5</v>
      </c>
      <c r="R849" s="42">
        <f>SUM(G849:Q849)</f>
        <v>0.99698999999999993</v>
      </c>
      <c r="S849" s="42">
        <f t="shared" si="547"/>
        <v>3.0100000000000682E-3</v>
      </c>
      <c r="T849" s="18"/>
      <c r="U849" s="18"/>
      <c r="W849" s="207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46"/>
        <v>3995541784.5</v>
      </c>
      <c r="S850" s="1174">
        <f t="shared" si="547"/>
        <v>0</v>
      </c>
      <c r="T850" s="177"/>
      <c r="U850" s="18"/>
      <c r="W850" s="206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F850=0,0,ROUND(F850/F850,5))</f>
        <v>1</v>
      </c>
      <c r="G851" s="1172">
        <f>IF(S850=0,F851-SUM(H851:Q851),ROUND(G850/F850,5))</f>
        <v>0.38183000000000011</v>
      </c>
      <c r="H851" s="1172">
        <f>IF(F850=0,0,ROUND(H850/F850,5))</f>
        <v>0.28167999999999999</v>
      </c>
      <c r="I851" s="1172">
        <f>IF(F850=0,0,ROUND(I850/F850,5))</f>
        <v>1.6000000000000001E-3</v>
      </c>
      <c r="J851" s="1172">
        <f>IF(F850=0,0,ROUND(J850/F850,5))</f>
        <v>4.2199999999999998E-3</v>
      </c>
      <c r="K851" s="1172">
        <f>IF(F850=0,0,ROUND(K850/F850,5))</f>
        <v>4.0000000000000003E-5</v>
      </c>
      <c r="L851" s="1172">
        <f>IF(F850=0,0,ROUND(L850/F850,5))</f>
        <v>0.15323999999999999</v>
      </c>
      <c r="M851" s="1172">
        <f>IF(F850=0,0,ROUND(M850/F850,5))</f>
        <v>0.12609999999999999</v>
      </c>
      <c r="N851" s="1172">
        <f>IF(F850=0,0,ROUND(N850/F850,5))</f>
        <v>3.14E-3</v>
      </c>
      <c r="O851" s="1172">
        <f>IF(F850=0,0,ROUND(O850/F850,5))</f>
        <v>4.8140000000000002E-2</v>
      </c>
      <c r="P851" s="1172">
        <f>IF(F850=0,0,ROUND(P850/F850,5))</f>
        <v>0</v>
      </c>
      <c r="Q851" s="1172">
        <f>IF(F850=0,0,ROUND(Q850/F850,5))</f>
        <v>1.0000000000000001E-5</v>
      </c>
      <c r="R851" s="1172">
        <f>SUM(G851:Q851)</f>
        <v>1</v>
      </c>
      <c r="S851" s="1172">
        <f t="shared" si="547"/>
        <v>0</v>
      </c>
      <c r="T851" s="18"/>
      <c r="U851" s="18"/>
      <c r="W851" s="207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46"/>
        <v>1</v>
      </c>
      <c r="S852" s="36">
        <f t="shared" si="547"/>
        <v>0</v>
      </c>
      <c r="T852" s="177"/>
      <c r="U852" s="18"/>
      <c r="W852" s="206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F852=0,0,ROUND(F852/F852,5))</f>
        <v>1</v>
      </c>
      <c r="G853" s="42">
        <f>IF(S852=0,F853-SUM(H853:Q853),ROUND(G852/F852,5))</f>
        <v>1</v>
      </c>
      <c r="H853" s="42">
        <f>IF(F852=0,0,ROUND(H852/F852,5))</f>
        <v>0</v>
      </c>
      <c r="I853" s="42">
        <f>IF(F852=0,0,ROUND(I852/F852,5))</f>
        <v>0</v>
      </c>
      <c r="J853" s="42">
        <f>IF(F852=0,0,ROUND(J852/F852,5))</f>
        <v>0</v>
      </c>
      <c r="K853" s="42">
        <f>IF(F852=0,0,ROUND(K852/F852,5))</f>
        <v>0</v>
      </c>
      <c r="L853" s="42">
        <f>IF(F852=0,0,ROUND(L852/F852,5))</f>
        <v>0</v>
      </c>
      <c r="M853" s="42">
        <f>IF(F852=0,0,ROUND(M852/F852,5))</f>
        <v>0</v>
      </c>
      <c r="N853" s="42">
        <f>IF(F852=0,0,ROUND(N852/F852,5))</f>
        <v>0</v>
      </c>
      <c r="O853" s="42">
        <f>IF(F852=0,0,ROUND(O852/F852,5))</f>
        <v>0</v>
      </c>
      <c r="P853" s="42">
        <f>IF(F852=0,0,ROUND(P852/F852,5))</f>
        <v>0</v>
      </c>
      <c r="Q853" s="42">
        <f>IF(F852=0,0,ROUND(Q852/F852,5))</f>
        <v>0</v>
      </c>
      <c r="R853" s="42">
        <f>SUM(G853:Q853)</f>
        <v>1</v>
      </c>
      <c r="S853" s="42">
        <f t="shared" si="547"/>
        <v>0</v>
      </c>
      <c r="T853" s="18"/>
      <c r="U853" s="18"/>
      <c r="W853" s="207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46"/>
        <v>1</v>
      </c>
      <c r="S854" s="1174">
        <f t="shared" si="547"/>
        <v>0</v>
      </c>
      <c r="U854" s="18"/>
      <c r="W854" s="206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F854=0,0,ROUND(F854/F854,5))</f>
        <v>1</v>
      </c>
      <c r="G855" s="1172">
        <f>IF(S854=0,F855-SUM(H855:Q855),ROUND(G854/F854,5))</f>
        <v>0</v>
      </c>
      <c r="H855" s="1172">
        <f>IF(F854=0,0,ROUND(H854/F854,5))</f>
        <v>0</v>
      </c>
      <c r="I855" s="1172">
        <f>IF(F854=0,0,ROUND(I854/F854,5))</f>
        <v>0</v>
      </c>
      <c r="J855" s="1172">
        <f>IF(F854=0,0,ROUND(J854/F854,5))</f>
        <v>0</v>
      </c>
      <c r="K855" s="1172">
        <f>IF(F854=0,0,ROUND(K854/F854,5))</f>
        <v>0</v>
      </c>
      <c r="L855" s="1172">
        <f>IF(F854=0,0,ROUND(L854/F854,5))</f>
        <v>0</v>
      </c>
      <c r="M855" s="1172">
        <f>IF(F854=0,0,ROUND(M854/F854,5))</f>
        <v>0</v>
      </c>
      <c r="N855" s="1172">
        <f>IF(F854=0,0,ROUND(N854/F854,5))</f>
        <v>0</v>
      </c>
      <c r="O855" s="1172">
        <f>IF(F854=0,0,ROUND(O854/F854,5))</f>
        <v>0</v>
      </c>
      <c r="P855" s="1172">
        <f>IF(F854=0,0,ROUND(P854/F854,5))</f>
        <v>1</v>
      </c>
      <c r="Q855" s="1172">
        <f>IF(F854=0,0,ROUND(Q854/F854,5))</f>
        <v>0</v>
      </c>
      <c r="R855" s="1172">
        <f>SUM(G855:Q855)</f>
        <v>1</v>
      </c>
      <c r="S855" s="1172">
        <f t="shared" si="547"/>
        <v>0</v>
      </c>
      <c r="T855" s="18"/>
      <c r="U855" s="18"/>
      <c r="W855" s="207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</f>
        <v>11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46"/>
        <v>146423</v>
      </c>
      <c r="S856" s="36">
        <f t="shared" si="547"/>
        <v>4</v>
      </c>
      <c r="U856" s="18"/>
      <c r="W856" s="206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F856=0,0,ROUND(F856/F856,5))</f>
        <v>1</v>
      </c>
      <c r="G857" s="42">
        <f>IF(S856=0,F857-SUM(H857:Q857),ROUND(G856/F856,5))</f>
        <v>0.90239999999999998</v>
      </c>
      <c r="H857" s="42">
        <f>IF(F856=0,0,ROUND(H856/F856,5))</f>
        <v>8.9609999999999995E-2</v>
      </c>
      <c r="I857" s="42">
        <f>IF(F856=0,0,ROUND(I856/F856,5))</f>
        <v>1.31E-3</v>
      </c>
      <c r="J857" s="42">
        <f>IF(F856=0,0,ROUND(J856/F856,5))</f>
        <v>6.4000000000000005E-4</v>
      </c>
      <c r="K857" s="42">
        <f>IF(F856=0,0,ROUND(K856/F856,5))</f>
        <v>9.0000000000000006E-5</v>
      </c>
      <c r="L857" s="42">
        <f>IF(F856=0,0,ROUND(L856/F856,5))</f>
        <v>9.2000000000000003E-4</v>
      </c>
      <c r="M857" s="42">
        <f>IF(F856=0,0,ROUND(M856/F856,5))</f>
        <v>2.5999999999999998E-4</v>
      </c>
      <c r="N857" s="42">
        <f>IF(F856=0,0,ROUND(N856/F856,5))</f>
        <v>6.9999999999999994E-5</v>
      </c>
      <c r="O857" s="42">
        <f>IF(F856=0,0,ROUND(O856/F856,5))</f>
        <v>8.0000000000000007E-5</v>
      </c>
      <c r="P857" s="42">
        <f>IF(F856=0,0,ROUND(P856/F856,5))</f>
        <v>4.5599999999999998E-3</v>
      </c>
      <c r="Q857" s="42">
        <f>IF(F856=0,0,ROUND(Q856/F856,5))</f>
        <v>4.0000000000000003E-5</v>
      </c>
      <c r="R857" s="42">
        <f>SUM(G857:Q857)</f>
        <v>0.99998000000000009</v>
      </c>
      <c r="S857" s="42">
        <f t="shared" si="547"/>
        <v>1.9999999999908979E-5</v>
      </c>
      <c r="T857" s="18"/>
      <c r="U857" s="18"/>
      <c r="W857" s="207">
        <f>R857</f>
        <v>0.99998000000000009</v>
      </c>
      <c r="X857" s="18"/>
    </row>
    <row r="858" spans="1:24">
      <c r="A858" s="1187">
        <v>30</v>
      </c>
      <c r="B858" s="1186"/>
      <c r="C858" s="1185" t="str">
        <f>'FR-16(7)(v)-1 Functional'!C858</f>
        <v>METERS</v>
      </c>
      <c r="D858" s="1184" t="s">
        <v>505</v>
      </c>
      <c r="E858" s="1176"/>
      <c r="F858" s="1183">
        <f>'WP FR-16(7)(v) Meters'!E40</f>
        <v>16284211.22000007</v>
      </c>
      <c r="G858" s="1183">
        <f>'WP FR-16(7)(v) Meters'!$E19</f>
        <v>13207428.880000064</v>
      </c>
      <c r="H858" s="1183">
        <f>'WP FR-16(7)(v) Meters'!$E20</f>
        <v>2892979.340000005</v>
      </c>
      <c r="I858" s="1183">
        <f>'WP FR-16(7)(v) Meters'!$E21</f>
        <v>0</v>
      </c>
      <c r="J858" s="1183">
        <f>'WP FR-16(7)(v) Meters'!$E22</f>
        <v>28645</v>
      </c>
      <c r="K858" s="1183">
        <f>'WP FR-16(7)(v) Meters'!$E23</f>
        <v>2856</v>
      </c>
      <c r="L858" s="1183">
        <f>'WP FR-16(7)(v) Meters'!$E24</f>
        <v>80974</v>
      </c>
      <c r="M858" s="1183">
        <f>'WP FR-16(7)(v) Meters'!$E25</f>
        <v>44014</v>
      </c>
      <c r="N858" s="1183">
        <f>'WP FR-16(7)(v) Meters'!$E26</f>
        <v>12516</v>
      </c>
      <c r="O858" s="1183">
        <f>'WP FR-16(7)(v) Meters'!$E27</f>
        <v>13607</v>
      </c>
      <c r="P858" s="1183">
        <f>'WP FR-16(7)(v) Meters'!$E28</f>
        <v>0</v>
      </c>
      <c r="Q858" s="1183">
        <f>'WP FR-16(7)(v) Meters'!$E29</f>
        <v>1191</v>
      </c>
      <c r="R858" s="1174">
        <f t="shared" si="546"/>
        <v>16284211.22000007</v>
      </c>
      <c r="S858" s="1174">
        <f t="shared" si="547"/>
        <v>0</v>
      </c>
      <c r="U858" s="18"/>
      <c r="W858" s="206"/>
    </row>
    <row r="859" spans="1:24">
      <c r="A859" s="1187">
        <v>31</v>
      </c>
      <c r="B859" s="1182"/>
      <c r="C859" s="1181" t="str">
        <f>'FR-16(7)(v)-1 Functional'!C859</f>
        <v>RATIO TO TOTAL ELECTRIC</v>
      </c>
      <c r="D859" s="1180"/>
      <c r="E859" s="1173" t="str">
        <f>'FR-16(7)(v)-1 Functional'!E859</f>
        <v>K407</v>
      </c>
      <c r="F859" s="1172">
        <f>IF(F858=0,0,ROUND(F858/F858,5))</f>
        <v>1</v>
      </c>
      <c r="G859" s="1172">
        <f>IF(S858=0,F859-SUM(H859:Q859),ROUND(G858/F858,5))</f>
        <v>0.81104999999999994</v>
      </c>
      <c r="H859" s="1172">
        <f>IF(F858=0,0,ROUND(H858/F858,5))</f>
        <v>0.17766000000000001</v>
      </c>
      <c r="I859" s="1172">
        <f>IF(F858=0,0,ROUND(I858/F858,5))</f>
        <v>0</v>
      </c>
      <c r="J859" s="1172">
        <f>IF(F858=0,0,ROUND(J858/F858,5))</f>
        <v>1.7600000000000001E-3</v>
      </c>
      <c r="K859" s="1172">
        <f>IF(F858=0,0,ROUND(K858/F858,5))</f>
        <v>1.8000000000000001E-4</v>
      </c>
      <c r="L859" s="1172">
        <f>IF(F858=0,0,ROUND(L858/F858,5))</f>
        <v>4.9699999999999996E-3</v>
      </c>
      <c r="M859" s="1172">
        <f>IF(F858=0,0,ROUND(M858/F858,5))</f>
        <v>2.7000000000000001E-3</v>
      </c>
      <c r="N859" s="1172">
        <f>IF(F858=0,0,ROUND(N858/F858,5))</f>
        <v>7.6999999999999996E-4</v>
      </c>
      <c r="O859" s="1172">
        <f>IF(F858=0,0,ROUND(O858/F858,5))</f>
        <v>8.4000000000000003E-4</v>
      </c>
      <c r="P859" s="1172">
        <f>IF(F858=0,0,ROUND(P858/F858,5))</f>
        <v>0</v>
      </c>
      <c r="Q859" s="1172">
        <f>IF(F858=0,0,ROUND(Q858/F858,5))</f>
        <v>6.9999999999999994E-5</v>
      </c>
      <c r="R859" s="1172">
        <f>SUM(G859:Q859)</f>
        <v>1</v>
      </c>
      <c r="S859" s="1172">
        <f t="shared" si="547"/>
        <v>0</v>
      </c>
      <c r="T859" s="18"/>
      <c r="U859" s="18"/>
      <c r="W859" s="207">
        <f>R859</f>
        <v>1</v>
      </c>
      <c r="X859" s="18"/>
    </row>
    <row r="860" spans="1:24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36">
        <f>'WP FR-16(7)(v) Meters'!H19</f>
        <v>132136</v>
      </c>
      <c r="H860" s="36">
        <f>'WP FR-16(7)(v) Meters'!H20+'WP FR-16(7)(v) Meters'!H33</f>
        <v>26238</v>
      </c>
      <c r="I860" s="36">
        <f>'WP FR-16(7)(v) Meters'!H21</f>
        <v>192</v>
      </c>
      <c r="J860" s="36">
        <f>'WP FR-16(7)(v) Meters'!H22</f>
        <v>279</v>
      </c>
      <c r="K860" s="36">
        <f>'WP FR-16(7)(v) Meters'!H23</f>
        <v>26</v>
      </c>
      <c r="L860" s="36">
        <f>'WP FR-16(7)(v) Meters'!H24+'WP FR-16(7)(v) Meters'!H34</f>
        <v>800</v>
      </c>
      <c r="M860" s="36">
        <f>'WP FR-16(7)(v) Meters'!H25+'WP FR-16(7)(v) Meters'!H35</f>
        <v>456</v>
      </c>
      <c r="N860" s="36">
        <f>'WP FR-16(7)(v) Meters'!H26+'WP FR-16(7)(v) Meters'!H36</f>
        <v>130</v>
      </c>
      <c r="O860" s="36">
        <f>'WP FR-16(7)(v) Meters'!H27+'WP FR-16(7)(v) Meters'!H37</f>
        <v>136</v>
      </c>
      <c r="P860" s="36">
        <f>'WP FR-16(7)(v) Meters'!H28</f>
        <v>667</v>
      </c>
      <c r="Q860" s="1237">
        <f>'WP FR-16(7)(v) Meters'!H29</f>
        <v>12</v>
      </c>
      <c r="R860" s="36">
        <f t="shared" si="546"/>
        <v>161072</v>
      </c>
      <c r="S860" s="36">
        <f t="shared" si="547"/>
        <v>0</v>
      </c>
      <c r="T860" s="178"/>
      <c r="U860" s="18"/>
      <c r="W860" s="208"/>
      <c r="X860" s="178"/>
    </row>
    <row r="861" spans="1:24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42">
        <f>IF(F860=0,0,ROUND(F860/F860,5))</f>
        <v>1</v>
      </c>
      <c r="G861" s="42">
        <f>IF(S860=0,F861-SUM(H861:Q861),ROUND(G860/F860,5))</f>
        <v>0.82035999999999998</v>
      </c>
      <c r="H861" s="42">
        <f>IF(F860=0,0,ROUND(H860/F860,5))</f>
        <v>0.16289999999999999</v>
      </c>
      <c r="I861" s="42">
        <f>IF(F860=0,0,ROUND(I860/F860,5))</f>
        <v>1.1900000000000001E-3</v>
      </c>
      <c r="J861" s="42">
        <f>IF(F860=0,0,ROUND(J860/F860,5))</f>
        <v>1.73E-3</v>
      </c>
      <c r="K861" s="42">
        <f>IF(F860=0,0,ROUND(K860/F860,5))</f>
        <v>1.6000000000000001E-4</v>
      </c>
      <c r="L861" s="42">
        <f>IF(F860=0,0,ROUND(L860/F860,5))</f>
        <v>4.9699999999999996E-3</v>
      </c>
      <c r="M861" s="42">
        <f>IF(F860=0,0,ROUND(M860/F860,5))</f>
        <v>2.8300000000000001E-3</v>
      </c>
      <c r="N861" s="42">
        <f>IF(F860=0,0,ROUND(N860/F860,5))</f>
        <v>8.0999999999999996E-4</v>
      </c>
      <c r="O861" s="42">
        <f>IF(F860=0,0,ROUND(O860/F860,5))</f>
        <v>8.4000000000000003E-4</v>
      </c>
      <c r="P861" s="42">
        <f>IF(F860=0,0,ROUND(P860/F860,5))</f>
        <v>4.1399999999999996E-3</v>
      </c>
      <c r="Q861" s="42">
        <f>IF(F860=0,0,ROUND(Q860/F860,5))</f>
        <v>6.9999999999999994E-5</v>
      </c>
      <c r="R861" s="42">
        <f>SUM(G861:Q861)</f>
        <v>1</v>
      </c>
      <c r="S861" s="37">
        <f t="shared" si="547"/>
        <v>0</v>
      </c>
      <c r="T861" s="18"/>
      <c r="U861" s="18"/>
      <c r="W861" s="207">
        <f>R861</f>
        <v>1</v>
      </c>
      <c r="X861" s="18"/>
    </row>
    <row r="862" spans="1:24">
      <c r="A862" s="1187">
        <v>34</v>
      </c>
      <c r="B862" s="1186"/>
      <c r="C862" s="1185" t="str">
        <f>'FR-16(7)(v)-1 Functional'!C862</f>
        <v>UNCOLLECTIBLE ACCOUNT 904</v>
      </c>
      <c r="D862" s="1184" t="s">
        <v>505</v>
      </c>
      <c r="E862" s="1176"/>
      <c r="F862" s="1183">
        <f>'WP FR-16(7)(v) CustAcct'!G31</f>
        <v>10683010.880000001</v>
      </c>
      <c r="G862" s="1183">
        <f>'WP FR-16(7)(v) CustAcct'!G17</f>
        <v>9389993</v>
      </c>
      <c r="H862" s="1183">
        <f>'WP FR-16(7)(v) CustAcct'!G19</f>
        <v>646612.88000000082</v>
      </c>
      <c r="I862" s="1183">
        <f>'WP FR-16(7)(v) CustAcct'!G20</f>
        <v>4293</v>
      </c>
      <c r="J862" s="1183">
        <f>'WP FR-16(7)(v) CustAcct'!G21</f>
        <v>8857</v>
      </c>
      <c r="K862" s="1183">
        <f>'WP FR-16(7)(v) CustAcct'!G22</f>
        <v>142</v>
      </c>
      <c r="L862" s="1183">
        <f>'WP FR-16(7)(v) CustAcct'!G23</f>
        <v>295920</v>
      </c>
      <c r="M862" s="1183">
        <f>'WP FR-16(7)(v) CustAcct'!G24</f>
        <v>230868</v>
      </c>
      <c r="N862" s="1183">
        <f>'WP FR-16(7)(v) CustAcct'!G25</f>
        <v>6956</v>
      </c>
      <c r="O862" s="1183">
        <f>'WP FR-16(7)(v) CustAcct'!G26</f>
        <v>82857</v>
      </c>
      <c r="P862" s="1183">
        <f>'WP FR-16(7)(v) CustAcct'!G27</f>
        <v>11055</v>
      </c>
      <c r="Q862" s="1183">
        <f>'WP FR-16(7)(v) CustAcct'!G28</f>
        <v>5457</v>
      </c>
      <c r="R862" s="1174">
        <f t="shared" si="546"/>
        <v>10683010.880000001</v>
      </c>
      <c r="S862" s="1174">
        <f t="shared" si="547"/>
        <v>0</v>
      </c>
      <c r="U862" s="18"/>
      <c r="W862" s="206"/>
    </row>
    <row r="863" spans="1:24">
      <c r="A863" s="1187">
        <v>35</v>
      </c>
      <c r="B863" s="1182"/>
      <c r="C863" s="1181" t="str">
        <f>'FR-16(7)(v)-1 Functional'!C864</f>
        <v>KWH SALES LESS RTP</v>
      </c>
      <c r="D863" s="1180"/>
      <c r="E863" s="1173" t="str">
        <f>'FR-16(7)(v)-1 Functional'!E863</f>
        <v>K411</v>
      </c>
      <c r="F863" s="1172">
        <f>IF(F862=0,0,ROUND(F862/F862,5))</f>
        <v>1</v>
      </c>
      <c r="G863" s="1172">
        <f>IF(S862=0,F863-SUM(H863:Q863),ROUND(G862/F862,5))</f>
        <v>0.87897000000000003</v>
      </c>
      <c r="H863" s="1172">
        <f>IF(F862=0,0,ROUND(H862/F862,5))</f>
        <v>6.053E-2</v>
      </c>
      <c r="I863" s="1172">
        <f>IF(F862=0,0,ROUND(I862/F862,5))</f>
        <v>4.0000000000000002E-4</v>
      </c>
      <c r="J863" s="1172">
        <f>IF(F862=0,0,ROUND(J862/F862,5))</f>
        <v>8.3000000000000001E-4</v>
      </c>
      <c r="K863" s="1172">
        <f>IF(F862=0,0,ROUND(K862/F862,5))</f>
        <v>1.0000000000000001E-5</v>
      </c>
      <c r="L863" s="1172">
        <f>IF(F862=0,0,ROUND(L862/F862,5))</f>
        <v>2.7699999999999999E-2</v>
      </c>
      <c r="M863" s="1172">
        <f>IF(F862=0,0,ROUND(M862/F862,5))</f>
        <v>2.1610000000000001E-2</v>
      </c>
      <c r="N863" s="1172">
        <f>IF(F862=0,0,ROUND(N862/F862,5))</f>
        <v>6.4999999999999997E-4</v>
      </c>
      <c r="O863" s="1172">
        <f>IF(F862=0,0,ROUND(O862/F862,5))</f>
        <v>7.7600000000000004E-3</v>
      </c>
      <c r="P863" s="1172">
        <f>IF(F862=0,0,ROUND(P862/F862,5))</f>
        <v>1.0300000000000001E-3</v>
      </c>
      <c r="Q863" s="1172">
        <f>IF(F862=0,0,ROUND(Q862/F862,5))</f>
        <v>5.1000000000000004E-4</v>
      </c>
      <c r="R863" s="1172">
        <f>SUM(G863:Q863)</f>
        <v>0.99999999999999989</v>
      </c>
      <c r="S863" s="1172">
        <f>F864-R864</f>
        <v>0</v>
      </c>
      <c r="T863" s="18"/>
      <c r="U863" s="18"/>
      <c r="W863" s="207">
        <f>R864</f>
        <v>4000458318.5</v>
      </c>
      <c r="X863" s="18"/>
    </row>
    <row r="864" spans="1:24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81">
        <f>'WP FR-16(7)(v)-KW &amp; KWH @Gen'!F17</f>
        <v>1525625988</v>
      </c>
      <c r="H864" s="81">
        <f>'WP FR-16(7)(v)-KW &amp; KWH @Gen'!F18</f>
        <v>1124961238.5</v>
      </c>
      <c r="I864" s="81">
        <f>'WP FR-16(7)(v)-KW &amp; KWH @Gen'!F19</f>
        <v>6380177</v>
      </c>
      <c r="J864" s="81">
        <f>'WP FR-16(7)(v)-KW &amp; KWH @Gen'!F20</f>
        <v>16844601</v>
      </c>
      <c r="K864" s="81">
        <f>'WP FR-16(7)(v)-KW &amp; KWH @Gen'!F21</f>
        <v>160054</v>
      </c>
      <c r="L864" s="81">
        <f>'WP FR-16(7)(v)-KW &amp; KWH @Gen'!F22</f>
        <v>611579231</v>
      </c>
      <c r="M864" s="81">
        <f>'WP FR-16(7)(v)-KW &amp; KWH @Gen'!F23</f>
        <v>503829272</v>
      </c>
      <c r="N864" s="81">
        <f>'WP FR-16(7)(v)-KW &amp; KWH @Gen'!F24</f>
        <v>12541550</v>
      </c>
      <c r="O864" s="81">
        <f>'WP FR-16(7)(v)-KW &amp; KWH @Gen'!F25</f>
        <v>180259813</v>
      </c>
      <c r="P864" s="81">
        <f>'WP FR-16(7)(v)-KW &amp; KWH @Gen'!F26</f>
        <v>18217441</v>
      </c>
      <c r="Q864" s="81">
        <f>'WP FR-16(7)(v)-KW &amp; KWH @Gen'!F27</f>
        <v>58953</v>
      </c>
      <c r="R864" s="36">
        <f>SUM(G864:Q864)</f>
        <v>4000458318.5</v>
      </c>
      <c r="S864" s="36">
        <f>F864-R864</f>
        <v>0</v>
      </c>
      <c r="U864" s="18"/>
    </row>
    <row r="865" spans="1:24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42">
        <f>IF(F864=0,0,ROUND(F864/F864,5))</f>
        <v>1</v>
      </c>
      <c r="G865" s="42">
        <f>IF(S864=0,F865-SUM(H865:Q865),ROUND(G864/F864,5))</f>
        <v>0.3813700000000001</v>
      </c>
      <c r="H865" s="42">
        <f>IF(F864=0,0,ROUND(H864/F864,5))</f>
        <v>0.28121000000000002</v>
      </c>
      <c r="I865" s="42">
        <f>IF(F864=0,0,ROUND(I864/F864,5))</f>
        <v>1.5900000000000001E-3</v>
      </c>
      <c r="J865" s="42">
        <f>IF(F864=0,0,ROUND(J864/F864,5))</f>
        <v>4.2100000000000002E-3</v>
      </c>
      <c r="K865" s="42">
        <f>IF(F864=0,0,ROUND(K864/F864,5))</f>
        <v>4.0000000000000003E-5</v>
      </c>
      <c r="L865" s="42">
        <f>IF(F864=0,0,ROUND(L864/F864,5))</f>
        <v>0.15287999999999999</v>
      </c>
      <c r="M865" s="42">
        <f>IF(F864=0,0,ROUND(M864/F864,5))</f>
        <v>0.12594</v>
      </c>
      <c r="N865" s="42">
        <f>IF(F864=0,0,ROUND(N864/F864,5))</f>
        <v>3.14E-3</v>
      </c>
      <c r="O865" s="42">
        <f>IF(F864=0,0,ROUND(O864/F864,5))</f>
        <v>4.5060000000000003E-2</v>
      </c>
      <c r="P865" s="42">
        <f>IF(F864=0,0,ROUND(P864/F864,5))</f>
        <v>4.5500000000000002E-3</v>
      </c>
      <c r="Q865" s="42">
        <f>IF(F864=0,0,ROUND(Q864/F864,5))</f>
        <v>1.0000000000000001E-5</v>
      </c>
      <c r="R865" s="42">
        <f>SUM(G865:Q865)</f>
        <v>1.0000000000000004</v>
      </c>
      <c r="S865" s="42">
        <f>F865-R865</f>
        <v>0</v>
      </c>
      <c r="U865" s="18"/>
    </row>
    <row r="866" spans="1:24">
      <c r="A866" s="1240">
        <v>38</v>
      </c>
      <c r="B866" s="48"/>
      <c r="C866" s="48"/>
      <c r="D866" s="220"/>
      <c r="E866" s="21"/>
      <c r="H866" s="39"/>
      <c r="Q866" s="39"/>
      <c r="R866" s="39"/>
      <c r="U866" s="18"/>
    </row>
    <row r="867" spans="1:24">
      <c r="A867" s="1240">
        <v>39</v>
      </c>
      <c r="C867" s="176" t="str">
        <f>'FR-16(7)(v)-1 Functional'!C867</f>
        <v>PRESENT REVENUES</v>
      </c>
      <c r="D867" s="31" t="str">
        <f>'FR-16(7)(v)-1 Functional'!$D$867</f>
        <v>CS09</v>
      </c>
      <c r="E867" s="216" t="str">
        <f>'FR-16(7)(v)-1 Functional'!E867</f>
        <v>R600</v>
      </c>
      <c r="F867" s="81">
        <f>'FR-16(7)(v)-2 PROD Classified'!G867</f>
        <v>89978339</v>
      </c>
      <c r="G867" s="34">
        <f>F867-SUM(H867:Q867)</f>
        <v>45800768</v>
      </c>
      <c r="H867" s="34">
        <f>ROUND(F867*VLOOKUP(D867,ALLOCTABLE_Prod_Demand,$H$10,FALSE),0)</f>
        <v>22126212</v>
      </c>
      <c r="I867" s="34">
        <f t="shared" ref="I867:Q867" si="549">ROUND($F$867*VLOOKUP($D$867,ALLOCTABLE_Prod_Demand,I10,FALSE),0)</f>
        <v>106752</v>
      </c>
      <c r="J867" s="34">
        <f t="shared" si="549"/>
        <v>382443</v>
      </c>
      <c r="K867" s="34">
        <f t="shared" si="549"/>
        <v>3235</v>
      </c>
      <c r="L867" s="34">
        <f t="shared" si="549"/>
        <v>10176333</v>
      </c>
      <c r="M867" s="34">
        <f t="shared" si="549"/>
        <v>7792518</v>
      </c>
      <c r="N867" s="34">
        <f t="shared" si="549"/>
        <v>205400</v>
      </c>
      <c r="O867" s="34">
        <f t="shared" si="549"/>
        <v>2818221</v>
      </c>
      <c r="P867" s="34">
        <f t="shared" si="549"/>
        <v>564772</v>
      </c>
      <c r="Q867" s="34">
        <f t="shared" si="549"/>
        <v>1685</v>
      </c>
      <c r="R867" s="36">
        <f>SUM(G867:Q867)</f>
        <v>89978339</v>
      </c>
      <c r="S867" s="36">
        <f>F867-R867</f>
        <v>0</v>
      </c>
      <c r="U867" s="18"/>
      <c r="W867" s="206"/>
    </row>
    <row r="868" spans="1:24">
      <c r="A868" s="31">
        <v>40</v>
      </c>
      <c r="C868" s="176" t="str">
        <f>'FR-16(7)(v)-1 Functional'!C868</f>
        <v>PROPOSED REVENUES</v>
      </c>
      <c r="D868" s="31" t="str">
        <f>'FR-16(7)(v)-1 Functional'!$D$868</f>
        <v>A357</v>
      </c>
      <c r="E868" s="216" t="str">
        <f>'FR-16(7)(v)-1 Functional'!E868</f>
        <v>R602</v>
      </c>
      <c r="F868" s="81">
        <f>'FR-16(7)(v)-2 PROD Classified'!G868</f>
        <v>162172684</v>
      </c>
      <c r="G868" s="34">
        <f>F868-SUM(H868:Q868)</f>
        <v>161533724</v>
      </c>
      <c r="H868" s="34">
        <f>ROUND(F868*VLOOKUP(D868,ALLOCTABLE_Prod_Demand,$H$10,FALSE),0)</f>
        <v>319480</v>
      </c>
      <c r="I868" s="34">
        <f t="shared" ref="I868:Q868" si="550">ROUND($F$868*VLOOKUP($D$868,ALLOCTABLE_Prod_Demand,I10,FALSE),0)</f>
        <v>1622</v>
      </c>
      <c r="J868" s="34">
        <f t="shared" si="550"/>
        <v>6487</v>
      </c>
      <c r="K868" s="34">
        <f t="shared" si="550"/>
        <v>0</v>
      </c>
      <c r="L868" s="34">
        <f t="shared" si="550"/>
        <v>147577</v>
      </c>
      <c r="M868" s="34">
        <f t="shared" si="550"/>
        <v>111899</v>
      </c>
      <c r="N868" s="34">
        <f t="shared" si="550"/>
        <v>3243</v>
      </c>
      <c r="O868" s="34">
        <f t="shared" si="550"/>
        <v>40543</v>
      </c>
      <c r="P868" s="34">
        <f t="shared" si="550"/>
        <v>8109</v>
      </c>
      <c r="Q868" s="34">
        <f t="shared" si="550"/>
        <v>0</v>
      </c>
      <c r="R868" s="36">
        <f>SUM(G868:Q868)</f>
        <v>162172684</v>
      </c>
      <c r="S868" s="36">
        <f>F868-R868</f>
        <v>0</v>
      </c>
      <c r="U868" s="18"/>
      <c r="W868" s="206"/>
    </row>
    <row r="869" spans="1:24">
      <c r="E869" s="21"/>
      <c r="H869" s="39"/>
      <c r="Q869" s="39"/>
      <c r="R869" s="39"/>
      <c r="U869" s="18"/>
      <c r="W869" s="206"/>
    </row>
    <row r="870" spans="1:24">
      <c r="A870" s="30" t="str">
        <f>co_name</f>
        <v>DUKE ENERGY KENTUCKY, INC.</v>
      </c>
      <c r="C870" s="18"/>
      <c r="D870" s="31"/>
      <c r="E870" s="18"/>
      <c r="F870" s="31"/>
      <c r="G870" s="29"/>
      <c r="H870" s="1624"/>
      <c r="I870" s="161"/>
      <c r="J870" s="161"/>
      <c r="K870" s="161"/>
      <c r="L870" s="161"/>
      <c r="M870" s="161"/>
      <c r="N870" s="161"/>
      <c r="O870" s="161"/>
      <c r="P870" s="161"/>
      <c r="R870" s="45" t="str">
        <f>R1</f>
        <v>FR-16(7)(v)-3</v>
      </c>
      <c r="U870" s="18"/>
      <c r="W870" s="206"/>
    </row>
    <row r="871" spans="1:24">
      <c r="A871" s="30" t="str">
        <f>$A$2</f>
        <v>PRODUCTION DEMAND ALLOCATED - ELECTRIC COST OF SERVICE</v>
      </c>
      <c r="C871" s="18"/>
      <c r="D871" s="31"/>
      <c r="E871" s="18"/>
      <c r="F871" s="31"/>
      <c r="G871" s="29"/>
      <c r="H871" s="29"/>
      <c r="I871" s="18"/>
      <c r="J871" s="18"/>
      <c r="K871" s="18"/>
      <c r="L871" s="18"/>
      <c r="M871" s="18"/>
      <c r="N871" s="18"/>
      <c r="O871" s="18"/>
      <c r="P871" s="18"/>
      <c r="R871" s="45" t="str">
        <f>R2</f>
        <v>WITNESS RESPONSIBLE:</v>
      </c>
      <c r="U871" s="18"/>
      <c r="W871" s="206"/>
    </row>
    <row r="872" spans="1:24">
      <c r="A872" s="30" t="str">
        <f>case_name</f>
        <v>CASE NO: 2022-00372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Q872" s="1233"/>
      <c r="R872" s="45" t="str">
        <f>Witness</f>
        <v>JAMES E. ZIOLKOWSKI</v>
      </c>
      <c r="U872" s="18"/>
      <c r="W872" s="206"/>
    </row>
    <row r="873" spans="1:24">
      <c r="A873" s="30" t="str">
        <f>data_filing</f>
        <v>DATA: 12 MONTHS ACTUAL  &amp; 0 MONTHS ESTIMATED</v>
      </c>
      <c r="C873" s="18"/>
      <c r="D873" s="31"/>
      <c r="E873" s="18"/>
      <c r="F873" s="31"/>
      <c r="G873" s="29"/>
      <c r="H873" s="1629"/>
      <c r="I873" s="18"/>
      <c r="J873" s="18"/>
      <c r="K873" s="18"/>
      <c r="L873" s="18"/>
      <c r="M873" s="18"/>
      <c r="N873" s="18"/>
      <c r="O873" s="18"/>
      <c r="P873" s="18"/>
      <c r="Q873" s="1231"/>
      <c r="R873" s="45" t="str">
        <f>"PAGE "&amp;Pages-1&amp;" OF "&amp;Pages</f>
        <v>PAGE 17 OF 18</v>
      </c>
      <c r="U873" s="18"/>
      <c r="W873" s="206"/>
    </row>
    <row r="874" spans="1:24">
      <c r="A874" s="30" t="str">
        <f>type</f>
        <v xml:space="preserve">TYPE OF FILING: "X" ORIGINAL   UPDATED    REVISED  </v>
      </c>
      <c r="C874" s="18"/>
      <c r="D874" s="31"/>
      <c r="E874" s="18"/>
      <c r="F874" s="31"/>
      <c r="G874" s="29"/>
      <c r="H874" s="1629"/>
      <c r="I874" s="18"/>
      <c r="J874" s="18"/>
      <c r="K874" s="18"/>
      <c r="L874" s="18"/>
      <c r="M874" s="18"/>
      <c r="N874" s="18"/>
      <c r="O874" s="18"/>
      <c r="P874" s="18"/>
      <c r="Q874" s="31"/>
      <c r="R874" s="18"/>
      <c r="U874" s="18"/>
      <c r="W874" s="206"/>
    </row>
    <row r="875" spans="1:24">
      <c r="B875" s="18"/>
      <c r="E875" s="21"/>
      <c r="F875" s="31"/>
      <c r="H875" s="39"/>
      <c r="Q875" s="170"/>
      <c r="R875" s="39"/>
      <c r="U875" s="18"/>
      <c r="W875" s="206"/>
    </row>
    <row r="876" spans="1:24">
      <c r="B876" s="18"/>
      <c r="E876" s="21"/>
      <c r="F876" s="31" t="str">
        <f>F$7</f>
        <v>TOTAL</v>
      </c>
      <c r="G876" s="31"/>
      <c r="H876" s="31" t="str">
        <f>H$7</f>
        <v>DS</v>
      </c>
      <c r="I876" s="31" t="str">
        <f>I$7</f>
        <v>GSFL</v>
      </c>
      <c r="J876" s="31" t="str">
        <f>J$7</f>
        <v>EH</v>
      </c>
      <c r="K876" s="31" t="str">
        <f t="shared" ref="K876:Q876" si="551">K$7</f>
        <v>SP</v>
      </c>
      <c r="L876" s="31" t="str">
        <f t="shared" si="551"/>
        <v>DT SEC</v>
      </c>
      <c r="M876" s="31" t="str">
        <f t="shared" si="551"/>
        <v>DT PRI</v>
      </c>
      <c r="N876" s="31" t="str">
        <f t="shared" si="551"/>
        <v>DP</v>
      </c>
      <c r="O876" s="31" t="str">
        <f t="shared" si="551"/>
        <v>TT</v>
      </c>
      <c r="P876" s="31"/>
      <c r="Q876" s="31" t="str">
        <f t="shared" si="551"/>
        <v>OTHER</v>
      </c>
      <c r="R876" s="31"/>
      <c r="S876" s="31"/>
      <c r="U876" s="18"/>
      <c r="W876" s="206"/>
    </row>
    <row r="877" spans="1:24">
      <c r="A877" s="31" t="s">
        <v>475</v>
      </c>
      <c r="B877" s="18"/>
      <c r="C877" s="18"/>
      <c r="D877" s="31"/>
      <c r="E877" s="31"/>
      <c r="F877" s="31" t="str">
        <f>F$8</f>
        <v>PRODUCTION</v>
      </c>
      <c r="G877" s="31" t="str">
        <f>G$8</f>
        <v>RS</v>
      </c>
      <c r="H877" s="31" t="str">
        <f>H$8</f>
        <v>SECONDARY</v>
      </c>
      <c r="I877" s="31" t="str">
        <f>I$8</f>
        <v>SECONDARY</v>
      </c>
      <c r="J877" s="31" t="str">
        <f>J$8</f>
        <v>SECONDARY</v>
      </c>
      <c r="K877" s="31" t="str">
        <f t="shared" ref="K877:S877" si="552">K$8</f>
        <v>SECONDARY</v>
      </c>
      <c r="L877" s="31" t="str">
        <f t="shared" si="552"/>
        <v>SECONDARY</v>
      </c>
      <c r="M877" s="31" t="str">
        <f t="shared" si="552"/>
        <v>PRIMARY</v>
      </c>
      <c r="N877" s="31" t="str">
        <f t="shared" si="552"/>
        <v>PRIMARY</v>
      </c>
      <c r="O877" s="31" t="str">
        <f t="shared" si="552"/>
        <v>TRANSMISSION</v>
      </c>
      <c r="P877" s="31" t="str">
        <f t="shared" si="552"/>
        <v>LT</v>
      </c>
      <c r="Q877" s="31" t="str">
        <f t="shared" si="552"/>
        <v>WATER</v>
      </c>
      <c r="R877" s="31" t="str">
        <f>R8</f>
        <v>TOTAL</v>
      </c>
      <c r="S877" s="31" t="str">
        <f t="shared" si="552"/>
        <v>ALL</v>
      </c>
      <c r="T877" s="18"/>
      <c r="U877" s="18"/>
      <c r="W877" s="205"/>
      <c r="X877" s="18"/>
    </row>
    <row r="878" spans="1:24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1" t="str">
        <f>F$9</f>
        <v>DEMAND</v>
      </c>
      <c r="G878" s="31" t="str">
        <f>G$9</f>
        <v>RESIDENTIAL</v>
      </c>
      <c r="H878" s="31" t="str">
        <f>H$9</f>
        <v>DISTRIBUTION</v>
      </c>
      <c r="I878" s="31" t="str">
        <f>I$9</f>
        <v>DISTRIBUTION</v>
      </c>
      <c r="J878" s="31" t="str">
        <f>J$9</f>
        <v>DISTRIBUTION</v>
      </c>
      <c r="K878" s="31" t="str">
        <f t="shared" ref="K878:S878" si="553">K$9</f>
        <v>DISTRIBUTION</v>
      </c>
      <c r="L878" s="31" t="str">
        <f t="shared" si="553"/>
        <v>DISTRIBUTION</v>
      </c>
      <c r="M878" s="31" t="str">
        <f t="shared" si="553"/>
        <v>DISTRIBUTION</v>
      </c>
      <c r="N878" s="31" t="str">
        <f t="shared" si="553"/>
        <v>DISTRIBUTION</v>
      </c>
      <c r="O878" s="31" t="str">
        <f t="shared" si="553"/>
        <v>TIME OF DAY</v>
      </c>
      <c r="P878" s="31" t="str">
        <f t="shared" si="553"/>
        <v>LIGHTING</v>
      </c>
      <c r="Q878" s="31" t="str">
        <f t="shared" si="553"/>
        <v>PUMPING</v>
      </c>
      <c r="R878" s="31" t="str">
        <f>R9</f>
        <v>AT ISSUE</v>
      </c>
      <c r="S878" s="31" t="str">
        <f t="shared" si="553"/>
        <v>OTHER</v>
      </c>
      <c r="T878" s="18"/>
      <c r="U878" s="18"/>
      <c r="W878" s="205"/>
      <c r="X878" s="18"/>
    </row>
    <row r="879" spans="1:24">
      <c r="C879" s="287" t="s">
        <v>428</v>
      </c>
      <c r="E879" s="185">
        <v>1</v>
      </c>
      <c r="F879" s="521"/>
      <c r="G879" s="521">
        <f>G$10</f>
        <v>3</v>
      </c>
      <c r="H879" s="521">
        <f>H$10</f>
        <v>4</v>
      </c>
      <c r="I879" s="521">
        <f>I$10</f>
        <v>5</v>
      </c>
      <c r="J879" s="521">
        <f>J$10</f>
        <v>6</v>
      </c>
      <c r="K879" s="521">
        <f t="shared" ref="K879:Q879" si="554">K$10</f>
        <v>7</v>
      </c>
      <c r="L879" s="521">
        <f t="shared" si="554"/>
        <v>8</v>
      </c>
      <c r="M879" s="521">
        <f t="shared" si="554"/>
        <v>9</v>
      </c>
      <c r="N879" s="521">
        <f t="shared" si="554"/>
        <v>10</v>
      </c>
      <c r="O879" s="521">
        <f t="shared" si="554"/>
        <v>11</v>
      </c>
      <c r="P879" s="521">
        <f t="shared" si="554"/>
        <v>12</v>
      </c>
      <c r="Q879" s="521">
        <f t="shared" si="554"/>
        <v>13</v>
      </c>
      <c r="R879" s="501"/>
      <c r="S879" s="501" t="s">
        <v>281</v>
      </c>
      <c r="T879" s="18"/>
      <c r="U879" s="18"/>
      <c r="W879" s="206"/>
    </row>
    <row r="880" spans="1:24">
      <c r="C880" s="287"/>
      <c r="E880" s="185"/>
      <c r="F880" s="185"/>
      <c r="G880" s="185"/>
      <c r="H880" s="185"/>
      <c r="I880" s="185"/>
      <c r="J880" s="185"/>
      <c r="K880" s="185"/>
      <c r="L880" s="185"/>
      <c r="M880" s="185"/>
      <c r="N880" s="185"/>
      <c r="O880" s="185"/>
      <c r="P880" s="185"/>
      <c r="Q880" s="185"/>
      <c r="R880" s="48"/>
      <c r="S880" s="48"/>
      <c r="T880" s="18"/>
      <c r="U880" s="18"/>
      <c r="W880" s="206"/>
    </row>
    <row r="881" spans="1:24" s="1239" customFormat="1">
      <c r="A881" s="1240">
        <v>1</v>
      </c>
      <c r="B881" s="1690"/>
      <c r="C881" s="1248" t="str">
        <f>'FR-16(7)(v)-1 Functional'!C881</f>
        <v>PRESENT REVENUES</v>
      </c>
      <c r="D881" s="1038" t="s">
        <v>506</v>
      </c>
      <c r="E881" s="223"/>
      <c r="F881" s="1741">
        <f>[3]SCH_C2!$N$17+[3]SCH_C2!$N$18</f>
        <v>369787593</v>
      </c>
      <c r="G881" s="1193">
        <v>150196282</v>
      </c>
      <c r="H881" s="1193">
        <f>109745144+68596</f>
        <v>109813740</v>
      </c>
      <c r="I881" s="1193">
        <v>728280</v>
      </c>
      <c r="J881" s="1193">
        <v>1504882</v>
      </c>
      <c r="K881" s="1193">
        <v>24418</v>
      </c>
      <c r="L881" s="1193">
        <f>49925141+330347</f>
        <v>50255488</v>
      </c>
      <c r="M881" s="1193">
        <f>39207157+0</f>
        <v>39207157</v>
      </c>
      <c r="N881" s="1193">
        <f>1181424+0</f>
        <v>1181424</v>
      </c>
      <c r="O881" s="1193">
        <f>13373236+699120</f>
        <v>14072356</v>
      </c>
      <c r="P881" s="1193">
        <v>1877507</v>
      </c>
      <c r="Q881" s="1193">
        <f>71904+854155</f>
        <v>926059</v>
      </c>
      <c r="R881" s="1237">
        <f>SUM(G881:Q881)</f>
        <v>369787593</v>
      </c>
      <c r="S881" s="1237">
        <f>F881-R881</f>
        <v>0</v>
      </c>
      <c r="T881" s="1629"/>
      <c r="U881" s="1624"/>
      <c r="W881" s="1691"/>
      <c r="X881" s="1690"/>
    </row>
    <row r="882" spans="1:24" s="1239" customFormat="1">
      <c r="A882" s="1240">
        <v>2</v>
      </c>
      <c r="B882" s="1624"/>
      <c r="C882" s="1248" t="str">
        <f>'FR-16(7)(v)-1 Functional'!C882</f>
        <v>RATIO TO TOTAL ELECTRIC</v>
      </c>
      <c r="D882" s="170"/>
      <c r="E882" s="1686" t="str">
        <f>'FR-16(7)(v)-1 Functional'!E882</f>
        <v>K901</v>
      </c>
      <c r="F882" s="1241">
        <f>IF($F881=0,0,ROUND(F881/$F881,9))</f>
        <v>1</v>
      </c>
      <c r="G882" s="1241">
        <f>IF(S881=0,F882-SUM(H882:Q882),ROUND(G881/F881,9))</f>
        <v>0.40616906699999988</v>
      </c>
      <c r="H882" s="1241">
        <f>IF(F881=0,0,ROUND(H881/F881,9))</f>
        <v>0.296964371</v>
      </c>
      <c r="I882" s="1241">
        <f>IF($F$881=0,0,ROUND(I881/$F$881,9))</f>
        <v>1.9694550000000002E-3</v>
      </c>
      <c r="J882" s="1241">
        <f t="shared" ref="J882:Q882" si="555">IF($F$881=0,0,ROUND(J881/$F$881,9))</f>
        <v>4.0695849999999997E-3</v>
      </c>
      <c r="K882" s="1241">
        <f t="shared" si="555"/>
        <v>6.6032999999999996E-5</v>
      </c>
      <c r="L882" s="1241">
        <f t="shared" si="555"/>
        <v>0.13590366200000001</v>
      </c>
      <c r="M882" s="1241">
        <f t="shared" si="555"/>
        <v>0.106026156</v>
      </c>
      <c r="N882" s="1241">
        <f t="shared" si="555"/>
        <v>3.1948720000000001E-3</v>
      </c>
      <c r="O882" s="1241">
        <f t="shared" si="555"/>
        <v>3.8055240999999997E-2</v>
      </c>
      <c r="P882" s="1241">
        <f t="shared" si="555"/>
        <v>5.0772580000000003E-3</v>
      </c>
      <c r="Q882" s="1241">
        <f t="shared" si="555"/>
        <v>2.5043000000000001E-3</v>
      </c>
      <c r="R882" s="1241">
        <f>SUM(G882:Q882)</f>
        <v>0.99999999999999989</v>
      </c>
      <c r="S882" s="1241">
        <f>F882-R882</f>
        <v>0</v>
      </c>
      <c r="T882" s="1624"/>
      <c r="U882" s="1624"/>
      <c r="W882" s="1692">
        <f>R882</f>
        <v>0.99999999999999989</v>
      </c>
      <c r="X882" s="1624"/>
    </row>
    <row r="883" spans="1:24" s="1239" customFormat="1">
      <c r="A883" s="1240">
        <v>3</v>
      </c>
      <c r="C883" s="1248" t="str">
        <f>'FR-16(7)(v)-1 Functional'!C883</f>
        <v>PROPOSED REVENUES</v>
      </c>
      <c r="D883" s="1038" t="s">
        <v>506</v>
      </c>
      <c r="E883" s="223"/>
      <c r="F883" s="1741">
        <v>369787593</v>
      </c>
      <c r="G883" s="1193">
        <v>150196282</v>
      </c>
      <c r="H883" s="1193">
        <f>109745144+68596</f>
        <v>109813740</v>
      </c>
      <c r="I883" s="1193">
        <v>728280</v>
      </c>
      <c r="J883" s="1193">
        <v>1504882</v>
      </c>
      <c r="K883" s="1193">
        <v>24418</v>
      </c>
      <c r="L883" s="1193">
        <f>49925141+330347</f>
        <v>50255488</v>
      </c>
      <c r="M883" s="1193">
        <f>39207157+0</f>
        <v>39207157</v>
      </c>
      <c r="N883" s="1193">
        <f>1181424+0</f>
        <v>1181424</v>
      </c>
      <c r="O883" s="1193">
        <f>13373236+699120</f>
        <v>14072356</v>
      </c>
      <c r="P883" s="1193">
        <v>1877507</v>
      </c>
      <c r="Q883" s="1193">
        <f>71904+854155</f>
        <v>926059</v>
      </c>
      <c r="R883" s="1741">
        <f>SUM(G883:Q883)</f>
        <v>369787593</v>
      </c>
      <c r="S883" s="1237">
        <f>F883-R883</f>
        <v>0</v>
      </c>
      <c r="T883" s="1624"/>
      <c r="U883" s="1624"/>
    </row>
    <row r="884" spans="1:24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F883=0,0,ROUND(H883/F883,9))</f>
        <v>0.296964371</v>
      </c>
      <c r="I884" s="42">
        <f>IF($F$883=0,0,ROUND(I883/$F$883,9))</f>
        <v>1.9694550000000002E-3</v>
      </c>
      <c r="J884" s="42">
        <f t="shared" ref="J884:Q884" si="556">IF($F$883=0,0,ROUND(J883/$F$883,9))</f>
        <v>4.0695849999999997E-3</v>
      </c>
      <c r="K884" s="42">
        <f t="shared" si="556"/>
        <v>6.6032999999999996E-5</v>
      </c>
      <c r="L884" s="42">
        <f t="shared" si="556"/>
        <v>0.13590366200000001</v>
      </c>
      <c r="M884" s="42">
        <f t="shared" si="556"/>
        <v>0.106026156</v>
      </c>
      <c r="N884" s="42">
        <f t="shared" si="556"/>
        <v>3.1948720000000001E-3</v>
      </c>
      <c r="O884" s="42">
        <f t="shared" si="556"/>
        <v>3.8055240999999997E-2</v>
      </c>
      <c r="P884" s="42">
        <f t="shared" si="556"/>
        <v>5.0772580000000003E-3</v>
      </c>
      <c r="Q884" s="42">
        <f t="shared" si="556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</row>
    <row r="885" spans="1:24">
      <c r="A885" s="31">
        <v>5</v>
      </c>
      <c r="E885" s="235"/>
      <c r="F885" s="1259"/>
      <c r="G885" s="1658"/>
      <c r="H885" s="1658"/>
      <c r="I885" s="1658"/>
      <c r="J885" s="1658"/>
      <c r="K885" s="1658"/>
      <c r="L885" s="1658"/>
      <c r="M885" s="1658"/>
      <c r="N885" s="1658"/>
      <c r="O885" s="1658"/>
      <c r="P885" s="1658"/>
      <c r="Q885" s="1658"/>
      <c r="R885" s="39"/>
      <c r="S885" s="39"/>
      <c r="U885" s="18"/>
    </row>
    <row r="886" spans="1:24">
      <c r="A886" s="31">
        <v>6</v>
      </c>
      <c r="B886" s="921" t="s">
        <v>86</v>
      </c>
      <c r="C886" s="18"/>
      <c r="D886" s="217"/>
      <c r="E886" s="217"/>
      <c r="F886" s="184"/>
      <c r="G886" s="184"/>
      <c r="H886" s="185"/>
      <c r="I886" s="185"/>
      <c r="J886" s="185"/>
      <c r="K886" s="185"/>
      <c r="L886" s="185"/>
      <c r="M886" s="185"/>
      <c r="N886" s="185"/>
      <c r="O886" s="185"/>
      <c r="P886" s="185"/>
      <c r="Q886" s="185"/>
      <c r="R886" s="185"/>
      <c r="S886" s="184"/>
      <c r="T886" s="18"/>
      <c r="U886" s="18"/>
      <c r="W886" s="205"/>
      <c r="X886" s="18"/>
    </row>
    <row r="887" spans="1:24">
      <c r="A887" s="31">
        <v>7</v>
      </c>
      <c r="B887" s="175" t="s">
        <v>599</v>
      </c>
      <c r="C887" s="186"/>
      <c r="D887" s="218"/>
      <c r="E887" s="218"/>
      <c r="F887" s="101"/>
      <c r="G887" s="101"/>
      <c r="H887" s="87"/>
      <c r="I887" s="87"/>
      <c r="J887" s="87"/>
      <c r="K887" s="87"/>
      <c r="L887" s="87"/>
      <c r="M887" s="87"/>
      <c r="N887" s="87"/>
      <c r="O887" s="87"/>
      <c r="P887" s="87"/>
      <c r="Q887" s="101"/>
      <c r="R887" s="101"/>
      <c r="S887" s="101"/>
      <c r="T887" s="18"/>
      <c r="U887" s="18"/>
      <c r="W887" s="205"/>
      <c r="X887" s="18"/>
    </row>
    <row r="888" spans="1:24">
      <c r="A888" s="31">
        <v>8</v>
      </c>
      <c r="B888" s="18"/>
      <c r="C888" s="176" t="str">
        <f>'FR-16(7)(v)-1 Functional'!C888</f>
        <v>WTD GROSS PROD PLANT RATIOS</v>
      </c>
      <c r="D888" s="221" t="s">
        <v>506</v>
      </c>
      <c r="E888" s="216" t="str">
        <f>'FR-16(7)(v)-1 Functional'!E888</f>
        <v>P129</v>
      </c>
      <c r="F888" s="195">
        <v>1</v>
      </c>
      <c r="G888" s="227">
        <f t="shared" ref="G888:G897" si="557">IF(F888=0,0,F888-SUM(H888:Q888))</f>
        <v>0.45387</v>
      </c>
      <c r="H888" s="227">
        <f t="shared" ref="H888:Q888" si="558">ROUND(IF($F$62=0,0,H62/$F$62),5)</f>
        <v>0.27353</v>
      </c>
      <c r="I888" s="227">
        <f t="shared" si="558"/>
        <v>1.32E-3</v>
      </c>
      <c r="J888" s="227">
        <f t="shared" si="558"/>
        <v>4.7299999999999998E-3</v>
      </c>
      <c r="K888" s="227">
        <f t="shared" si="558"/>
        <v>4.0000000000000003E-5</v>
      </c>
      <c r="L888" s="227">
        <f t="shared" si="558"/>
        <v>0.1258</v>
      </c>
      <c r="M888" s="227">
        <f t="shared" si="558"/>
        <v>9.6329999999999999E-2</v>
      </c>
      <c r="N888" s="227">
        <f t="shared" si="558"/>
        <v>2.5400000000000002E-3</v>
      </c>
      <c r="O888" s="227">
        <f t="shared" si="558"/>
        <v>3.4840000000000003E-2</v>
      </c>
      <c r="P888" s="227">
        <f t="shared" si="558"/>
        <v>6.9800000000000001E-3</v>
      </c>
      <c r="Q888" s="227">
        <f t="shared" si="558"/>
        <v>2.0000000000000002E-5</v>
      </c>
      <c r="R888" s="42">
        <f t="shared" ref="R888:R897" si="559">SUM(G888:Q888)</f>
        <v>1</v>
      </c>
      <c r="S888" s="37">
        <f t="shared" ref="S888:S897" si="560">F888-R888</f>
        <v>0</v>
      </c>
      <c r="T888" s="18"/>
      <c r="U888" s="18"/>
      <c r="W888" s="207">
        <f t="shared" ref="W888:W897" si="561">R888</f>
        <v>1</v>
      </c>
      <c r="X888" s="18"/>
    </row>
    <row r="889" spans="1:24">
      <c r="A889" s="31">
        <v>9</v>
      </c>
      <c r="B889" s="18"/>
      <c r="C889" s="176" t="str">
        <f>'FR-16(7)(v)-1 Functional'!C889</f>
        <v>WTD GROSS TRANS PLANT RATIOS</v>
      </c>
      <c r="D889" s="221" t="s">
        <v>506</v>
      </c>
      <c r="E889" s="216" t="str">
        <f>'FR-16(7)(v)-1 Functional'!E889</f>
        <v>T129</v>
      </c>
      <c r="F889" s="195">
        <v>0</v>
      </c>
      <c r="G889" s="227">
        <f t="shared" si="557"/>
        <v>0</v>
      </c>
      <c r="H889" s="227">
        <f t="shared" ref="H889:Q889" si="562">ROUND(IF($F$68=0,0,H68/$F$68),5)</f>
        <v>0</v>
      </c>
      <c r="I889" s="227">
        <f t="shared" si="562"/>
        <v>0</v>
      </c>
      <c r="J889" s="227">
        <f t="shared" si="562"/>
        <v>0</v>
      </c>
      <c r="K889" s="227">
        <f t="shared" si="562"/>
        <v>0</v>
      </c>
      <c r="L889" s="227">
        <f t="shared" si="562"/>
        <v>0</v>
      </c>
      <c r="M889" s="227">
        <f t="shared" si="562"/>
        <v>0</v>
      </c>
      <c r="N889" s="227">
        <f t="shared" si="562"/>
        <v>0</v>
      </c>
      <c r="O889" s="227">
        <f t="shared" si="562"/>
        <v>0</v>
      </c>
      <c r="P889" s="227">
        <f t="shared" si="562"/>
        <v>0</v>
      </c>
      <c r="Q889" s="227">
        <f t="shared" si="562"/>
        <v>0</v>
      </c>
      <c r="R889" s="1241">
        <f t="shared" si="559"/>
        <v>0</v>
      </c>
      <c r="S889" s="1241">
        <f t="shared" si="560"/>
        <v>0</v>
      </c>
      <c r="T889" s="18"/>
      <c r="U889" s="18"/>
      <c r="W889" s="207">
        <f t="shared" si="561"/>
        <v>0</v>
      </c>
      <c r="X889" s="18"/>
    </row>
    <row r="890" spans="1:24">
      <c r="A890" s="31">
        <v>10</v>
      </c>
      <c r="B890" s="18"/>
      <c r="C890" s="176" t="str">
        <f>'FR-16(7)(v)-1 Functional'!C890</f>
        <v>WTD GROSS P &amp; T PLT RATIOS</v>
      </c>
      <c r="D890" s="221" t="s">
        <v>506</v>
      </c>
      <c r="E890" s="216" t="str">
        <f>'FR-16(7)(v)-1 Functional'!E890</f>
        <v>PT29</v>
      </c>
      <c r="F890" s="195">
        <v>1</v>
      </c>
      <c r="G890" s="227">
        <f t="shared" si="557"/>
        <v>0.45387</v>
      </c>
      <c r="H890" s="227">
        <f t="shared" ref="H890:Q890" si="563">ROUND(IF($F$70=0,0,H70/$F$70),5)</f>
        <v>0.27353</v>
      </c>
      <c r="I890" s="227">
        <f t="shared" si="563"/>
        <v>1.32E-3</v>
      </c>
      <c r="J890" s="227">
        <f t="shared" si="563"/>
        <v>4.7299999999999998E-3</v>
      </c>
      <c r="K890" s="227">
        <f t="shared" si="563"/>
        <v>4.0000000000000003E-5</v>
      </c>
      <c r="L890" s="227">
        <f t="shared" si="563"/>
        <v>0.1258</v>
      </c>
      <c r="M890" s="227">
        <f t="shared" si="563"/>
        <v>9.6329999999999999E-2</v>
      </c>
      <c r="N890" s="227">
        <f t="shared" si="563"/>
        <v>2.5400000000000002E-3</v>
      </c>
      <c r="O890" s="227">
        <f t="shared" si="563"/>
        <v>3.4840000000000003E-2</v>
      </c>
      <c r="P890" s="227">
        <f t="shared" si="563"/>
        <v>6.9800000000000001E-3</v>
      </c>
      <c r="Q890" s="227">
        <f t="shared" si="563"/>
        <v>2.0000000000000002E-5</v>
      </c>
      <c r="R890" s="1241">
        <f t="shared" si="559"/>
        <v>1</v>
      </c>
      <c r="S890" s="1241">
        <f t="shared" si="560"/>
        <v>0</v>
      </c>
      <c r="T890" s="18"/>
      <c r="U890" s="18"/>
      <c r="W890" s="207"/>
      <c r="X890" s="18"/>
    </row>
    <row r="891" spans="1:24">
      <c r="A891" s="31">
        <v>11</v>
      </c>
      <c r="B891" s="18"/>
      <c r="C891" s="176" t="str">
        <f>'FR-16(7)(v)-1 Functional'!C891</f>
        <v>WTD GROSS DIST PLANT RATIOS</v>
      </c>
      <c r="D891" s="221" t="s">
        <v>506</v>
      </c>
      <c r="E891" s="216" t="str">
        <f>'FR-16(7)(v)-1 Functional'!E891</f>
        <v>D149</v>
      </c>
      <c r="F891" s="195">
        <v>0</v>
      </c>
      <c r="G891" s="227">
        <f t="shared" si="557"/>
        <v>0</v>
      </c>
      <c r="H891" s="227">
        <f t="shared" ref="H891:Q891" si="564">ROUND(IF($F$94=0,0,H94/$F$94),5)</f>
        <v>0</v>
      </c>
      <c r="I891" s="227">
        <f t="shared" si="564"/>
        <v>0</v>
      </c>
      <c r="J891" s="227">
        <f t="shared" si="564"/>
        <v>0</v>
      </c>
      <c r="K891" s="227">
        <f t="shared" si="564"/>
        <v>0</v>
      </c>
      <c r="L891" s="227">
        <f t="shared" si="564"/>
        <v>0</v>
      </c>
      <c r="M891" s="227">
        <f t="shared" si="564"/>
        <v>0</v>
      </c>
      <c r="N891" s="227">
        <f t="shared" si="564"/>
        <v>0</v>
      </c>
      <c r="O891" s="227">
        <f t="shared" si="564"/>
        <v>0</v>
      </c>
      <c r="P891" s="227">
        <f t="shared" si="564"/>
        <v>0</v>
      </c>
      <c r="Q891" s="227">
        <f t="shared" si="564"/>
        <v>0</v>
      </c>
      <c r="R891" s="1241">
        <f t="shared" si="559"/>
        <v>0</v>
      </c>
      <c r="S891" s="1241">
        <f t="shared" si="560"/>
        <v>0</v>
      </c>
      <c r="T891" s="18"/>
      <c r="U891" s="18"/>
      <c r="W891" s="207"/>
      <c r="X891" s="18"/>
    </row>
    <row r="892" spans="1:24">
      <c r="A892" s="31">
        <v>12</v>
      </c>
      <c r="B892" s="18"/>
      <c r="C892" s="176" t="str">
        <f>'FR-16(7)(v)-1 Functional'!C892</f>
        <v>WTD GROSS TRANS &amp; DIST RATIOS</v>
      </c>
      <c r="D892" s="221" t="s">
        <v>506</v>
      </c>
      <c r="E892" s="216" t="str">
        <f>'FR-16(7)(v)-1 Functional'!E892</f>
        <v>TD29</v>
      </c>
      <c r="F892" s="195">
        <v>1</v>
      </c>
      <c r="G892" s="227">
        <f t="shared" si="557"/>
        <v>0.45387</v>
      </c>
      <c r="H892" s="227">
        <f t="shared" ref="H892:Q892" si="565">ROUND(IF($F$97=0,0,H97/$F$97),5)</f>
        <v>0.27353</v>
      </c>
      <c r="I892" s="227">
        <f t="shared" si="565"/>
        <v>1.32E-3</v>
      </c>
      <c r="J892" s="227">
        <f t="shared" si="565"/>
        <v>4.7299999999999998E-3</v>
      </c>
      <c r="K892" s="227">
        <f t="shared" si="565"/>
        <v>4.0000000000000003E-5</v>
      </c>
      <c r="L892" s="227">
        <f t="shared" si="565"/>
        <v>0.1258</v>
      </c>
      <c r="M892" s="227">
        <f t="shared" si="565"/>
        <v>9.6329999999999999E-2</v>
      </c>
      <c r="N892" s="227">
        <f t="shared" si="565"/>
        <v>2.5400000000000002E-3</v>
      </c>
      <c r="O892" s="227">
        <f t="shared" si="565"/>
        <v>3.4840000000000003E-2</v>
      </c>
      <c r="P892" s="227">
        <f t="shared" si="565"/>
        <v>6.9800000000000001E-3</v>
      </c>
      <c r="Q892" s="227">
        <f t="shared" si="565"/>
        <v>2.0000000000000002E-5</v>
      </c>
      <c r="R892" s="1241">
        <f t="shared" si="559"/>
        <v>1</v>
      </c>
      <c r="S892" s="1241">
        <f t="shared" si="560"/>
        <v>0</v>
      </c>
      <c r="T892" s="18"/>
      <c r="U892" s="18"/>
      <c r="W892" s="207">
        <f t="shared" si="561"/>
        <v>1</v>
      </c>
      <c r="X892" s="18"/>
    </row>
    <row r="893" spans="1:24">
      <c r="A893" s="31">
        <v>13</v>
      </c>
      <c r="B893" s="18"/>
      <c r="C893" s="176" t="str">
        <f>'FR-16(7)(v)-1 Functional'!C893</f>
        <v>WTD GROSS PTD PLT RATIOS</v>
      </c>
      <c r="D893" s="221" t="s">
        <v>506</v>
      </c>
      <c r="E893" s="216" t="str">
        <f>'FR-16(7)(v)-1 Functional'!E893</f>
        <v>PD29</v>
      </c>
      <c r="F893" s="195">
        <v>1</v>
      </c>
      <c r="G893" s="227">
        <f t="shared" si="557"/>
        <v>0.45387</v>
      </c>
      <c r="H893" s="227">
        <f t="shared" ref="H893:Q893" si="566">ROUND(IF($F$109=0,0,H109/$F$109),5)</f>
        <v>0.27353</v>
      </c>
      <c r="I893" s="227">
        <f t="shared" si="566"/>
        <v>1.32E-3</v>
      </c>
      <c r="J893" s="227">
        <f t="shared" si="566"/>
        <v>4.7299999999999998E-3</v>
      </c>
      <c r="K893" s="227">
        <f t="shared" si="566"/>
        <v>4.0000000000000003E-5</v>
      </c>
      <c r="L893" s="227">
        <f t="shared" si="566"/>
        <v>0.1258</v>
      </c>
      <c r="M893" s="227">
        <f t="shared" si="566"/>
        <v>9.6329999999999999E-2</v>
      </c>
      <c r="N893" s="227">
        <f t="shared" si="566"/>
        <v>2.5400000000000002E-3</v>
      </c>
      <c r="O893" s="227">
        <f t="shared" si="566"/>
        <v>3.4840000000000003E-2</v>
      </c>
      <c r="P893" s="227">
        <f t="shared" si="566"/>
        <v>6.9800000000000001E-3</v>
      </c>
      <c r="Q893" s="227">
        <f t="shared" si="566"/>
        <v>2.0000000000000002E-5</v>
      </c>
      <c r="R893" s="1241">
        <f t="shared" si="559"/>
        <v>1</v>
      </c>
      <c r="S893" s="1241">
        <f t="shared" si="560"/>
        <v>0</v>
      </c>
      <c r="T893" s="18"/>
      <c r="U893" s="18"/>
      <c r="W893" s="207">
        <f t="shared" si="561"/>
        <v>1</v>
      </c>
      <c r="X893" s="18"/>
    </row>
    <row r="894" spans="1:24">
      <c r="A894" s="31">
        <v>14</v>
      </c>
      <c r="B894" s="18"/>
      <c r="C894" s="176" t="str">
        <f>'FR-16(7)(v)-1 Functional'!C894</f>
        <v>WTD GROSS G &amp; I PLT RATIOS</v>
      </c>
      <c r="D894" s="221" t="s">
        <v>506</v>
      </c>
      <c r="E894" s="216" t="str">
        <f>'FR-16(7)(v)-1 Functional'!E894</f>
        <v>G129</v>
      </c>
      <c r="F894" s="195">
        <v>1</v>
      </c>
      <c r="G894" s="227">
        <f t="shared" si="557"/>
        <v>0.45387</v>
      </c>
      <c r="H894" s="227">
        <f t="shared" ref="H894:Q894" si="567">ROUND(IF($F$121=0,0,H121/$F$121),5)</f>
        <v>0.27353</v>
      </c>
      <c r="I894" s="227">
        <f t="shared" si="567"/>
        <v>1.32E-3</v>
      </c>
      <c r="J894" s="227">
        <f t="shared" si="567"/>
        <v>4.7299999999999998E-3</v>
      </c>
      <c r="K894" s="227">
        <f t="shared" si="567"/>
        <v>4.0000000000000003E-5</v>
      </c>
      <c r="L894" s="227">
        <f t="shared" si="567"/>
        <v>0.1258</v>
      </c>
      <c r="M894" s="227">
        <f t="shared" si="567"/>
        <v>9.6329999999999999E-2</v>
      </c>
      <c r="N894" s="227">
        <f t="shared" si="567"/>
        <v>2.5400000000000002E-3</v>
      </c>
      <c r="O894" s="227">
        <f t="shared" si="567"/>
        <v>3.4840000000000003E-2</v>
      </c>
      <c r="P894" s="227">
        <f t="shared" si="567"/>
        <v>6.9800000000000001E-3</v>
      </c>
      <c r="Q894" s="227">
        <f t="shared" si="567"/>
        <v>2.0000000000000002E-5</v>
      </c>
      <c r="R894" s="1241">
        <f t="shared" si="559"/>
        <v>1</v>
      </c>
      <c r="S894" s="1241">
        <f t="shared" si="560"/>
        <v>0</v>
      </c>
      <c r="T894" s="18"/>
      <c r="U894" s="18"/>
      <c r="W894" s="207">
        <f t="shared" si="561"/>
        <v>1</v>
      </c>
      <c r="X894" s="18"/>
    </row>
    <row r="895" spans="1:24">
      <c r="A895" s="31">
        <v>15</v>
      </c>
      <c r="B895" s="18"/>
      <c r="C895" s="176" t="str">
        <f>'FR-16(7)(v)-1 Functional'!C895</f>
        <v>WTD GROSS C &amp; O PLANT RATIOS</v>
      </c>
      <c r="D895" s="221" t="s">
        <v>506</v>
      </c>
      <c r="E895" s="216" t="str">
        <f>'FR-16(7)(v)-1 Functional'!E895</f>
        <v>C129</v>
      </c>
      <c r="F895" s="195">
        <v>1</v>
      </c>
      <c r="G895" s="227">
        <f t="shared" si="557"/>
        <v>0.45387</v>
      </c>
      <c r="H895" s="227">
        <f t="shared" ref="H895:Q895" si="568">ROUND(IF($F$123=0,0,H123/$F$123),5)</f>
        <v>0.27353</v>
      </c>
      <c r="I895" s="227">
        <f t="shared" si="568"/>
        <v>1.32E-3</v>
      </c>
      <c r="J895" s="227">
        <f t="shared" si="568"/>
        <v>4.7299999999999998E-3</v>
      </c>
      <c r="K895" s="227">
        <f t="shared" si="568"/>
        <v>4.0000000000000003E-5</v>
      </c>
      <c r="L895" s="227">
        <f t="shared" si="568"/>
        <v>0.1258</v>
      </c>
      <c r="M895" s="227">
        <f t="shared" si="568"/>
        <v>9.6329999999999999E-2</v>
      </c>
      <c r="N895" s="227">
        <f t="shared" si="568"/>
        <v>2.5400000000000002E-3</v>
      </c>
      <c r="O895" s="227">
        <f t="shared" si="568"/>
        <v>3.4840000000000003E-2</v>
      </c>
      <c r="P895" s="227">
        <f t="shared" si="568"/>
        <v>6.9800000000000001E-3</v>
      </c>
      <c r="Q895" s="227">
        <f t="shared" si="568"/>
        <v>2.0000000000000002E-5</v>
      </c>
      <c r="R895" s="1241">
        <f t="shared" si="559"/>
        <v>1</v>
      </c>
      <c r="S895" s="1241">
        <f t="shared" si="560"/>
        <v>0</v>
      </c>
      <c r="T895" s="18"/>
      <c r="U895" s="18"/>
      <c r="W895" s="207">
        <f t="shared" si="561"/>
        <v>1</v>
      </c>
      <c r="X895" s="18"/>
    </row>
    <row r="896" spans="1:24">
      <c r="A896" s="31">
        <v>16</v>
      </c>
      <c r="B896" s="18"/>
      <c r="C896" s="176" t="str">
        <f>'FR-16(7)(v)-1 Functional'!C896</f>
        <v>WTD GROSS PLANT RATIOS</v>
      </c>
      <c r="D896" s="221" t="s">
        <v>506</v>
      </c>
      <c r="E896" s="216" t="str">
        <f>'FR-16(7)(v)-1 Functional'!E896</f>
        <v>GP19</v>
      </c>
      <c r="F896" s="195">
        <v>1</v>
      </c>
      <c r="G896" s="227">
        <f t="shared" si="557"/>
        <v>1</v>
      </c>
      <c r="H896" s="227">
        <f t="shared" ref="H896:Q896" si="569">ROUND(IF($F$171=0,0,H171/$F$171),5)</f>
        <v>0</v>
      </c>
      <c r="I896" s="227">
        <f t="shared" si="569"/>
        <v>0</v>
      </c>
      <c r="J896" s="227">
        <f t="shared" si="569"/>
        <v>0</v>
      </c>
      <c r="K896" s="227">
        <f t="shared" si="569"/>
        <v>0</v>
      </c>
      <c r="L896" s="227">
        <f t="shared" si="569"/>
        <v>0</v>
      </c>
      <c r="M896" s="227">
        <f t="shared" si="569"/>
        <v>0</v>
      </c>
      <c r="N896" s="227">
        <f t="shared" si="569"/>
        <v>0</v>
      </c>
      <c r="O896" s="227">
        <f t="shared" si="569"/>
        <v>0</v>
      </c>
      <c r="P896" s="227">
        <f t="shared" si="569"/>
        <v>0</v>
      </c>
      <c r="Q896" s="227">
        <f t="shared" si="569"/>
        <v>0</v>
      </c>
      <c r="R896" s="1241">
        <f t="shared" si="559"/>
        <v>1</v>
      </c>
      <c r="S896" s="1241">
        <f t="shared" si="560"/>
        <v>0</v>
      </c>
      <c r="T896" s="18"/>
      <c r="U896" s="18"/>
      <c r="W896" s="207">
        <f t="shared" si="561"/>
        <v>1</v>
      </c>
      <c r="X896" s="18"/>
    </row>
    <row r="897" spans="1:24">
      <c r="A897" s="31">
        <v>17</v>
      </c>
      <c r="B897" s="18"/>
      <c r="C897" s="176" t="str">
        <f>'FR-16(7)(v)-1 Functional'!C897</f>
        <v>WTD TOTAL DEPRC RES RATIOS</v>
      </c>
      <c r="D897" s="221" t="s">
        <v>506</v>
      </c>
      <c r="E897" s="216" t="str">
        <f>'FR-16(7)(v)-1 Functional'!E897</f>
        <v>DR19</v>
      </c>
      <c r="F897" s="195">
        <v>1</v>
      </c>
      <c r="G897" s="227">
        <f t="shared" si="557"/>
        <v>0.45416000000000001</v>
      </c>
      <c r="H897" s="227">
        <f t="shared" ref="H897:Q897" si="570">ROUND(IF($F$200=0,0,H200/$F$200),5)</f>
        <v>0.27338000000000001</v>
      </c>
      <c r="I897" s="227">
        <f t="shared" si="570"/>
        <v>1.32E-3</v>
      </c>
      <c r="J897" s="227">
        <f t="shared" si="570"/>
        <v>4.7299999999999998E-3</v>
      </c>
      <c r="K897" s="227">
        <f t="shared" si="570"/>
        <v>4.0000000000000003E-5</v>
      </c>
      <c r="L897" s="227">
        <f t="shared" si="570"/>
        <v>0.12573000000000001</v>
      </c>
      <c r="M897" s="227">
        <f t="shared" si="570"/>
        <v>9.6280000000000004E-2</v>
      </c>
      <c r="N897" s="227">
        <f t="shared" si="570"/>
        <v>2.5400000000000002E-3</v>
      </c>
      <c r="O897" s="227">
        <f t="shared" si="570"/>
        <v>3.4819999999999997E-2</v>
      </c>
      <c r="P897" s="227">
        <f t="shared" si="570"/>
        <v>6.9800000000000001E-3</v>
      </c>
      <c r="Q897" s="227">
        <f t="shared" si="570"/>
        <v>2.0000000000000002E-5</v>
      </c>
      <c r="R897" s="1241">
        <f t="shared" si="559"/>
        <v>1</v>
      </c>
      <c r="S897" s="1241">
        <f t="shared" si="560"/>
        <v>0</v>
      </c>
      <c r="T897" s="18"/>
      <c r="U897" s="18"/>
      <c r="W897" s="207">
        <f t="shared" si="561"/>
        <v>1</v>
      </c>
      <c r="X897" s="18"/>
    </row>
    <row r="898" spans="1:24">
      <c r="A898" s="31">
        <v>18</v>
      </c>
      <c r="B898" s="18"/>
      <c r="C898" s="18"/>
      <c r="D898" s="31"/>
      <c r="E898" s="222"/>
      <c r="F898" s="195"/>
      <c r="G898" s="227"/>
      <c r="H898" s="227"/>
      <c r="I898" s="227"/>
      <c r="J898" s="227"/>
      <c r="K898" s="227"/>
      <c r="L898" s="227"/>
      <c r="M898" s="227"/>
      <c r="N898" s="227"/>
      <c r="O898" s="227"/>
      <c r="P898" s="227"/>
      <c r="Q898" s="227"/>
      <c r="R898" s="1241"/>
      <c r="S898" s="1239"/>
      <c r="T898" s="18"/>
      <c r="U898" s="18"/>
      <c r="W898" s="205"/>
      <c r="X898" s="18"/>
    </row>
    <row r="899" spans="1:24">
      <c r="A899" s="31">
        <v>19</v>
      </c>
      <c r="B899" s="169" t="s">
        <v>607</v>
      </c>
      <c r="C899" s="18"/>
      <c r="D899" s="31"/>
      <c r="E899" s="222"/>
      <c r="F899" s="195"/>
      <c r="G899" s="227"/>
      <c r="H899" s="227"/>
      <c r="I899" s="227"/>
      <c r="J899" s="227"/>
      <c r="K899" s="227"/>
      <c r="L899" s="227"/>
      <c r="M899" s="227"/>
      <c r="N899" s="227"/>
      <c r="O899" s="227"/>
      <c r="P899" s="227"/>
      <c r="Q899" s="227"/>
      <c r="R899" s="1241"/>
      <c r="S899" s="1239"/>
      <c r="T899" s="18"/>
      <c r="U899" s="18"/>
      <c r="W899" s="205"/>
      <c r="X899" s="18"/>
    </row>
    <row r="900" spans="1:24">
      <c r="A900" s="31">
        <v>20</v>
      </c>
      <c r="B900" s="18"/>
      <c r="C900" s="176" t="str">
        <f>'FR-16(7)(v)-1 Functional'!C900</f>
        <v>WTD NET PROD PLANT RATIOS</v>
      </c>
      <c r="D900" s="221" t="s">
        <v>506</v>
      </c>
      <c r="E900" s="216" t="str">
        <f>'FR-16(7)(v)-1 Functional'!E900</f>
        <v>P229</v>
      </c>
      <c r="F900" s="195">
        <v>1</v>
      </c>
      <c r="G900" s="227">
        <f t="shared" ref="G900:G907" si="571">IF(F900=0,0,F900-SUM(H900:Q900))</f>
        <v>0.45387</v>
      </c>
      <c r="H900" s="227">
        <f t="shared" ref="H900:Q900" si="572">ROUND(IF($F$216=0,0,H216/$F$216),5)</f>
        <v>0.27353</v>
      </c>
      <c r="I900" s="227">
        <f t="shared" si="572"/>
        <v>1.32E-3</v>
      </c>
      <c r="J900" s="227">
        <f t="shared" si="572"/>
        <v>4.7299999999999998E-3</v>
      </c>
      <c r="K900" s="227">
        <f t="shared" si="572"/>
        <v>4.0000000000000003E-5</v>
      </c>
      <c r="L900" s="227">
        <f t="shared" si="572"/>
        <v>0.1258</v>
      </c>
      <c r="M900" s="227">
        <f t="shared" si="572"/>
        <v>9.6329999999999999E-2</v>
      </c>
      <c r="N900" s="227">
        <f t="shared" si="572"/>
        <v>2.5400000000000002E-3</v>
      </c>
      <c r="O900" s="227">
        <f t="shared" si="572"/>
        <v>3.4840000000000003E-2</v>
      </c>
      <c r="P900" s="227">
        <f t="shared" si="572"/>
        <v>6.9800000000000001E-3</v>
      </c>
      <c r="Q900" s="227">
        <f t="shared" si="572"/>
        <v>2.0000000000000002E-5</v>
      </c>
      <c r="R900" s="1241">
        <f t="shared" ref="R900:R907" si="573">SUM(G900:Q900)</f>
        <v>1</v>
      </c>
      <c r="S900" s="1241">
        <f t="shared" ref="S900:S907" si="574">F900-R900</f>
        <v>0</v>
      </c>
      <c r="T900" s="18"/>
      <c r="U900" s="18"/>
      <c r="W900" s="207">
        <f>R900</f>
        <v>1</v>
      </c>
      <c r="X900" s="18"/>
    </row>
    <row r="901" spans="1:24">
      <c r="A901" s="31">
        <v>21</v>
      </c>
      <c r="B901" s="18"/>
      <c r="C901" s="176" t="str">
        <f>'FR-16(7)(v)-1 Functional'!C901</f>
        <v>WTD NET TRANS PLANT RATIOS</v>
      </c>
      <c r="D901" s="221" t="s">
        <v>506</v>
      </c>
      <c r="E901" s="216" t="str">
        <f>'FR-16(7)(v)-1 Functional'!E901</f>
        <v>T229</v>
      </c>
      <c r="F901" s="195">
        <v>0</v>
      </c>
      <c r="G901" s="227">
        <f t="shared" si="571"/>
        <v>0</v>
      </c>
      <c r="H901" s="227">
        <f t="shared" ref="H901:Q901" si="575">ROUND(IF($F$222=0,0,H222/$F$222),5)</f>
        <v>0</v>
      </c>
      <c r="I901" s="227">
        <f t="shared" si="575"/>
        <v>0</v>
      </c>
      <c r="J901" s="227">
        <f t="shared" si="575"/>
        <v>0</v>
      </c>
      <c r="K901" s="227">
        <f t="shared" si="575"/>
        <v>0</v>
      </c>
      <c r="L901" s="227">
        <f t="shared" si="575"/>
        <v>0</v>
      </c>
      <c r="M901" s="227">
        <f t="shared" si="575"/>
        <v>0</v>
      </c>
      <c r="N901" s="227">
        <f t="shared" si="575"/>
        <v>0</v>
      </c>
      <c r="O901" s="227">
        <f t="shared" si="575"/>
        <v>0</v>
      </c>
      <c r="P901" s="227">
        <f t="shared" si="575"/>
        <v>0</v>
      </c>
      <c r="Q901" s="227">
        <f t="shared" si="575"/>
        <v>0</v>
      </c>
      <c r="R901" s="1241">
        <f t="shared" si="573"/>
        <v>0</v>
      </c>
      <c r="S901" s="1241">
        <f t="shared" si="574"/>
        <v>0</v>
      </c>
      <c r="T901" s="18"/>
      <c r="U901" s="18"/>
      <c r="W901" s="207">
        <f>R901</f>
        <v>0</v>
      </c>
      <c r="X901" s="18"/>
    </row>
    <row r="902" spans="1:24">
      <c r="A902" s="31">
        <v>22</v>
      </c>
      <c r="B902" s="18"/>
      <c r="C902" s="1270" t="str">
        <f>'FR-16(7)(v)-1 Functional'!C902</f>
        <v>WTD NET DIST LINES  - POLES, TOWERS &amp; FIXTURES</v>
      </c>
      <c r="D902" s="221" t="s">
        <v>506</v>
      </c>
      <c r="E902" s="216" t="str">
        <f>'FR-16(7)(v)-1 Functional'!E902</f>
        <v>PL49</v>
      </c>
      <c r="F902" s="195">
        <v>0</v>
      </c>
      <c r="G902" s="227">
        <f t="shared" si="571"/>
        <v>0</v>
      </c>
      <c r="H902" s="227">
        <f>ROUND(IF(SUM($F$228:$F$231)=0,0,SUM(H228:H231)/SUM($F$228:$F$231)),5)</f>
        <v>0</v>
      </c>
      <c r="I902" s="227">
        <f t="shared" ref="I902:Q902" si="576">ROUND(IF(SUM($F$228:$F$231)=0,0,SUM(I228:I231)/SUM($F$228:$F$231)),5)</f>
        <v>0</v>
      </c>
      <c r="J902" s="227">
        <f t="shared" si="576"/>
        <v>0</v>
      </c>
      <c r="K902" s="227">
        <f t="shared" si="576"/>
        <v>0</v>
      </c>
      <c r="L902" s="227">
        <f t="shared" si="576"/>
        <v>0</v>
      </c>
      <c r="M902" s="227">
        <f t="shared" si="576"/>
        <v>0</v>
      </c>
      <c r="N902" s="227">
        <f t="shared" si="576"/>
        <v>0</v>
      </c>
      <c r="O902" s="227">
        <f t="shared" si="576"/>
        <v>0</v>
      </c>
      <c r="P902" s="227">
        <f t="shared" si="576"/>
        <v>0</v>
      </c>
      <c r="Q902" s="227">
        <f t="shared" si="576"/>
        <v>0</v>
      </c>
      <c r="R902" s="1241">
        <f t="shared" si="573"/>
        <v>0</v>
      </c>
      <c r="S902" s="1241">
        <f t="shared" si="574"/>
        <v>0</v>
      </c>
      <c r="T902" s="18"/>
      <c r="U902" s="18"/>
      <c r="W902" s="207">
        <f>R902</f>
        <v>0</v>
      </c>
      <c r="X902" s="18"/>
    </row>
    <row r="903" spans="1:24">
      <c r="A903" s="31">
        <v>23</v>
      </c>
      <c r="B903" s="18"/>
      <c r="C903" s="176" t="str">
        <f>'FR-16(7)(v)-1 Functional'!C903</f>
        <v>WTD NET TOTAL DIST PLANT RATIOS</v>
      </c>
      <c r="D903" s="221" t="s">
        <v>506</v>
      </c>
      <c r="E903" s="216" t="str">
        <f>'FR-16(7)(v)-1 Functional'!E903</f>
        <v>D249</v>
      </c>
      <c r="F903" s="195">
        <v>0</v>
      </c>
      <c r="G903" s="227">
        <f t="shared" si="571"/>
        <v>0</v>
      </c>
      <c r="H903" s="227">
        <f t="shared" ref="H903:Q903" si="577">ROUND(IF($F$248=0,0,H248/$F$248),5)</f>
        <v>0</v>
      </c>
      <c r="I903" s="227">
        <f t="shared" si="577"/>
        <v>0</v>
      </c>
      <c r="J903" s="227">
        <f t="shared" si="577"/>
        <v>0</v>
      </c>
      <c r="K903" s="227">
        <f t="shared" si="577"/>
        <v>0</v>
      </c>
      <c r="L903" s="227">
        <f t="shared" si="577"/>
        <v>0</v>
      </c>
      <c r="M903" s="227">
        <f t="shared" si="577"/>
        <v>0</v>
      </c>
      <c r="N903" s="227">
        <f t="shared" si="577"/>
        <v>0</v>
      </c>
      <c r="O903" s="227">
        <f t="shared" si="577"/>
        <v>0</v>
      </c>
      <c r="P903" s="227">
        <f t="shared" si="577"/>
        <v>0</v>
      </c>
      <c r="Q903" s="227">
        <f t="shared" si="577"/>
        <v>0</v>
      </c>
      <c r="R903" s="1241">
        <f t="shared" si="573"/>
        <v>0</v>
      </c>
      <c r="S903" s="1241">
        <f t="shared" si="574"/>
        <v>0</v>
      </c>
      <c r="T903" s="18"/>
      <c r="U903" s="18"/>
      <c r="W903" s="207"/>
      <c r="X903" s="18"/>
    </row>
    <row r="904" spans="1:24">
      <c r="A904" s="31">
        <v>24</v>
      </c>
      <c r="B904" s="18"/>
      <c r="C904" s="176" t="str">
        <f>'FR-16(7)(v)-1 Functional'!C904</f>
        <v>WTD NET TRANS &amp; DIST RATIOS</v>
      </c>
      <c r="D904" s="221" t="s">
        <v>506</v>
      </c>
      <c r="E904" s="216" t="str">
        <f>'FR-16(7)(v)-1 Functional'!E904</f>
        <v>NT29</v>
      </c>
      <c r="F904" s="195">
        <v>1</v>
      </c>
      <c r="G904" s="227">
        <f t="shared" si="571"/>
        <v>0.45387</v>
      </c>
      <c r="H904" s="227">
        <f t="shared" ref="H904:Q904" si="578">ROUND(IF($F$251=0,0,H251/$F$251),5)</f>
        <v>0.27353</v>
      </c>
      <c r="I904" s="227">
        <f t="shared" si="578"/>
        <v>1.32E-3</v>
      </c>
      <c r="J904" s="227">
        <f t="shared" si="578"/>
        <v>4.7299999999999998E-3</v>
      </c>
      <c r="K904" s="227">
        <f t="shared" si="578"/>
        <v>4.0000000000000003E-5</v>
      </c>
      <c r="L904" s="227">
        <f t="shared" si="578"/>
        <v>0.1258</v>
      </c>
      <c r="M904" s="227">
        <f t="shared" si="578"/>
        <v>9.6329999999999999E-2</v>
      </c>
      <c r="N904" s="227">
        <f t="shared" si="578"/>
        <v>2.5400000000000002E-3</v>
      </c>
      <c r="O904" s="227">
        <f t="shared" si="578"/>
        <v>3.4840000000000003E-2</v>
      </c>
      <c r="P904" s="227">
        <f t="shared" si="578"/>
        <v>6.9800000000000001E-3</v>
      </c>
      <c r="Q904" s="227">
        <f t="shared" si="578"/>
        <v>2.0000000000000002E-5</v>
      </c>
      <c r="R904" s="1241">
        <f t="shared" si="573"/>
        <v>1</v>
      </c>
      <c r="S904" s="1241">
        <f t="shared" si="574"/>
        <v>0</v>
      </c>
      <c r="T904" s="18"/>
      <c r="U904" s="18"/>
      <c r="W904" s="207"/>
      <c r="X904" s="18"/>
    </row>
    <row r="905" spans="1:24">
      <c r="A905" s="31">
        <v>25</v>
      </c>
      <c r="B905" s="18"/>
      <c r="C905" s="176" t="str">
        <f>'FR-16(7)(v)-1 Functional'!C905</f>
        <v>WTD NET G &amp; I PLT RATIOS</v>
      </c>
      <c r="D905" s="221" t="s">
        <v>506</v>
      </c>
      <c r="E905" s="216" t="str">
        <f>'FR-16(7)(v)-1 Functional'!E905</f>
        <v>G229</v>
      </c>
      <c r="F905" s="195">
        <v>1</v>
      </c>
      <c r="G905" s="227">
        <f t="shared" si="571"/>
        <v>0.44432000000000005</v>
      </c>
      <c r="H905" s="227">
        <f t="shared" ref="H905:Q905" si="579">ROUND(IF($F$263=0,0,H263/$F$263),5)</f>
        <v>0.27832000000000001</v>
      </c>
      <c r="I905" s="227">
        <f t="shared" si="579"/>
        <v>1.34E-3</v>
      </c>
      <c r="J905" s="227">
        <f t="shared" si="579"/>
        <v>4.81E-3</v>
      </c>
      <c r="K905" s="227">
        <f t="shared" si="579"/>
        <v>4.0000000000000003E-5</v>
      </c>
      <c r="L905" s="227">
        <f t="shared" si="579"/>
        <v>0.128</v>
      </c>
      <c r="M905" s="227">
        <f t="shared" si="579"/>
        <v>9.8019999999999996E-2</v>
      </c>
      <c r="N905" s="227">
        <f t="shared" si="579"/>
        <v>2.5799999999999998E-3</v>
      </c>
      <c r="O905" s="227">
        <f t="shared" si="579"/>
        <v>3.5450000000000002E-2</v>
      </c>
      <c r="P905" s="227">
        <f t="shared" si="579"/>
        <v>7.1000000000000004E-3</v>
      </c>
      <c r="Q905" s="227">
        <f t="shared" si="579"/>
        <v>2.0000000000000002E-5</v>
      </c>
      <c r="R905" s="1241">
        <f t="shared" si="573"/>
        <v>1</v>
      </c>
      <c r="S905" s="1241">
        <f t="shared" si="574"/>
        <v>0</v>
      </c>
      <c r="T905" s="18"/>
      <c r="U905" s="18"/>
      <c r="W905" s="207"/>
      <c r="X905" s="18"/>
    </row>
    <row r="906" spans="1:24">
      <c r="A906" s="31">
        <v>26</v>
      </c>
      <c r="B906" s="18"/>
      <c r="C906" s="176" t="str">
        <f>'FR-16(7)(v)-1 Functional'!C906</f>
        <v>WTD NET C &amp; O PLANT RATIOS</v>
      </c>
      <c r="D906" s="221" t="s">
        <v>506</v>
      </c>
      <c r="E906" s="216" t="str">
        <f>'FR-16(7)(v)-1 Functional'!E906</f>
        <v>C229</v>
      </c>
      <c r="F906" s="195">
        <v>1</v>
      </c>
      <c r="G906" s="227">
        <f t="shared" si="571"/>
        <v>0.45612000000000008</v>
      </c>
      <c r="H906" s="227">
        <f t="shared" ref="H906:Q906" si="580">ROUND(IF($F$275=0,0,H275/$F$275),5)</f>
        <v>0.27240999999999999</v>
      </c>
      <c r="I906" s="227">
        <f t="shared" si="580"/>
        <v>1.31E-3</v>
      </c>
      <c r="J906" s="227">
        <f t="shared" si="580"/>
        <v>4.7099999999999998E-3</v>
      </c>
      <c r="K906" s="227">
        <f t="shared" si="580"/>
        <v>4.0000000000000003E-5</v>
      </c>
      <c r="L906" s="227">
        <f t="shared" si="580"/>
        <v>0.12528</v>
      </c>
      <c r="M906" s="227">
        <f t="shared" si="580"/>
        <v>9.5930000000000001E-2</v>
      </c>
      <c r="N906" s="227">
        <f t="shared" si="580"/>
        <v>2.5300000000000001E-3</v>
      </c>
      <c r="O906" s="227">
        <f t="shared" si="580"/>
        <v>3.4700000000000002E-2</v>
      </c>
      <c r="P906" s="227">
        <f t="shared" si="580"/>
        <v>6.9499999999999996E-3</v>
      </c>
      <c r="Q906" s="227">
        <f t="shared" si="580"/>
        <v>2.0000000000000002E-5</v>
      </c>
      <c r="R906" s="1241">
        <f t="shared" si="573"/>
        <v>1</v>
      </c>
      <c r="S906" s="1241">
        <f t="shared" si="574"/>
        <v>0</v>
      </c>
      <c r="T906" s="18"/>
      <c r="U906" s="18"/>
      <c r="W906" s="207"/>
      <c r="X906" s="18"/>
    </row>
    <row r="907" spans="1:24">
      <c r="A907" s="31">
        <v>27</v>
      </c>
      <c r="B907" s="18"/>
      <c r="C907" s="176" t="str">
        <f>'FR-16(7)(v)-1 Functional'!C907</f>
        <v>WTD NET PLANT RATIOS</v>
      </c>
      <c r="D907" s="221" t="s">
        <v>506</v>
      </c>
      <c r="E907" s="216" t="str">
        <f>'FR-16(7)(v)-1 Functional'!E907</f>
        <v>NP29</v>
      </c>
      <c r="F907" s="195">
        <v>1</v>
      </c>
      <c r="G907" s="227">
        <f t="shared" si="571"/>
        <v>0.45356000000000007</v>
      </c>
      <c r="H907" s="227">
        <f t="shared" ref="H907:Q907" si="581">ROUND(IF($F$277=0,0,H277/$F$277),5)</f>
        <v>0.27368999999999999</v>
      </c>
      <c r="I907" s="227">
        <f t="shared" si="581"/>
        <v>1.32E-3</v>
      </c>
      <c r="J907" s="227">
        <f t="shared" si="581"/>
        <v>4.7299999999999998E-3</v>
      </c>
      <c r="K907" s="227">
        <f t="shared" si="581"/>
        <v>4.0000000000000003E-5</v>
      </c>
      <c r="L907" s="227">
        <f t="shared" si="581"/>
        <v>0.12587000000000001</v>
      </c>
      <c r="M907" s="227">
        <f t="shared" si="581"/>
        <v>9.6390000000000003E-2</v>
      </c>
      <c r="N907" s="227">
        <f t="shared" si="581"/>
        <v>2.5400000000000002E-3</v>
      </c>
      <c r="O907" s="227">
        <f t="shared" si="581"/>
        <v>3.4860000000000002E-2</v>
      </c>
      <c r="P907" s="227">
        <f t="shared" si="581"/>
        <v>6.9800000000000001E-3</v>
      </c>
      <c r="Q907" s="227">
        <f t="shared" si="581"/>
        <v>2.0000000000000002E-5</v>
      </c>
      <c r="R907" s="1241">
        <f t="shared" si="573"/>
        <v>1</v>
      </c>
      <c r="S907" s="1241">
        <f t="shared" si="574"/>
        <v>0</v>
      </c>
      <c r="T907" s="18"/>
      <c r="U907" s="18"/>
      <c r="W907" s="205"/>
      <c r="X907" s="18"/>
    </row>
    <row r="908" spans="1:24">
      <c r="A908" s="31">
        <v>28</v>
      </c>
      <c r="B908" s="18"/>
      <c r="C908" s="169"/>
      <c r="D908" s="216"/>
      <c r="E908" s="224"/>
      <c r="F908" s="37"/>
      <c r="G908" s="227"/>
      <c r="H908" s="227"/>
      <c r="I908" s="227"/>
      <c r="J908" s="227"/>
      <c r="K908" s="227"/>
      <c r="L908" s="227"/>
      <c r="M908" s="227"/>
      <c r="N908" s="227"/>
      <c r="O908" s="227"/>
      <c r="P908" s="227"/>
      <c r="Q908" s="227"/>
      <c r="R908" s="1241"/>
      <c r="S908" s="1241"/>
      <c r="T908" s="18"/>
      <c r="U908" s="18"/>
      <c r="W908" s="205"/>
      <c r="X908" s="18"/>
    </row>
    <row r="909" spans="1:24">
      <c r="A909" s="31">
        <v>29</v>
      </c>
      <c r="B909" s="169" t="s">
        <v>31</v>
      </c>
      <c r="C909" s="18"/>
      <c r="D909" s="31"/>
      <c r="E909" s="222"/>
      <c r="F909" s="37"/>
      <c r="G909" s="227"/>
      <c r="H909" s="227"/>
      <c r="I909" s="227"/>
      <c r="J909" s="227"/>
      <c r="K909" s="227"/>
      <c r="L909" s="227"/>
      <c r="M909" s="227"/>
      <c r="N909" s="227"/>
      <c r="O909" s="227"/>
      <c r="P909" s="227"/>
      <c r="Q909" s="227"/>
      <c r="R909" s="1241"/>
      <c r="S909" s="1239"/>
      <c r="T909" s="18"/>
      <c r="U909" s="18"/>
      <c r="W909" s="205"/>
      <c r="X909" s="18"/>
    </row>
    <row r="910" spans="1:24">
      <c r="A910" s="31">
        <v>30</v>
      </c>
      <c r="B910" s="18"/>
      <c r="C910" s="176" t="str">
        <f>'FR-16(7)(v)-1 Functional'!C910</f>
        <v>WTD MATERIAL &amp; SUPPLY RATIOS</v>
      </c>
      <c r="D910" s="221" t="s">
        <v>506</v>
      </c>
      <c r="E910" s="216" t="str">
        <f>'FR-16(7)(v)-1 Functional'!E910</f>
        <v>W669</v>
      </c>
      <c r="F910" s="195">
        <v>1</v>
      </c>
      <c r="G910" s="227">
        <f>IF(F910=0,0,F910-SUM(H910:Q910))</f>
        <v>0.45387</v>
      </c>
      <c r="H910" s="227">
        <f t="shared" ref="H910:Q910" si="582">ROUND(IF($F$399=0,0,H399/$F$399),5)</f>
        <v>0.27353</v>
      </c>
      <c r="I910" s="227">
        <f t="shared" si="582"/>
        <v>1.32E-3</v>
      </c>
      <c r="J910" s="227">
        <f t="shared" si="582"/>
        <v>4.7299999999999998E-3</v>
      </c>
      <c r="K910" s="227">
        <f t="shared" si="582"/>
        <v>4.0000000000000003E-5</v>
      </c>
      <c r="L910" s="227">
        <f t="shared" si="582"/>
        <v>0.1258</v>
      </c>
      <c r="M910" s="227">
        <f t="shared" si="582"/>
        <v>9.6329999999999999E-2</v>
      </c>
      <c r="N910" s="227">
        <f t="shared" si="582"/>
        <v>2.5400000000000002E-3</v>
      </c>
      <c r="O910" s="227">
        <f t="shared" si="582"/>
        <v>3.4840000000000003E-2</v>
      </c>
      <c r="P910" s="227">
        <f t="shared" si="582"/>
        <v>6.9800000000000001E-3</v>
      </c>
      <c r="Q910" s="227">
        <f t="shared" si="582"/>
        <v>2.0000000000000002E-5</v>
      </c>
      <c r="R910" s="1241">
        <f>SUM(G910:Q910)</f>
        <v>1</v>
      </c>
      <c r="S910" s="1241">
        <f>F910-R910</f>
        <v>0</v>
      </c>
      <c r="T910" s="18"/>
      <c r="U910" s="18"/>
      <c r="W910" s="207">
        <f>R910</f>
        <v>1</v>
      </c>
      <c r="X910" s="18"/>
    </row>
    <row r="911" spans="1:24">
      <c r="A911" s="31">
        <v>31</v>
      </c>
      <c r="B911" s="18"/>
      <c r="C911" s="176" t="str">
        <f>'FR-16(7)(v)-1 Functional'!C911</f>
        <v>WTD PREPAYMENTS RATIOS</v>
      </c>
      <c r="D911" s="221" t="s">
        <v>506</v>
      </c>
      <c r="E911" s="216" t="str">
        <f>'FR-16(7)(v)-1 Functional'!E911</f>
        <v>W689</v>
      </c>
      <c r="F911" s="195">
        <v>1</v>
      </c>
      <c r="G911" s="227">
        <f>IF(F911=0,0,F911-SUM(H911:Q911))</f>
        <v>0.45356000000000007</v>
      </c>
      <c r="H911" s="227">
        <f t="shared" ref="H911:Q911" si="583">ROUND(IF($F$405=0,0,H405/$F$405),5)</f>
        <v>0.27368999999999999</v>
      </c>
      <c r="I911" s="227">
        <f t="shared" si="583"/>
        <v>1.32E-3</v>
      </c>
      <c r="J911" s="227">
        <f t="shared" si="583"/>
        <v>4.7299999999999998E-3</v>
      </c>
      <c r="K911" s="227">
        <f t="shared" si="583"/>
        <v>4.0000000000000003E-5</v>
      </c>
      <c r="L911" s="227">
        <f t="shared" si="583"/>
        <v>0.12587000000000001</v>
      </c>
      <c r="M911" s="227">
        <f t="shared" si="583"/>
        <v>9.6390000000000003E-2</v>
      </c>
      <c r="N911" s="227">
        <f t="shared" si="583"/>
        <v>2.5400000000000002E-3</v>
      </c>
      <c r="O911" s="227">
        <f t="shared" si="583"/>
        <v>3.4860000000000002E-2</v>
      </c>
      <c r="P911" s="227">
        <f t="shared" si="583"/>
        <v>6.9800000000000001E-3</v>
      </c>
      <c r="Q911" s="227">
        <f t="shared" si="583"/>
        <v>2.0000000000000002E-5</v>
      </c>
      <c r="R911" s="1241">
        <f>SUM(G911:Q911)</f>
        <v>1</v>
      </c>
      <c r="S911" s="1241">
        <f>F911-R911</f>
        <v>0</v>
      </c>
      <c r="T911" s="18"/>
      <c r="U911" s="18"/>
      <c r="W911" s="207">
        <f>R911</f>
        <v>1</v>
      </c>
      <c r="X911" s="18"/>
    </row>
    <row r="912" spans="1:24">
      <c r="A912" s="31">
        <v>32</v>
      </c>
      <c r="B912" s="18"/>
      <c r="C912" s="176" t="str">
        <f>'FR-16(7)(v)-1 Functional'!C912</f>
        <v>WTD TOTAL WORKING CASH RATIOS</v>
      </c>
      <c r="D912" s="221" t="s">
        <v>506</v>
      </c>
      <c r="E912" s="216" t="str">
        <f>'FR-16(7)(v)-1 Functional'!E912</f>
        <v>W719</v>
      </c>
      <c r="F912" s="195">
        <v>1</v>
      </c>
      <c r="G912" s="227">
        <f>IF(F912=0,0,F912-SUM(H912:Q912))</f>
        <v>0.45356000000000007</v>
      </c>
      <c r="H912" s="227">
        <f t="shared" ref="H912:Q912" si="584">ROUND(IF($F$408=0,0,H408/$F$408),5)</f>
        <v>0.27368999999999999</v>
      </c>
      <c r="I912" s="227">
        <f t="shared" si="584"/>
        <v>1.32E-3</v>
      </c>
      <c r="J912" s="227">
        <f t="shared" si="584"/>
        <v>4.7299999999999998E-3</v>
      </c>
      <c r="K912" s="227">
        <f t="shared" si="584"/>
        <v>4.0000000000000003E-5</v>
      </c>
      <c r="L912" s="227">
        <f t="shared" si="584"/>
        <v>0.12587000000000001</v>
      </c>
      <c r="M912" s="227">
        <f t="shared" si="584"/>
        <v>9.6390000000000003E-2</v>
      </c>
      <c r="N912" s="227">
        <f t="shared" si="584"/>
        <v>2.5400000000000002E-3</v>
      </c>
      <c r="O912" s="227">
        <f t="shared" si="584"/>
        <v>3.4860000000000002E-2</v>
      </c>
      <c r="P912" s="227">
        <f t="shared" si="584"/>
        <v>6.9800000000000001E-3</v>
      </c>
      <c r="Q912" s="227">
        <f t="shared" si="584"/>
        <v>2.0000000000000002E-5</v>
      </c>
      <c r="R912" s="1241">
        <f>SUM(G912:Q912)</f>
        <v>1</v>
      </c>
      <c r="S912" s="1241">
        <f>F912-R912</f>
        <v>0</v>
      </c>
      <c r="T912" s="18"/>
      <c r="U912" s="18"/>
      <c r="W912" s="207">
        <f>R912</f>
        <v>1</v>
      </c>
      <c r="X912" s="18"/>
    </row>
    <row r="913" spans="1:24">
      <c r="A913" s="31">
        <v>33</v>
      </c>
      <c r="B913" s="18"/>
      <c r="C913" s="176" t="str">
        <f>'FR-16(7)(v)-1 Functional'!C913</f>
        <v>WTD TOTAL MISC WRKNG CAP RATIO</v>
      </c>
      <c r="D913" s="221" t="s">
        <v>506</v>
      </c>
      <c r="E913" s="216" t="str">
        <f>'FR-16(7)(v)-1 Functional'!E913</f>
        <v>W749</v>
      </c>
      <c r="F913" s="195">
        <v>1</v>
      </c>
      <c r="G913" s="227">
        <f>IF(F913=0,0,F913-SUM(H913:Q913))</f>
        <v>1</v>
      </c>
      <c r="H913" s="227">
        <f t="shared" ref="H913:Q913" si="585">ROUND(IF($F$414=0,0,H414/$F$414),5)</f>
        <v>0</v>
      </c>
      <c r="I913" s="227">
        <f t="shared" si="585"/>
        <v>0</v>
      </c>
      <c r="J913" s="227">
        <f t="shared" si="585"/>
        <v>0</v>
      </c>
      <c r="K913" s="227">
        <f t="shared" si="585"/>
        <v>0</v>
      </c>
      <c r="L913" s="227">
        <f t="shared" si="585"/>
        <v>0</v>
      </c>
      <c r="M913" s="227">
        <f t="shared" si="585"/>
        <v>0</v>
      </c>
      <c r="N913" s="227">
        <f t="shared" si="585"/>
        <v>0</v>
      </c>
      <c r="O913" s="227">
        <f t="shared" si="585"/>
        <v>0</v>
      </c>
      <c r="P913" s="227">
        <f t="shared" si="585"/>
        <v>0</v>
      </c>
      <c r="Q913" s="227">
        <f t="shared" si="585"/>
        <v>0</v>
      </c>
      <c r="R913" s="1241">
        <f>SUM(G913:Q913)</f>
        <v>1</v>
      </c>
      <c r="S913" s="1241">
        <f>F913-R913</f>
        <v>0</v>
      </c>
      <c r="T913" s="18"/>
      <c r="U913" s="18"/>
      <c r="W913" s="207">
        <f>R913</f>
        <v>1</v>
      </c>
      <c r="X913" s="18"/>
    </row>
    <row r="914" spans="1:24">
      <c r="A914" s="31">
        <v>34</v>
      </c>
      <c r="B914" s="18"/>
      <c r="C914" s="176" t="str">
        <f>'FR-16(7)(v)-1 Functional'!C914</f>
        <v>WTD TOTAL WRKNG CAP RATIOS</v>
      </c>
      <c r="D914" s="221" t="s">
        <v>506</v>
      </c>
      <c r="E914" s="216" t="str">
        <f>'FR-16(7)(v)-1 Functional'!E914</f>
        <v>WC79</v>
      </c>
      <c r="F914" s="195">
        <v>1</v>
      </c>
      <c r="G914" s="227">
        <f>IF(F914=0,0,F914-SUM(H914:Q914))</f>
        <v>0.45383000000000007</v>
      </c>
      <c r="H914" s="227">
        <f t="shared" ref="H914:Q914" si="586">ROUND(IF($F$416=0,0,H416/$F$416),5)</f>
        <v>0.27355000000000002</v>
      </c>
      <c r="I914" s="227">
        <f t="shared" si="586"/>
        <v>1.32E-3</v>
      </c>
      <c r="J914" s="227">
        <f t="shared" si="586"/>
        <v>4.7299999999999998E-3</v>
      </c>
      <c r="K914" s="227">
        <f t="shared" si="586"/>
        <v>4.0000000000000003E-5</v>
      </c>
      <c r="L914" s="227">
        <f t="shared" si="586"/>
        <v>0.12581000000000001</v>
      </c>
      <c r="M914" s="227">
        <f t="shared" si="586"/>
        <v>9.6339999999999995E-2</v>
      </c>
      <c r="N914" s="227">
        <f t="shared" si="586"/>
        <v>2.5400000000000002E-3</v>
      </c>
      <c r="O914" s="227">
        <f t="shared" si="586"/>
        <v>3.4840000000000003E-2</v>
      </c>
      <c r="P914" s="227">
        <f t="shared" si="586"/>
        <v>6.9800000000000001E-3</v>
      </c>
      <c r="Q914" s="227">
        <f t="shared" si="586"/>
        <v>2.0000000000000002E-5</v>
      </c>
      <c r="R914" s="1241">
        <f>SUM(G914:Q914)</f>
        <v>1</v>
      </c>
      <c r="S914" s="1241">
        <f>F914-R914</f>
        <v>0</v>
      </c>
      <c r="T914" s="18"/>
      <c r="U914" s="18"/>
      <c r="W914" s="207"/>
      <c r="X914" s="18"/>
    </row>
    <row r="915" spans="1:24">
      <c r="A915" s="31">
        <v>35</v>
      </c>
      <c r="B915" s="18"/>
      <c r="C915" s="169"/>
      <c r="D915" s="221"/>
      <c r="E915" s="216"/>
      <c r="F915" s="195"/>
      <c r="G915" s="227"/>
      <c r="H915" s="227"/>
      <c r="I915" s="227"/>
      <c r="J915" s="227"/>
      <c r="K915" s="227"/>
      <c r="L915" s="227"/>
      <c r="M915" s="227"/>
      <c r="N915" s="227"/>
      <c r="O915" s="227"/>
      <c r="P915" s="227"/>
      <c r="Q915" s="227"/>
      <c r="R915" s="1241"/>
      <c r="S915" s="1241"/>
      <c r="T915" s="18"/>
      <c r="U915" s="18"/>
      <c r="W915" s="207"/>
      <c r="X915" s="18"/>
    </row>
    <row r="916" spans="1:24">
      <c r="A916" s="31">
        <v>36</v>
      </c>
      <c r="B916" s="169" t="s">
        <v>24</v>
      </c>
      <c r="C916" s="18"/>
      <c r="D916" s="31"/>
      <c r="E916" s="222"/>
      <c r="F916" s="195"/>
      <c r="G916" s="227"/>
      <c r="H916" s="227"/>
      <c r="I916" s="227"/>
      <c r="J916" s="227"/>
      <c r="K916" s="227"/>
      <c r="L916" s="227"/>
      <c r="M916" s="227"/>
      <c r="N916" s="227"/>
      <c r="O916" s="227"/>
      <c r="P916" s="227"/>
      <c r="Q916" s="227"/>
      <c r="R916" s="1241"/>
      <c r="S916" s="1241"/>
      <c r="T916" s="18"/>
      <c r="U916" s="18"/>
      <c r="W916" s="207"/>
      <c r="X916" s="18"/>
    </row>
    <row r="917" spans="1:24">
      <c r="A917" s="31">
        <v>37</v>
      </c>
      <c r="B917" s="18"/>
      <c r="C917" s="176" t="str">
        <f>'FR-16(7)(v)-1 Functional'!C917</f>
        <v>WTD NET OCRB RATIOS</v>
      </c>
      <c r="D917" s="221" t="s">
        <v>506</v>
      </c>
      <c r="E917" s="216" t="str">
        <f>'FR-16(7)(v)-1 Functional'!E917</f>
        <v>RB29</v>
      </c>
      <c r="F917" s="195">
        <v>1</v>
      </c>
      <c r="G917" s="227">
        <f>IF(F917=0,0,F917-SUM(H917:Q917))</f>
        <v>0.45353999999999994</v>
      </c>
      <c r="H917" s="227">
        <f t="shared" ref="H917:Q917" si="587">ROUND(IF($F$390=0,0,H390/$F$390),5)</f>
        <v>0.27368999999999999</v>
      </c>
      <c r="I917" s="227">
        <f t="shared" si="587"/>
        <v>1.32E-3</v>
      </c>
      <c r="J917" s="227">
        <f t="shared" si="587"/>
        <v>4.7299999999999998E-3</v>
      </c>
      <c r="K917" s="227">
        <f t="shared" si="587"/>
        <v>4.0000000000000003E-5</v>
      </c>
      <c r="L917" s="227">
        <f t="shared" si="587"/>
        <v>0.12587999999999999</v>
      </c>
      <c r="M917" s="227">
        <f t="shared" si="587"/>
        <v>9.6390000000000003E-2</v>
      </c>
      <c r="N917" s="227">
        <f t="shared" si="587"/>
        <v>2.5400000000000002E-3</v>
      </c>
      <c r="O917" s="227">
        <f t="shared" si="587"/>
        <v>3.4860000000000002E-2</v>
      </c>
      <c r="P917" s="227">
        <f t="shared" si="587"/>
        <v>6.9899999999999997E-3</v>
      </c>
      <c r="Q917" s="227">
        <f t="shared" si="587"/>
        <v>2.0000000000000002E-5</v>
      </c>
      <c r="R917" s="1241">
        <f>SUM(G917:Q917)</f>
        <v>1</v>
      </c>
      <c r="S917" s="1241">
        <f>F917-R917</f>
        <v>0</v>
      </c>
      <c r="T917" s="18"/>
      <c r="U917" s="18"/>
      <c r="W917" s="207"/>
      <c r="X917" s="18"/>
    </row>
    <row r="918" spans="1:24">
      <c r="A918" s="31">
        <v>38</v>
      </c>
      <c r="B918" s="18"/>
      <c r="C918" s="176" t="str">
        <f>'FR-16(7)(v)-1 Functional'!C918</f>
        <v>WTD TOTAL RATE BASE RATIOS</v>
      </c>
      <c r="D918" s="221" t="s">
        <v>506</v>
      </c>
      <c r="E918" s="216" t="str">
        <f>'FR-16(7)(v)-1 Functional'!E918</f>
        <v>RB99</v>
      </c>
      <c r="F918" s="195">
        <v>1</v>
      </c>
      <c r="G918" s="227">
        <f>IF(F918=0,0,F918-SUM(H918:Q918))</f>
        <v>0.45353999999999994</v>
      </c>
      <c r="H918" s="227">
        <f t="shared" ref="H918:Q918" si="588">ROUND(IF($F$426=0,0,H426/$F$426),5)</f>
        <v>0.27368999999999999</v>
      </c>
      <c r="I918" s="227">
        <f t="shared" si="588"/>
        <v>1.32E-3</v>
      </c>
      <c r="J918" s="227">
        <f t="shared" si="588"/>
        <v>4.7299999999999998E-3</v>
      </c>
      <c r="K918" s="227">
        <f t="shared" si="588"/>
        <v>4.0000000000000003E-5</v>
      </c>
      <c r="L918" s="227">
        <f t="shared" si="588"/>
        <v>0.12587999999999999</v>
      </c>
      <c r="M918" s="227">
        <f t="shared" si="588"/>
        <v>9.6390000000000003E-2</v>
      </c>
      <c r="N918" s="227">
        <f t="shared" si="588"/>
        <v>2.5400000000000002E-3</v>
      </c>
      <c r="O918" s="227">
        <f t="shared" si="588"/>
        <v>3.4860000000000002E-2</v>
      </c>
      <c r="P918" s="227">
        <f t="shared" si="588"/>
        <v>6.9899999999999997E-3</v>
      </c>
      <c r="Q918" s="227">
        <f t="shared" si="588"/>
        <v>2.0000000000000002E-5</v>
      </c>
      <c r="R918" s="1241">
        <f>SUM(G918:Q918)</f>
        <v>1</v>
      </c>
      <c r="S918" s="1241">
        <f>F918-R918</f>
        <v>0</v>
      </c>
      <c r="T918" s="18"/>
      <c r="U918" s="18"/>
      <c r="W918" s="207"/>
      <c r="X918" s="18"/>
    </row>
    <row r="919" spans="1:24">
      <c r="A919" s="31">
        <v>39</v>
      </c>
      <c r="B919" s="18"/>
      <c r="C919" s="176" t="str">
        <f>'FR-16(7)(v)-1 Functional'!C919</f>
        <v>WTD CWIP RATIO</v>
      </c>
      <c r="D919" s="221" t="s">
        <v>506</v>
      </c>
      <c r="E919" s="216" t="str">
        <f>'FR-16(7)(v)-1 Functional'!E919</f>
        <v>CW29</v>
      </c>
      <c r="F919" s="195">
        <v>1</v>
      </c>
      <c r="G919" s="227">
        <f>IF(F919=0,0,F919-SUM(H919:Q919))</f>
        <v>1</v>
      </c>
      <c r="H919" s="227">
        <f t="shared" ref="H919:Q919" si="589">ROUND(IF($F$375=0,0,H375/$F$375),5)</f>
        <v>0</v>
      </c>
      <c r="I919" s="227">
        <f t="shared" si="589"/>
        <v>0</v>
      </c>
      <c r="J919" s="227">
        <f t="shared" si="589"/>
        <v>0</v>
      </c>
      <c r="K919" s="227">
        <f t="shared" si="589"/>
        <v>0</v>
      </c>
      <c r="L919" s="227">
        <f t="shared" si="589"/>
        <v>0</v>
      </c>
      <c r="M919" s="227">
        <f t="shared" si="589"/>
        <v>0</v>
      </c>
      <c r="N919" s="227">
        <f t="shared" si="589"/>
        <v>0</v>
      </c>
      <c r="O919" s="227">
        <f t="shared" si="589"/>
        <v>0</v>
      </c>
      <c r="P919" s="227">
        <f t="shared" si="589"/>
        <v>0</v>
      </c>
      <c r="Q919" s="227">
        <f t="shared" si="589"/>
        <v>0</v>
      </c>
      <c r="R919" s="1241">
        <f>SUM(G919:Q919)</f>
        <v>1</v>
      </c>
      <c r="S919" s="1241">
        <f>F919-R919</f>
        <v>0</v>
      </c>
      <c r="T919" s="18"/>
      <c r="U919" s="18"/>
      <c r="W919" s="207">
        <f>R919</f>
        <v>1</v>
      </c>
      <c r="X919" s="18"/>
    </row>
    <row r="920" spans="1:24">
      <c r="A920" s="31"/>
      <c r="B920" s="18"/>
      <c r="C920" s="18"/>
      <c r="D920" s="31"/>
      <c r="E920" s="222"/>
      <c r="F920" s="195"/>
      <c r="G920" s="37"/>
      <c r="H920" s="42"/>
      <c r="I920" s="42"/>
      <c r="J920" s="42"/>
      <c r="K920" s="42"/>
      <c r="L920" s="42"/>
      <c r="M920" s="42"/>
      <c r="N920" s="42"/>
      <c r="O920" s="42"/>
      <c r="P920" s="42"/>
      <c r="Q920" s="42"/>
      <c r="R920" s="1241"/>
      <c r="S920" s="1239"/>
      <c r="T920" s="18"/>
      <c r="U920" s="18"/>
      <c r="W920" s="205"/>
      <c r="X920" s="18"/>
    </row>
    <row r="921" spans="1:24">
      <c r="A921" s="30" t="str">
        <f>co_name</f>
        <v>DUKE ENERGY KENTUCKY, INC.</v>
      </c>
      <c r="C921" s="18"/>
      <c r="D921" s="31"/>
      <c r="E921" s="18"/>
      <c r="F921" s="31"/>
      <c r="G921" s="29"/>
      <c r="H921" s="29"/>
      <c r="I921" s="18"/>
      <c r="J921" s="18"/>
      <c r="K921" s="18"/>
      <c r="L921" s="18"/>
      <c r="M921" s="18"/>
      <c r="N921" s="18"/>
      <c r="O921" s="18"/>
      <c r="P921" s="18"/>
      <c r="R921" s="1268" t="str">
        <f>R1</f>
        <v>FR-16(7)(v)-3</v>
      </c>
      <c r="S921" s="1239"/>
      <c r="U921" s="18"/>
      <c r="W921" s="206"/>
    </row>
    <row r="922" spans="1:24">
      <c r="A922" s="30" t="str">
        <f>$A$2</f>
        <v>PRODUCTION DEMAND ALLOCATED - ELECTRIC COST OF SERVICE</v>
      </c>
      <c r="C922" s="18"/>
      <c r="D922" s="31"/>
      <c r="E922" s="18"/>
      <c r="F922" s="31"/>
      <c r="G922" s="29"/>
      <c r="H922" s="29"/>
      <c r="I922" s="18"/>
      <c r="J922" s="18"/>
      <c r="K922" s="18"/>
      <c r="L922" s="18"/>
      <c r="M922" s="18"/>
      <c r="N922" s="18"/>
      <c r="O922" s="18"/>
      <c r="P922" s="18"/>
      <c r="R922" s="1268" t="str">
        <f>R2</f>
        <v>WITNESS RESPONSIBLE:</v>
      </c>
      <c r="S922" s="1239"/>
      <c r="U922" s="18"/>
      <c r="W922" s="206"/>
    </row>
    <row r="923" spans="1:24">
      <c r="A923" s="30" t="str">
        <f>case_name</f>
        <v>CASE NO: 2022-00372</v>
      </c>
      <c r="C923" s="18"/>
      <c r="D923" s="31"/>
      <c r="E923" s="18"/>
      <c r="F923" s="31"/>
      <c r="G923" s="29"/>
      <c r="H923" s="29"/>
      <c r="I923" s="18"/>
      <c r="J923" s="18"/>
      <c r="K923" s="18"/>
      <c r="L923" s="18"/>
      <c r="M923" s="18"/>
      <c r="N923" s="18"/>
      <c r="O923" s="18"/>
      <c r="P923" s="18"/>
      <c r="R923" s="1268" t="str">
        <f>Witness</f>
        <v>JAMES E. ZIOLKOWSKI</v>
      </c>
      <c r="S923" s="1239"/>
      <c r="U923" s="18"/>
      <c r="W923" s="206"/>
    </row>
    <row r="924" spans="1:24">
      <c r="A924" s="30" t="str">
        <f>data_filing</f>
        <v>DATA: 12 MONTHS ACTUAL  &amp; 0 MONTHS ESTIMATED</v>
      </c>
      <c r="C924" s="18"/>
      <c r="D924" s="31"/>
      <c r="E924" s="18"/>
      <c r="F924" s="31"/>
      <c r="G924" s="29"/>
      <c r="H924" s="29"/>
      <c r="I924" s="18"/>
      <c r="J924" s="18"/>
      <c r="K924" s="18"/>
      <c r="L924" s="18"/>
      <c r="M924" s="18"/>
      <c r="N924" s="18"/>
      <c r="O924" s="18"/>
      <c r="P924" s="18"/>
      <c r="R924" s="1268" t="str">
        <f>"PAGE "&amp;Pages&amp;" OF "&amp;Pages</f>
        <v>PAGE 18 OF 18</v>
      </c>
      <c r="S924" s="1239"/>
      <c r="U924" s="18"/>
      <c r="W924" s="206"/>
    </row>
    <row r="925" spans="1:24">
      <c r="A925" s="30" t="str">
        <f>type</f>
        <v xml:space="preserve">TYPE OF FILING: "X" ORIGINAL   UPDATED    REVISED  </v>
      </c>
      <c r="C925" s="18"/>
      <c r="D925" s="31"/>
      <c r="E925" s="18"/>
      <c r="F925" s="31"/>
      <c r="G925" s="29"/>
      <c r="H925" s="29"/>
      <c r="I925" s="18"/>
      <c r="J925" s="18"/>
      <c r="K925" s="18"/>
      <c r="L925" s="18"/>
      <c r="M925" s="18"/>
      <c r="N925" s="18"/>
      <c r="O925" s="18"/>
      <c r="P925" s="18"/>
      <c r="Q925" s="31"/>
      <c r="R925" s="1624"/>
      <c r="S925" s="1239"/>
      <c r="U925" s="18"/>
      <c r="W925" s="206"/>
    </row>
    <row r="926" spans="1:24">
      <c r="B926" s="18"/>
      <c r="E926" s="21"/>
      <c r="F926" s="31"/>
      <c r="H926" s="39"/>
      <c r="Q926" s="170"/>
      <c r="R926" s="1239"/>
      <c r="S926" s="1239"/>
      <c r="U926" s="18"/>
      <c r="W926" s="206"/>
    </row>
    <row r="927" spans="1:24">
      <c r="B927" s="18"/>
      <c r="E927" s="21"/>
      <c r="F927" s="31" t="str">
        <f>F$7</f>
        <v>TOTAL</v>
      </c>
      <c r="G927" s="31"/>
      <c r="H927" s="31" t="str">
        <f>H$7</f>
        <v>DS</v>
      </c>
      <c r="I927" s="31" t="str">
        <f>I$7</f>
        <v>GSFL</v>
      </c>
      <c r="J927" s="31" t="str">
        <f>J$7</f>
        <v>EH</v>
      </c>
      <c r="K927" s="31" t="str">
        <f t="shared" ref="K927:Q927" si="590">K$7</f>
        <v>SP</v>
      </c>
      <c r="L927" s="31" t="str">
        <f t="shared" si="590"/>
        <v>DT SEC</v>
      </c>
      <c r="M927" s="31" t="str">
        <f t="shared" si="590"/>
        <v>DT PRI</v>
      </c>
      <c r="N927" s="31" t="str">
        <f t="shared" si="590"/>
        <v>DP</v>
      </c>
      <c r="O927" s="31" t="str">
        <f t="shared" si="590"/>
        <v>TT</v>
      </c>
      <c r="P927" s="31"/>
      <c r="Q927" s="31" t="str">
        <f t="shared" si="590"/>
        <v>OTHER</v>
      </c>
      <c r="R927" s="1240"/>
      <c r="S927" s="1240"/>
      <c r="U927" s="18"/>
      <c r="W927" s="206"/>
    </row>
    <row r="928" spans="1:24">
      <c r="A928" s="31" t="s">
        <v>475</v>
      </c>
      <c r="B928" s="18"/>
      <c r="C928" s="18"/>
      <c r="D928" s="31"/>
      <c r="E928" s="31"/>
      <c r="F928" s="31" t="str">
        <f>F$8</f>
        <v>PRODUCTION</v>
      </c>
      <c r="G928" s="31" t="str">
        <f>G$8</f>
        <v>RS</v>
      </c>
      <c r="H928" s="31" t="str">
        <f>H$8</f>
        <v>SECONDARY</v>
      </c>
      <c r="I928" s="31" t="str">
        <f>I$8</f>
        <v>SECONDARY</v>
      </c>
      <c r="J928" s="31" t="str">
        <f>J$8</f>
        <v>SECONDARY</v>
      </c>
      <c r="K928" s="31" t="str">
        <f t="shared" ref="K928:S928" si="591">K$8</f>
        <v>SECONDARY</v>
      </c>
      <c r="L928" s="31" t="str">
        <f t="shared" si="591"/>
        <v>SECONDARY</v>
      </c>
      <c r="M928" s="31" t="str">
        <f t="shared" si="591"/>
        <v>PRIMARY</v>
      </c>
      <c r="N928" s="31" t="str">
        <f t="shared" si="591"/>
        <v>PRIMARY</v>
      </c>
      <c r="O928" s="31" t="str">
        <f t="shared" si="591"/>
        <v>TRANSMISSION</v>
      </c>
      <c r="P928" s="31" t="str">
        <f t="shared" si="591"/>
        <v>LT</v>
      </c>
      <c r="Q928" s="31" t="str">
        <f t="shared" si="591"/>
        <v>WATER</v>
      </c>
      <c r="R928" s="1240" t="str">
        <f>R8</f>
        <v>TOTAL</v>
      </c>
      <c r="S928" s="1240" t="str">
        <f t="shared" si="591"/>
        <v>ALL</v>
      </c>
      <c r="T928" s="18"/>
      <c r="U928" s="18"/>
      <c r="W928" s="205"/>
      <c r="X928" s="18"/>
    </row>
    <row r="929" spans="1:24">
      <c r="A929" s="33" t="s">
        <v>476</v>
      </c>
      <c r="B929" s="172" t="s">
        <v>83</v>
      </c>
      <c r="C929" s="32"/>
      <c r="D929" s="173" t="s">
        <v>504</v>
      </c>
      <c r="E929" s="173" t="s">
        <v>275</v>
      </c>
      <c r="F929" s="31" t="str">
        <f>F$9</f>
        <v>DEMAND</v>
      </c>
      <c r="G929" s="31" t="str">
        <f>G$9</f>
        <v>RESIDENTIAL</v>
      </c>
      <c r="H929" s="31" t="str">
        <f>H$9</f>
        <v>DISTRIBUTION</v>
      </c>
      <c r="I929" s="31" t="str">
        <f>I$9</f>
        <v>DISTRIBUTION</v>
      </c>
      <c r="J929" s="31" t="str">
        <f>J$9</f>
        <v>DISTRIBUTION</v>
      </c>
      <c r="K929" s="31" t="str">
        <f t="shared" ref="K929:S929" si="592">K$9</f>
        <v>DISTRIBUTION</v>
      </c>
      <c r="L929" s="31" t="str">
        <f t="shared" si="592"/>
        <v>DISTRIBUTION</v>
      </c>
      <c r="M929" s="31" t="str">
        <f t="shared" si="592"/>
        <v>DISTRIBUTION</v>
      </c>
      <c r="N929" s="31" t="str">
        <f t="shared" si="592"/>
        <v>DISTRIBUTION</v>
      </c>
      <c r="O929" s="31" t="str">
        <f t="shared" si="592"/>
        <v>TIME OF DAY</v>
      </c>
      <c r="P929" s="31" t="str">
        <f t="shared" si="592"/>
        <v>LIGHTING</v>
      </c>
      <c r="Q929" s="31" t="str">
        <f t="shared" si="592"/>
        <v>PUMPING</v>
      </c>
      <c r="R929" s="1240" t="str">
        <f>R9</f>
        <v>AT ISSUE</v>
      </c>
      <c r="S929" s="1240" t="str">
        <f t="shared" si="592"/>
        <v>OTHER</v>
      </c>
      <c r="T929" s="18"/>
      <c r="U929" s="18"/>
      <c r="W929" s="205"/>
      <c r="X929" s="18"/>
    </row>
    <row r="930" spans="1:24">
      <c r="C930" s="287" t="s">
        <v>513</v>
      </c>
      <c r="E930" s="185">
        <v>1</v>
      </c>
      <c r="F930" s="521"/>
      <c r="G930" s="521">
        <f>G$10</f>
        <v>3</v>
      </c>
      <c r="H930" s="521">
        <f>H$10</f>
        <v>4</v>
      </c>
      <c r="I930" s="521">
        <f>I$10</f>
        <v>5</v>
      </c>
      <c r="J930" s="521">
        <f>J$10</f>
        <v>6</v>
      </c>
      <c r="K930" s="521">
        <f t="shared" ref="K930:Q930" si="593">K$10</f>
        <v>7</v>
      </c>
      <c r="L930" s="521">
        <f t="shared" si="593"/>
        <v>8</v>
      </c>
      <c r="M930" s="521">
        <f t="shared" si="593"/>
        <v>9</v>
      </c>
      <c r="N930" s="521">
        <f t="shared" si="593"/>
        <v>10</v>
      </c>
      <c r="O930" s="521">
        <f t="shared" si="593"/>
        <v>11</v>
      </c>
      <c r="P930" s="521">
        <f t="shared" si="593"/>
        <v>12</v>
      </c>
      <c r="Q930" s="521">
        <f t="shared" si="593"/>
        <v>13</v>
      </c>
      <c r="R930" s="522"/>
      <c r="S930" s="522" t="s">
        <v>281</v>
      </c>
      <c r="U930" s="18"/>
      <c r="W930" s="206"/>
    </row>
    <row r="931" spans="1:24">
      <c r="A931" s="31">
        <v>1</v>
      </c>
      <c r="B931" s="175" t="s">
        <v>508</v>
      </c>
      <c r="C931" s="186"/>
      <c r="D931" s="218"/>
      <c r="E931" s="234"/>
      <c r="F931" s="197"/>
      <c r="G931" s="192"/>
      <c r="H931" s="192"/>
      <c r="I931" s="192"/>
      <c r="J931" s="192"/>
      <c r="K931" s="192"/>
      <c r="L931" s="192"/>
      <c r="M931" s="192"/>
      <c r="N931" s="192"/>
      <c r="O931" s="192"/>
      <c r="P931" s="192"/>
      <c r="Q931" s="192"/>
      <c r="R931" s="192"/>
      <c r="S931" s="192"/>
      <c r="T931" s="18"/>
      <c r="U931" s="18"/>
      <c r="W931" s="205"/>
      <c r="X931" s="18"/>
    </row>
    <row r="932" spans="1:24">
      <c r="A932" s="31">
        <v>2</v>
      </c>
      <c r="B932" s="18"/>
      <c r="C932" s="176" t="str">
        <f>'FR-16(7)(v)-1 Functional'!C932</f>
        <v>WTD PROD DEMAND O&amp;M EXP RATIOS</v>
      </c>
      <c r="D932" s="221" t="s">
        <v>506</v>
      </c>
      <c r="E932" s="216" t="str">
        <f>'FR-16(7)(v)-1 Functional'!E932</f>
        <v>P349</v>
      </c>
      <c r="F932" s="195">
        <v>1</v>
      </c>
      <c r="G932" s="227">
        <f>ROUND(IF($F$457=0,0,G457/$F$457),5)</f>
        <v>0</v>
      </c>
      <c r="H932" s="227">
        <f t="shared" ref="H932:Q932" si="594">ROUND(IF($F$457=0,0,H457/$F$457),5)</f>
        <v>0</v>
      </c>
      <c r="I932" s="227">
        <f t="shared" si="594"/>
        <v>0</v>
      </c>
      <c r="J932" s="227">
        <f t="shared" si="594"/>
        <v>0</v>
      </c>
      <c r="K932" s="227">
        <f t="shared" si="594"/>
        <v>0</v>
      </c>
      <c r="L932" s="227">
        <f t="shared" si="594"/>
        <v>0</v>
      </c>
      <c r="M932" s="227">
        <f t="shared" si="594"/>
        <v>0</v>
      </c>
      <c r="N932" s="227">
        <f t="shared" si="594"/>
        <v>0</v>
      </c>
      <c r="O932" s="227">
        <f t="shared" si="594"/>
        <v>0</v>
      </c>
      <c r="P932" s="227">
        <f t="shared" si="594"/>
        <v>0</v>
      </c>
      <c r="Q932" s="227">
        <f t="shared" si="594"/>
        <v>0</v>
      </c>
      <c r="R932" s="1241">
        <f t="shared" ref="R932:R939" si="595">SUM(G932:Q932)</f>
        <v>0</v>
      </c>
      <c r="S932" s="1241">
        <f t="shared" ref="S932:S939" si="596">F932-R932</f>
        <v>1</v>
      </c>
      <c r="T932" s="18"/>
      <c r="U932" s="18"/>
      <c r="W932" s="207">
        <f>R932</f>
        <v>0</v>
      </c>
      <c r="X932" s="18"/>
    </row>
    <row r="933" spans="1:24">
      <c r="A933" s="31">
        <v>3</v>
      </c>
      <c r="B933" s="18"/>
      <c r="C933" s="176" t="str">
        <f>'FR-16(7)(v)-1 Functional'!C933</f>
        <v>WTD PROD ENERGY O&amp;M EXP RATIOS</v>
      </c>
      <c r="D933" s="221" t="s">
        <v>506</v>
      </c>
      <c r="E933" s="216" t="str">
        <f>'FR-16(7)(v)-1 Functional'!E933</f>
        <v>E349</v>
      </c>
      <c r="F933" s="195">
        <v>1</v>
      </c>
      <c r="G933" s="227">
        <f>ROUND(IF($F$453=0,0,G453/$F$453),5)</f>
        <v>0</v>
      </c>
      <c r="H933" s="227">
        <f t="shared" ref="H933:Q933" si="597">ROUND(IF($F$453=0,0,H453/$F$453),5)</f>
        <v>0</v>
      </c>
      <c r="I933" s="227">
        <f t="shared" si="597"/>
        <v>0</v>
      </c>
      <c r="J933" s="227">
        <f t="shared" si="597"/>
        <v>0</v>
      </c>
      <c r="K933" s="227">
        <f t="shared" si="597"/>
        <v>0</v>
      </c>
      <c r="L933" s="227">
        <f t="shared" si="597"/>
        <v>0</v>
      </c>
      <c r="M933" s="227">
        <f t="shared" si="597"/>
        <v>0</v>
      </c>
      <c r="N933" s="227">
        <f t="shared" si="597"/>
        <v>0</v>
      </c>
      <c r="O933" s="227">
        <f t="shared" si="597"/>
        <v>0</v>
      </c>
      <c r="P933" s="227">
        <f t="shared" si="597"/>
        <v>0</v>
      </c>
      <c r="Q933" s="227">
        <f t="shared" si="597"/>
        <v>0</v>
      </c>
      <c r="R933" s="1241">
        <f t="shared" si="595"/>
        <v>0</v>
      </c>
      <c r="S933" s="1241">
        <f t="shared" si="596"/>
        <v>1</v>
      </c>
      <c r="T933" s="18"/>
      <c r="U933" s="18"/>
      <c r="W933" s="207">
        <f>R933</f>
        <v>0</v>
      </c>
      <c r="X933" s="18"/>
    </row>
    <row r="934" spans="1:24">
      <c r="A934" s="31">
        <v>4</v>
      </c>
      <c r="B934" s="18"/>
      <c r="C934" s="176" t="str">
        <f>'FR-16(7)(v)-1 Functional'!C934</f>
        <v>WTD TOTAL PROD O&amp;M EXP RATIOS</v>
      </c>
      <c r="D934" s="221" t="s">
        <v>506</v>
      </c>
      <c r="E934" s="216" t="str">
        <f>'FR-16(7)(v)-1 Functional'!E934</f>
        <v>P459</v>
      </c>
      <c r="F934" s="195">
        <v>1</v>
      </c>
      <c r="G934" s="227">
        <f>ROUND(IF($F$459=0,0,G459/$F$459),5)</f>
        <v>0</v>
      </c>
      <c r="H934" s="227">
        <f t="shared" ref="H934:Q934" si="598">ROUND(IF($F$459=0,0,H459/$F$459),5)</f>
        <v>0</v>
      </c>
      <c r="I934" s="227">
        <f t="shared" si="598"/>
        <v>0</v>
      </c>
      <c r="J934" s="227">
        <f t="shared" si="598"/>
        <v>0</v>
      </c>
      <c r="K934" s="227">
        <f t="shared" si="598"/>
        <v>0</v>
      </c>
      <c r="L934" s="227">
        <f t="shared" si="598"/>
        <v>0</v>
      </c>
      <c r="M934" s="227">
        <f t="shared" si="598"/>
        <v>0</v>
      </c>
      <c r="N934" s="227">
        <f t="shared" si="598"/>
        <v>0</v>
      </c>
      <c r="O934" s="227">
        <f t="shared" si="598"/>
        <v>0</v>
      </c>
      <c r="P934" s="227">
        <f t="shared" si="598"/>
        <v>0</v>
      </c>
      <c r="Q934" s="227">
        <f t="shared" si="598"/>
        <v>0</v>
      </c>
      <c r="R934" s="1241">
        <f t="shared" si="595"/>
        <v>0</v>
      </c>
      <c r="S934" s="1241">
        <f t="shared" si="596"/>
        <v>1</v>
      </c>
      <c r="T934" s="18"/>
      <c r="U934" s="18"/>
      <c r="W934" s="207">
        <f>R934</f>
        <v>0</v>
      </c>
      <c r="X934" s="18"/>
    </row>
    <row r="935" spans="1:24">
      <c r="A935" s="31">
        <v>5</v>
      </c>
      <c r="B935" s="18"/>
      <c r="C935" s="176" t="str">
        <f>'FR-16(7)(v)-1 Functional'!C935</f>
        <v>WTD TRANS O&amp;M EXP RATIOS</v>
      </c>
      <c r="D935" s="221" t="s">
        <v>506</v>
      </c>
      <c r="E935" s="216" t="str">
        <f>'FR-16(7)(v)-1 Functional'!E935</f>
        <v>T349</v>
      </c>
      <c r="F935" s="195">
        <v>1</v>
      </c>
      <c r="G935" s="227">
        <f>ROUND(IF($F$466=0,0,G466/$F$466),5)</f>
        <v>0</v>
      </c>
      <c r="H935" s="227">
        <f t="shared" ref="H935:Q935" si="599">ROUND(IF($F$466=0,0,H466/$F$466),5)</f>
        <v>0</v>
      </c>
      <c r="I935" s="227">
        <f t="shared" si="599"/>
        <v>0</v>
      </c>
      <c r="J935" s="227">
        <f t="shared" si="599"/>
        <v>0</v>
      </c>
      <c r="K935" s="227">
        <f t="shared" si="599"/>
        <v>0</v>
      </c>
      <c r="L935" s="227">
        <f t="shared" si="599"/>
        <v>0</v>
      </c>
      <c r="M935" s="227">
        <f t="shared" si="599"/>
        <v>0</v>
      </c>
      <c r="N935" s="227">
        <f t="shared" si="599"/>
        <v>0</v>
      </c>
      <c r="O935" s="227">
        <f t="shared" si="599"/>
        <v>0</v>
      </c>
      <c r="P935" s="227">
        <f t="shared" si="599"/>
        <v>0</v>
      </c>
      <c r="Q935" s="227">
        <f t="shared" si="599"/>
        <v>0</v>
      </c>
      <c r="R935" s="1241">
        <f t="shared" si="595"/>
        <v>0</v>
      </c>
      <c r="S935" s="1241">
        <f t="shared" si="596"/>
        <v>1</v>
      </c>
      <c r="T935" s="18"/>
      <c r="U935" s="18"/>
      <c r="W935" s="207">
        <f>R935</f>
        <v>0</v>
      </c>
      <c r="X935" s="18"/>
    </row>
    <row r="936" spans="1:24">
      <c r="A936" s="31">
        <v>6</v>
      </c>
      <c r="B936" s="18"/>
      <c r="C936" s="176" t="str">
        <f>'FR-16(7)(v)-1 Functional'!C936</f>
        <v>WTD DIST O&amp;M EXP RATIOS</v>
      </c>
      <c r="D936" s="221" t="s">
        <v>506</v>
      </c>
      <c r="E936" s="216" t="str">
        <f>'FR-16(7)(v)-1 Functional'!E936</f>
        <v>D349</v>
      </c>
      <c r="F936" s="195">
        <v>1</v>
      </c>
      <c r="G936" s="227">
        <f>ROUND(IF($F$492=0,0,G492/$F$492),5)</f>
        <v>0.45387</v>
      </c>
      <c r="H936" s="227">
        <f t="shared" ref="H936:Q936" si="600">ROUND(IF($F$492=0,0,H492/$F$492),5)</f>
        <v>0.27353</v>
      </c>
      <c r="I936" s="227">
        <f t="shared" si="600"/>
        <v>1.32E-3</v>
      </c>
      <c r="J936" s="227">
        <f t="shared" si="600"/>
        <v>4.7299999999999998E-3</v>
      </c>
      <c r="K936" s="227">
        <f t="shared" si="600"/>
        <v>4.0000000000000003E-5</v>
      </c>
      <c r="L936" s="227">
        <f t="shared" si="600"/>
        <v>0.1258</v>
      </c>
      <c r="M936" s="227">
        <f t="shared" si="600"/>
        <v>9.6329999999999999E-2</v>
      </c>
      <c r="N936" s="227">
        <f t="shared" si="600"/>
        <v>2.5400000000000002E-3</v>
      </c>
      <c r="O936" s="227">
        <f t="shared" si="600"/>
        <v>3.4840000000000003E-2</v>
      </c>
      <c r="P936" s="227">
        <f t="shared" si="600"/>
        <v>6.9800000000000001E-3</v>
      </c>
      <c r="Q936" s="227">
        <f t="shared" si="600"/>
        <v>2.0000000000000002E-5</v>
      </c>
      <c r="R936" s="1241">
        <f t="shared" si="595"/>
        <v>1</v>
      </c>
      <c r="S936" s="1241">
        <f t="shared" si="596"/>
        <v>0</v>
      </c>
      <c r="T936" s="18"/>
      <c r="U936" s="18"/>
      <c r="W936" s="207"/>
      <c r="X936" s="18"/>
    </row>
    <row r="937" spans="1:24">
      <c r="A937" s="31">
        <v>7</v>
      </c>
      <c r="B937" s="18"/>
      <c r="C937" s="176" t="str">
        <f>'FR-16(7)(v)-1 Functional'!C937</f>
        <v>WTD UNCOLLECTIBLE ACCOUNT O&amp;M</v>
      </c>
      <c r="D937" s="221" t="s">
        <v>506</v>
      </c>
      <c r="E937" s="216" t="str">
        <f>'FR-16(7)(v)-1 Functional'!E937</f>
        <v>C311</v>
      </c>
      <c r="F937" s="195">
        <v>1</v>
      </c>
      <c r="G937" s="227">
        <f>ROUND(IF($F$496=0,0,G496/$F$496),5)</f>
        <v>0</v>
      </c>
      <c r="H937" s="227">
        <f t="shared" ref="H937:Q937" si="601">ROUND(IF($F$496=0,0,H496/$F$496),5)</f>
        <v>0</v>
      </c>
      <c r="I937" s="227">
        <f t="shared" si="601"/>
        <v>0</v>
      </c>
      <c r="J937" s="227">
        <f t="shared" si="601"/>
        <v>0</v>
      </c>
      <c r="K937" s="227">
        <f t="shared" si="601"/>
        <v>0</v>
      </c>
      <c r="L937" s="227">
        <f t="shared" si="601"/>
        <v>0</v>
      </c>
      <c r="M937" s="227">
        <f t="shared" si="601"/>
        <v>0</v>
      </c>
      <c r="N937" s="227">
        <f t="shared" si="601"/>
        <v>0</v>
      </c>
      <c r="O937" s="227">
        <f t="shared" si="601"/>
        <v>0</v>
      </c>
      <c r="P937" s="227">
        <f t="shared" si="601"/>
        <v>0</v>
      </c>
      <c r="Q937" s="227">
        <f t="shared" si="601"/>
        <v>0</v>
      </c>
      <c r="R937" s="1241">
        <f t="shared" si="595"/>
        <v>0</v>
      </c>
      <c r="S937" s="1241">
        <f t="shared" si="596"/>
        <v>1</v>
      </c>
      <c r="T937" s="18"/>
      <c r="U937" s="18"/>
      <c r="W937" s="207">
        <f>R937</f>
        <v>0</v>
      </c>
      <c r="X937" s="18"/>
    </row>
    <row r="938" spans="1:24">
      <c r="A938" s="31">
        <v>8</v>
      </c>
      <c r="B938" s="18"/>
      <c r="C938" s="176" t="str">
        <f>'FR-16(7)(v)-1 Functional'!C938</f>
        <v>WTD CUST ACCT O&amp;M EXP RATIOS</v>
      </c>
      <c r="D938" s="221" t="s">
        <v>506</v>
      </c>
      <c r="E938" s="216" t="str">
        <f>'FR-16(7)(v)-1 Functional'!E938</f>
        <v>C319</v>
      </c>
      <c r="F938" s="195">
        <v>1</v>
      </c>
      <c r="G938" s="227">
        <f>ROUND(IF($F$503=0,0,G503/$F$503),5)</f>
        <v>0</v>
      </c>
      <c r="H938" s="227">
        <f t="shared" ref="H938:Q938" si="602">ROUND(IF($F$503=0,0,H503/$F$503),5)</f>
        <v>0</v>
      </c>
      <c r="I938" s="227">
        <f t="shared" si="602"/>
        <v>0</v>
      </c>
      <c r="J938" s="227">
        <f t="shared" si="602"/>
        <v>0</v>
      </c>
      <c r="K938" s="227">
        <f t="shared" si="602"/>
        <v>0</v>
      </c>
      <c r="L938" s="227">
        <f t="shared" si="602"/>
        <v>0</v>
      </c>
      <c r="M938" s="227">
        <f t="shared" si="602"/>
        <v>0</v>
      </c>
      <c r="N938" s="227">
        <f t="shared" si="602"/>
        <v>0</v>
      </c>
      <c r="O938" s="227">
        <f t="shared" si="602"/>
        <v>0</v>
      </c>
      <c r="P938" s="227">
        <f t="shared" si="602"/>
        <v>0</v>
      </c>
      <c r="Q938" s="227">
        <f t="shared" si="602"/>
        <v>0</v>
      </c>
      <c r="R938" s="1241">
        <f t="shared" si="595"/>
        <v>0</v>
      </c>
      <c r="S938" s="1241">
        <f t="shared" si="596"/>
        <v>1</v>
      </c>
      <c r="T938" s="18"/>
      <c r="U938" s="18"/>
      <c r="W938" s="207">
        <f>R938</f>
        <v>0</v>
      </c>
      <c r="X938" s="18"/>
    </row>
    <row r="939" spans="1:24">
      <c r="A939" s="31">
        <v>9</v>
      </c>
      <c r="B939" s="18"/>
      <c r="C939" s="176" t="str">
        <f>'FR-16(7)(v)-1 Functional'!C939</f>
        <v>WTD CUST SERV &amp; INFO O&amp;M  EXP RATIOS</v>
      </c>
      <c r="D939" s="221" t="s">
        <v>506</v>
      </c>
      <c r="E939" s="216" t="str">
        <f>'FR-16(7)(v)-1 Functional'!E939</f>
        <v>C331</v>
      </c>
      <c r="F939" s="195">
        <v>1</v>
      </c>
      <c r="G939" s="227">
        <f>ROUND(IF($F$518=0,0,G518/$F$518),5)</f>
        <v>0</v>
      </c>
      <c r="H939" s="227">
        <f t="shared" ref="H939:Q939" si="603">ROUND(IF($F$518=0,0,H518/$F$518),5)</f>
        <v>0</v>
      </c>
      <c r="I939" s="227">
        <f t="shared" si="603"/>
        <v>0</v>
      </c>
      <c r="J939" s="227">
        <f t="shared" si="603"/>
        <v>0</v>
      </c>
      <c r="K939" s="227">
        <f t="shared" si="603"/>
        <v>0</v>
      </c>
      <c r="L939" s="227">
        <f t="shared" si="603"/>
        <v>0</v>
      </c>
      <c r="M939" s="227">
        <f t="shared" si="603"/>
        <v>0</v>
      </c>
      <c r="N939" s="227">
        <f t="shared" si="603"/>
        <v>0</v>
      </c>
      <c r="O939" s="227">
        <f t="shared" si="603"/>
        <v>0</v>
      </c>
      <c r="P939" s="227">
        <f t="shared" si="603"/>
        <v>0</v>
      </c>
      <c r="Q939" s="227">
        <f t="shared" si="603"/>
        <v>0</v>
      </c>
      <c r="R939" s="1241">
        <f t="shared" si="595"/>
        <v>0</v>
      </c>
      <c r="S939" s="1241">
        <f t="shared" si="596"/>
        <v>1</v>
      </c>
      <c r="T939" s="18"/>
      <c r="U939" s="18"/>
      <c r="W939" s="207">
        <f>R939</f>
        <v>0</v>
      </c>
      <c r="X939" s="18"/>
    </row>
    <row r="940" spans="1:24">
      <c r="A940" s="31">
        <v>10</v>
      </c>
      <c r="B940" s="18"/>
      <c r="C940" s="176" t="str">
        <f>'FR-16(7)(v)-1 Functional'!C940</f>
        <v>WTD SALES O&amp;M EXP RATIOS</v>
      </c>
      <c r="D940" s="221" t="s">
        <v>506</v>
      </c>
      <c r="E940" s="216" t="str">
        <f>'FR-16(7)(v)-1 Functional'!E940</f>
        <v>S319</v>
      </c>
      <c r="F940" s="195">
        <v>1</v>
      </c>
      <c r="G940" s="227">
        <f>ROUND(IF($F$522=0,0,G522/$F$522),5)</f>
        <v>0</v>
      </c>
      <c r="H940" s="227">
        <f t="shared" ref="H940:Q940" si="604">ROUND(IF($F$522=0,0,H522/$F$522),5)</f>
        <v>0</v>
      </c>
      <c r="I940" s="227">
        <f t="shared" si="604"/>
        <v>0</v>
      </c>
      <c r="J940" s="227">
        <f t="shared" si="604"/>
        <v>0</v>
      </c>
      <c r="K940" s="227">
        <f t="shared" si="604"/>
        <v>0</v>
      </c>
      <c r="L940" s="227">
        <f t="shared" si="604"/>
        <v>0</v>
      </c>
      <c r="M940" s="227">
        <f t="shared" si="604"/>
        <v>0</v>
      </c>
      <c r="N940" s="227">
        <f t="shared" si="604"/>
        <v>0</v>
      </c>
      <c r="O940" s="227">
        <f t="shared" si="604"/>
        <v>0</v>
      </c>
      <c r="P940" s="227">
        <f t="shared" si="604"/>
        <v>0</v>
      </c>
      <c r="Q940" s="227">
        <f t="shared" si="604"/>
        <v>0</v>
      </c>
      <c r="R940" s="1241">
        <f>SUM(G940:Q940)</f>
        <v>0</v>
      </c>
      <c r="S940" s="1241">
        <f>F940-R940</f>
        <v>1</v>
      </c>
      <c r="T940" s="18"/>
      <c r="U940" s="18"/>
      <c r="W940" s="207"/>
      <c r="X940" s="18"/>
    </row>
    <row r="941" spans="1:24">
      <c r="A941" s="31">
        <v>11</v>
      </c>
      <c r="B941" s="18"/>
      <c r="C941" s="176" t="str">
        <f>'FR-16(7)(v)-1 Functional'!C941</f>
        <v>WTD O&amp;M EXP RATIOS</v>
      </c>
      <c r="D941" s="221" t="s">
        <v>506</v>
      </c>
      <c r="E941" s="216" t="str">
        <f>'FR-16(7)(v)-1 Functional'!E941</f>
        <v>OM39</v>
      </c>
      <c r="F941" s="195">
        <v>1</v>
      </c>
      <c r="G941" s="227">
        <f>ROUND(IF($F$549=0,0,G549/$F$549),5)</f>
        <v>0.98424999999999996</v>
      </c>
      <c r="H941" s="227">
        <f t="shared" ref="H941:Q941" si="605">ROUND(IF($F$549=0,0,H549/$F$549),5)</f>
        <v>7.8899999999999994E-3</v>
      </c>
      <c r="I941" s="227">
        <f t="shared" si="605"/>
        <v>4.0000000000000003E-5</v>
      </c>
      <c r="J941" s="227">
        <f t="shared" si="605"/>
        <v>1.3999999999999999E-4</v>
      </c>
      <c r="K941" s="227">
        <f t="shared" si="605"/>
        <v>0</v>
      </c>
      <c r="L941" s="227">
        <f t="shared" si="605"/>
        <v>3.63E-3</v>
      </c>
      <c r="M941" s="227">
        <f t="shared" si="605"/>
        <v>2.7799999999999999E-3</v>
      </c>
      <c r="N941" s="227">
        <f t="shared" si="605"/>
        <v>6.9999999999999994E-5</v>
      </c>
      <c r="O941" s="227">
        <f t="shared" si="605"/>
        <v>1E-3</v>
      </c>
      <c r="P941" s="227">
        <f t="shared" si="605"/>
        <v>2.0000000000000001E-4</v>
      </c>
      <c r="Q941" s="227">
        <f t="shared" si="605"/>
        <v>0</v>
      </c>
      <c r="R941" s="1241">
        <f>SUM(G941:Q941)</f>
        <v>1</v>
      </c>
      <c r="S941" s="1241">
        <f>F941-R941</f>
        <v>0</v>
      </c>
      <c r="T941" s="18"/>
      <c r="U941" s="18"/>
      <c r="W941" s="207"/>
      <c r="X941" s="18"/>
    </row>
    <row r="942" spans="1:24">
      <c r="A942" s="31">
        <v>12</v>
      </c>
      <c r="B942" s="18"/>
      <c r="C942" s="18"/>
      <c r="D942" s="31"/>
      <c r="E942" s="222"/>
      <c r="F942" s="195"/>
      <c r="G942" s="227"/>
      <c r="H942" s="227"/>
      <c r="I942" s="227"/>
      <c r="J942" s="227"/>
      <c r="K942" s="227"/>
      <c r="L942" s="227"/>
      <c r="M942" s="227"/>
      <c r="N942" s="227"/>
      <c r="O942" s="227"/>
      <c r="P942" s="227"/>
      <c r="Q942" s="227"/>
      <c r="R942" s="1241"/>
      <c r="S942" s="1241"/>
      <c r="T942" s="18"/>
      <c r="U942" s="18"/>
      <c r="W942" s="205"/>
      <c r="X942" s="18"/>
    </row>
    <row r="943" spans="1:24">
      <c r="A943" s="31">
        <v>13</v>
      </c>
      <c r="B943" s="18" t="s">
        <v>1199</v>
      </c>
      <c r="D943" s="31"/>
      <c r="E943" s="222"/>
      <c r="F943" s="195"/>
      <c r="G943" s="227"/>
      <c r="H943" s="227"/>
      <c r="I943" s="227"/>
      <c r="J943" s="227"/>
      <c r="K943" s="227"/>
      <c r="L943" s="227"/>
      <c r="M943" s="227"/>
      <c r="N943" s="227"/>
      <c r="O943" s="227"/>
      <c r="P943" s="227"/>
      <c r="Q943" s="227"/>
      <c r="R943" s="1241"/>
      <c r="S943" s="1241"/>
      <c r="T943" s="18"/>
      <c r="U943" s="18"/>
      <c r="W943" s="205"/>
      <c r="X943" s="18"/>
    </row>
    <row r="944" spans="1:24">
      <c r="A944" s="31">
        <v>14</v>
      </c>
      <c r="B944" s="18"/>
      <c r="C944" s="176" t="str">
        <f>'FR-16(7)(v)-1 Functional'!C944</f>
        <v>WTD PROD DEMAND A&amp;G EXP RATIOS</v>
      </c>
      <c r="D944" s="221" t="s">
        <v>506</v>
      </c>
      <c r="E944" s="216" t="str">
        <f>'FR-16(7)(v)-1 Functional'!E944</f>
        <v>A300</v>
      </c>
      <c r="F944" s="195">
        <v>1</v>
      </c>
      <c r="G944" s="227">
        <f>ROUND(IF($F$525=0,0,G525/$F$525),5)</f>
        <v>1</v>
      </c>
      <c r="H944" s="227">
        <f t="shared" ref="H944:Q944" si="606">ROUND(IF($F$525=0,0,H525/$F$525),5)</f>
        <v>0</v>
      </c>
      <c r="I944" s="227">
        <f t="shared" si="606"/>
        <v>0</v>
      </c>
      <c r="J944" s="227">
        <f t="shared" si="606"/>
        <v>0</v>
      </c>
      <c r="K944" s="227">
        <f t="shared" si="606"/>
        <v>0</v>
      </c>
      <c r="L944" s="227">
        <f t="shared" si="606"/>
        <v>0</v>
      </c>
      <c r="M944" s="227">
        <f t="shared" si="606"/>
        <v>0</v>
      </c>
      <c r="N944" s="227">
        <f t="shared" si="606"/>
        <v>0</v>
      </c>
      <c r="O944" s="227">
        <f t="shared" si="606"/>
        <v>0</v>
      </c>
      <c r="P944" s="227">
        <f t="shared" si="606"/>
        <v>0</v>
      </c>
      <c r="Q944" s="227">
        <f t="shared" si="606"/>
        <v>0</v>
      </c>
      <c r="R944" s="1241">
        <f t="shared" ref="R944:R952" si="607">SUM(G944:Q944)</f>
        <v>1</v>
      </c>
      <c r="S944" s="1241">
        <f t="shared" ref="S944:S952" si="608">F944-R944</f>
        <v>0</v>
      </c>
      <c r="T944" s="18"/>
      <c r="U944" s="18"/>
      <c r="W944" s="205"/>
      <c r="X944" s="18"/>
    </row>
    <row r="945" spans="1:24">
      <c r="A945" s="31">
        <v>15</v>
      </c>
      <c r="B945" s="18"/>
      <c r="C945" s="176" t="str">
        <f>'FR-16(7)(v)-1 Functional'!C945</f>
        <v>WTD PROD ENERGY A&amp;G EXP RATIOS</v>
      </c>
      <c r="D945" s="221" t="s">
        <v>506</v>
      </c>
      <c r="E945" s="216" t="str">
        <f>'FR-16(7)(v)-1 Functional'!E945</f>
        <v>A302</v>
      </c>
      <c r="F945" s="195">
        <v>1</v>
      </c>
      <c r="G945" s="227">
        <f>ROUND(IF($F$526=0,0,G526/$F$526),5)</f>
        <v>0</v>
      </c>
      <c r="H945" s="227">
        <f t="shared" ref="H945:Q945" si="609">ROUND(IF($F$526=0,0,H526/$F$526),5)</f>
        <v>0</v>
      </c>
      <c r="I945" s="227">
        <f t="shared" si="609"/>
        <v>0</v>
      </c>
      <c r="J945" s="227">
        <f t="shared" si="609"/>
        <v>0</v>
      </c>
      <c r="K945" s="227">
        <f t="shared" si="609"/>
        <v>0</v>
      </c>
      <c r="L945" s="227">
        <f t="shared" si="609"/>
        <v>0</v>
      </c>
      <c r="M945" s="227">
        <f t="shared" si="609"/>
        <v>0</v>
      </c>
      <c r="N945" s="227">
        <f t="shared" si="609"/>
        <v>0</v>
      </c>
      <c r="O945" s="227">
        <f t="shared" si="609"/>
        <v>0</v>
      </c>
      <c r="P945" s="227">
        <f t="shared" si="609"/>
        <v>0</v>
      </c>
      <c r="Q945" s="227">
        <f t="shared" si="609"/>
        <v>0</v>
      </c>
      <c r="R945" s="1241">
        <f t="shared" si="607"/>
        <v>0</v>
      </c>
      <c r="S945" s="1241">
        <f t="shared" si="608"/>
        <v>1</v>
      </c>
      <c r="T945" s="18"/>
      <c r="U945" s="18"/>
      <c r="W945" s="205"/>
      <c r="X945" s="18"/>
    </row>
    <row r="946" spans="1:24">
      <c r="A946" s="31">
        <v>16</v>
      </c>
      <c r="B946" s="18"/>
      <c r="C946" s="176" t="str">
        <f>'FR-16(7)(v)-1 Functional'!C946</f>
        <v>WTD TRANS A&amp;G EXP RATIOS</v>
      </c>
      <c r="D946" s="221" t="s">
        <v>506</v>
      </c>
      <c r="E946" s="216" t="str">
        <f>'FR-16(7)(v)-1 Functional'!E946</f>
        <v>A304</v>
      </c>
      <c r="F946" s="195">
        <v>1</v>
      </c>
      <c r="G946" s="227">
        <f>ROUND(IF($F$527=0,0,G527/$F$527),5)</f>
        <v>0</v>
      </c>
      <c r="H946" s="227">
        <f t="shared" ref="H946:Q946" si="610">ROUND(IF($F$527=0,0,H527/$F$527),5)</f>
        <v>0</v>
      </c>
      <c r="I946" s="227">
        <f t="shared" si="610"/>
        <v>0</v>
      </c>
      <c r="J946" s="227">
        <f t="shared" si="610"/>
        <v>0</v>
      </c>
      <c r="K946" s="227">
        <f t="shared" si="610"/>
        <v>0</v>
      </c>
      <c r="L946" s="227">
        <f t="shared" si="610"/>
        <v>0</v>
      </c>
      <c r="M946" s="227">
        <f t="shared" si="610"/>
        <v>0</v>
      </c>
      <c r="N946" s="227">
        <f t="shared" si="610"/>
        <v>0</v>
      </c>
      <c r="O946" s="227">
        <f t="shared" si="610"/>
        <v>0</v>
      </c>
      <c r="P946" s="227">
        <f t="shared" si="610"/>
        <v>0</v>
      </c>
      <c r="Q946" s="227">
        <f t="shared" si="610"/>
        <v>0</v>
      </c>
      <c r="R946" s="1241">
        <f t="shared" si="607"/>
        <v>0</v>
      </c>
      <c r="S946" s="1241">
        <f t="shared" si="608"/>
        <v>1</v>
      </c>
      <c r="T946" s="18"/>
      <c r="U946" s="18"/>
      <c r="W946" s="205"/>
      <c r="X946" s="18"/>
    </row>
    <row r="947" spans="1:24">
      <c r="A947" s="31">
        <v>17</v>
      </c>
      <c r="B947" s="18"/>
      <c r="C947" s="176" t="str">
        <f>'FR-16(7)(v)-1 Functional'!C947</f>
        <v>WTD DIST A&amp;G EXP RATIOS</v>
      </c>
      <c r="D947" s="221" t="s">
        <v>506</v>
      </c>
      <c r="E947" s="216" t="str">
        <f>'FR-16(7)(v)-1 Functional'!E947</f>
        <v>A306</v>
      </c>
      <c r="F947" s="195">
        <v>1</v>
      </c>
      <c r="G947" s="227">
        <f>ROUND(IF($F$528=0,0,G528/$F$528),5)</f>
        <v>0.45385999999999999</v>
      </c>
      <c r="H947" s="227">
        <f t="shared" ref="H947:Q947" si="611">ROUND(IF($F$528=0,0,H528/$F$528),5)</f>
        <v>0.27353</v>
      </c>
      <c r="I947" s="227">
        <f t="shared" si="611"/>
        <v>1.32E-3</v>
      </c>
      <c r="J947" s="227">
        <f t="shared" si="611"/>
        <v>4.7299999999999998E-3</v>
      </c>
      <c r="K947" s="227">
        <f t="shared" si="611"/>
        <v>4.0000000000000003E-5</v>
      </c>
      <c r="L947" s="227">
        <f t="shared" si="611"/>
        <v>0.1258</v>
      </c>
      <c r="M947" s="227">
        <f t="shared" si="611"/>
        <v>9.6329999999999999E-2</v>
      </c>
      <c r="N947" s="227">
        <f t="shared" si="611"/>
        <v>2.5400000000000002E-3</v>
      </c>
      <c r="O947" s="227">
        <f t="shared" si="611"/>
        <v>3.4840000000000003E-2</v>
      </c>
      <c r="P947" s="227">
        <f t="shared" si="611"/>
        <v>6.9800000000000001E-3</v>
      </c>
      <c r="Q947" s="227">
        <f t="shared" si="611"/>
        <v>2.0000000000000002E-5</v>
      </c>
      <c r="R947" s="1241">
        <f t="shared" si="607"/>
        <v>0.99999000000000005</v>
      </c>
      <c r="S947" s="1241">
        <f t="shared" si="608"/>
        <v>9.9999999999544897E-6</v>
      </c>
      <c r="T947" s="18"/>
      <c r="U947" s="18"/>
      <c r="W947" s="205"/>
      <c r="X947" s="18"/>
    </row>
    <row r="948" spans="1:24">
      <c r="A948" s="31">
        <v>18</v>
      </c>
      <c r="B948" s="18"/>
      <c r="C948" s="176" t="str">
        <f>'FR-16(7)(v)-1 Functional'!C948</f>
        <v>WTD CUST ACCT A&amp;G EXP RATIOS</v>
      </c>
      <c r="D948" s="221" t="s">
        <v>506</v>
      </c>
      <c r="E948" s="216" t="str">
        <f>'FR-16(7)(v)-1 Functional'!E948</f>
        <v>A308</v>
      </c>
      <c r="F948" s="195">
        <v>1</v>
      </c>
      <c r="G948" s="227">
        <f>ROUND(IF($F$529=0,0,G529/$F$529),5)</f>
        <v>0</v>
      </c>
      <c r="H948" s="227">
        <f t="shared" ref="H948:Q948" si="612">ROUND(IF($F$529=0,0,H529/$F$529),5)</f>
        <v>0</v>
      </c>
      <c r="I948" s="227">
        <f t="shared" si="612"/>
        <v>0</v>
      </c>
      <c r="J948" s="227">
        <f t="shared" si="612"/>
        <v>0</v>
      </c>
      <c r="K948" s="227">
        <f t="shared" si="612"/>
        <v>0</v>
      </c>
      <c r="L948" s="227">
        <f t="shared" si="612"/>
        <v>0</v>
      </c>
      <c r="M948" s="227">
        <f t="shared" si="612"/>
        <v>0</v>
      </c>
      <c r="N948" s="227">
        <f t="shared" si="612"/>
        <v>0</v>
      </c>
      <c r="O948" s="227">
        <f t="shared" si="612"/>
        <v>0</v>
      </c>
      <c r="P948" s="227">
        <f t="shared" si="612"/>
        <v>0</v>
      </c>
      <c r="Q948" s="227">
        <f t="shared" si="612"/>
        <v>0</v>
      </c>
      <c r="R948" s="1241">
        <f t="shared" si="607"/>
        <v>0</v>
      </c>
      <c r="S948" s="1241">
        <f t="shared" si="608"/>
        <v>1</v>
      </c>
      <c r="T948" s="18"/>
      <c r="U948" s="18"/>
      <c r="W948" s="205"/>
      <c r="X948" s="18"/>
    </row>
    <row r="949" spans="1:24">
      <c r="A949" s="31">
        <v>19</v>
      </c>
      <c r="B949" s="18"/>
      <c r="C949" s="176" t="str">
        <f>'FR-16(7)(v)-1 Functional'!C949</f>
        <v>WTD CUST SERV &amp; INFO A&amp;G  EXP RATIOS</v>
      </c>
      <c r="D949" s="221" t="s">
        <v>506</v>
      </c>
      <c r="E949" s="216" t="str">
        <f>'FR-16(7)(v)-1 Functional'!E949</f>
        <v>A310</v>
      </c>
      <c r="F949" s="195">
        <v>1</v>
      </c>
      <c r="G949" s="227">
        <f>ROUND(IF($F$530=0,0,G530/$F$530),5)</f>
        <v>0</v>
      </c>
      <c r="H949" s="227">
        <f t="shared" ref="H949:Q949" si="613">ROUND(IF($F$530=0,0,H530/$F$530),5)</f>
        <v>0</v>
      </c>
      <c r="I949" s="227">
        <f t="shared" si="613"/>
        <v>0</v>
      </c>
      <c r="J949" s="227">
        <f t="shared" si="613"/>
        <v>0</v>
      </c>
      <c r="K949" s="227">
        <f t="shared" si="613"/>
        <v>0</v>
      </c>
      <c r="L949" s="227">
        <f t="shared" si="613"/>
        <v>0</v>
      </c>
      <c r="M949" s="227">
        <f t="shared" si="613"/>
        <v>0</v>
      </c>
      <c r="N949" s="227">
        <f t="shared" si="613"/>
        <v>0</v>
      </c>
      <c r="O949" s="227">
        <f t="shared" si="613"/>
        <v>0</v>
      </c>
      <c r="P949" s="227">
        <f t="shared" si="613"/>
        <v>0</v>
      </c>
      <c r="Q949" s="227">
        <f t="shared" si="613"/>
        <v>0</v>
      </c>
      <c r="R949" s="1241">
        <f t="shared" si="607"/>
        <v>0</v>
      </c>
      <c r="S949" s="1241">
        <f t="shared" si="608"/>
        <v>1</v>
      </c>
      <c r="T949" s="18"/>
      <c r="U949" s="18"/>
      <c r="W949" s="205"/>
      <c r="X949" s="18"/>
    </row>
    <row r="950" spans="1:24">
      <c r="A950" s="31">
        <v>20</v>
      </c>
      <c r="B950" s="18"/>
      <c r="C950" s="176" t="str">
        <f>'FR-16(7)(v)-1 Functional'!C950</f>
        <v>WTD SALES A&amp;G EXP RATIOS</v>
      </c>
      <c r="D950" s="221" t="s">
        <v>506</v>
      </c>
      <c r="E950" s="216" t="str">
        <f>'FR-16(7)(v)-1 Functional'!E950</f>
        <v>A312</v>
      </c>
      <c r="F950" s="195">
        <v>1</v>
      </c>
      <c r="G950" s="227">
        <f>ROUND(IF($F$531=0,0,G531/$F$531),5)</f>
        <v>0</v>
      </c>
      <c r="H950" s="227">
        <f t="shared" ref="H950:Q950" si="614">ROUND(IF($F$531=0,0,H531/$F$531),5)</f>
        <v>0</v>
      </c>
      <c r="I950" s="227">
        <f t="shared" si="614"/>
        <v>0</v>
      </c>
      <c r="J950" s="227">
        <f t="shared" si="614"/>
        <v>0</v>
      </c>
      <c r="K950" s="227">
        <f t="shared" si="614"/>
        <v>0</v>
      </c>
      <c r="L950" s="227">
        <f t="shared" si="614"/>
        <v>0</v>
      </c>
      <c r="M950" s="227">
        <f t="shared" si="614"/>
        <v>0</v>
      </c>
      <c r="N950" s="227">
        <f t="shared" si="614"/>
        <v>0</v>
      </c>
      <c r="O950" s="227">
        <f t="shared" si="614"/>
        <v>0</v>
      </c>
      <c r="P950" s="227">
        <f t="shared" si="614"/>
        <v>0</v>
      </c>
      <c r="Q950" s="227">
        <f t="shared" si="614"/>
        <v>0</v>
      </c>
      <c r="R950" s="1241">
        <f t="shared" si="607"/>
        <v>0</v>
      </c>
      <c r="S950" s="1241">
        <f t="shared" si="608"/>
        <v>1</v>
      </c>
      <c r="T950" s="18"/>
      <c r="U950" s="18"/>
      <c r="W950" s="205"/>
      <c r="X950" s="18"/>
    </row>
    <row r="951" spans="1:24">
      <c r="A951" s="31">
        <v>21</v>
      </c>
      <c r="B951" s="18"/>
      <c r="C951" s="176" t="str">
        <f>'FR-16(7)(v)-1 Functional'!C951</f>
        <v>WTD A&amp;G EXPENSE UNADJUSTED</v>
      </c>
      <c r="D951" s="221" t="s">
        <v>506</v>
      </c>
      <c r="E951" s="216" t="str">
        <f>'FR-16(7)(v)-1 Functional'!E951</f>
        <v>A315</v>
      </c>
      <c r="F951" s="195">
        <v>1</v>
      </c>
      <c r="G951" s="227">
        <f>ROUND(IF($F$532=0,0,G532/$F$532),5)</f>
        <v>0.99607999999999997</v>
      </c>
      <c r="H951" s="227">
        <f t="shared" ref="H951:Q951" si="615">ROUND(IF($F$532=0,0,H532/$F$532),5)</f>
        <v>1.9599999999999999E-3</v>
      </c>
      <c r="I951" s="227">
        <f t="shared" si="615"/>
        <v>1.0000000000000001E-5</v>
      </c>
      <c r="J951" s="227">
        <f t="shared" si="615"/>
        <v>3.0000000000000001E-5</v>
      </c>
      <c r="K951" s="227">
        <f t="shared" si="615"/>
        <v>0</v>
      </c>
      <c r="L951" s="227">
        <f t="shared" si="615"/>
        <v>8.9999999999999998E-4</v>
      </c>
      <c r="M951" s="227">
        <f t="shared" si="615"/>
        <v>6.8999999999999997E-4</v>
      </c>
      <c r="N951" s="227">
        <f t="shared" si="615"/>
        <v>2.0000000000000002E-5</v>
      </c>
      <c r="O951" s="227">
        <f t="shared" si="615"/>
        <v>2.5000000000000001E-4</v>
      </c>
      <c r="P951" s="227">
        <f t="shared" si="615"/>
        <v>5.0000000000000002E-5</v>
      </c>
      <c r="Q951" s="227">
        <f t="shared" si="615"/>
        <v>0</v>
      </c>
      <c r="R951" s="1241">
        <f t="shared" si="607"/>
        <v>0.99998999999999982</v>
      </c>
      <c r="S951" s="1241">
        <f t="shared" si="608"/>
        <v>1.0000000000176534E-5</v>
      </c>
      <c r="T951" s="18"/>
      <c r="U951" s="18"/>
      <c r="W951" s="205"/>
      <c r="X951" s="18"/>
    </row>
    <row r="952" spans="1:24">
      <c r="A952" s="31">
        <v>22</v>
      </c>
      <c r="B952" s="18"/>
      <c r="C952" s="176" t="str">
        <f>'FR-16(7)(v)-1 Functional'!C952</f>
        <v>WTD A&amp;G EXP RATIOS</v>
      </c>
      <c r="D952" s="221" t="s">
        <v>506</v>
      </c>
      <c r="E952" s="216" t="str">
        <f>'FR-16(7)(v)-1 Functional'!E952</f>
        <v>A357</v>
      </c>
      <c r="F952" s="195">
        <v>1</v>
      </c>
      <c r="G952" s="227">
        <f>ROUND(IF($F$547=0,0,G547/$F$547),5)</f>
        <v>0.99607000000000001</v>
      </c>
      <c r="H952" s="227">
        <f t="shared" ref="H952:Q952" si="616">ROUND(IF($F$547=0,0,H547/$F$547),5)</f>
        <v>1.97E-3</v>
      </c>
      <c r="I952" s="227">
        <f t="shared" si="616"/>
        <v>1.0000000000000001E-5</v>
      </c>
      <c r="J952" s="227">
        <f t="shared" si="616"/>
        <v>4.0000000000000003E-5</v>
      </c>
      <c r="K952" s="227">
        <f t="shared" si="616"/>
        <v>0</v>
      </c>
      <c r="L952" s="227">
        <f t="shared" si="616"/>
        <v>9.1E-4</v>
      </c>
      <c r="M952" s="227">
        <f t="shared" si="616"/>
        <v>6.8999999999999997E-4</v>
      </c>
      <c r="N952" s="227">
        <f t="shared" si="616"/>
        <v>2.0000000000000002E-5</v>
      </c>
      <c r="O952" s="227">
        <f t="shared" si="616"/>
        <v>2.5000000000000001E-4</v>
      </c>
      <c r="P952" s="227">
        <f t="shared" si="616"/>
        <v>5.0000000000000002E-5</v>
      </c>
      <c r="Q952" s="227">
        <f t="shared" si="616"/>
        <v>0</v>
      </c>
      <c r="R952" s="1241">
        <f t="shared" si="607"/>
        <v>1.0000100000000001</v>
      </c>
      <c r="S952" s="1241">
        <f t="shared" si="608"/>
        <v>-1.0000000000065512E-5</v>
      </c>
      <c r="T952" s="18"/>
      <c r="U952" s="18"/>
      <c r="W952" s="205"/>
      <c r="X952" s="18"/>
    </row>
    <row r="953" spans="1:24">
      <c r="A953" s="31">
        <v>23</v>
      </c>
      <c r="B953" s="18"/>
      <c r="C953" s="18"/>
      <c r="D953" s="31"/>
      <c r="E953" s="222"/>
      <c r="F953" s="195"/>
      <c r="G953" s="227"/>
      <c r="H953" s="227"/>
      <c r="I953" s="227"/>
      <c r="J953" s="227"/>
      <c r="K953" s="227"/>
      <c r="L953" s="227"/>
      <c r="M953" s="227"/>
      <c r="N953" s="227"/>
      <c r="O953" s="227"/>
      <c r="P953" s="227"/>
      <c r="Q953" s="227"/>
      <c r="R953" s="1241"/>
      <c r="S953" s="1241"/>
      <c r="T953" s="18"/>
      <c r="U953" s="18"/>
      <c r="W953" s="205"/>
      <c r="X953" s="18"/>
    </row>
    <row r="954" spans="1:24">
      <c r="A954" s="31">
        <v>24</v>
      </c>
      <c r="B954" s="169" t="s">
        <v>88</v>
      </c>
      <c r="C954" s="18"/>
      <c r="D954" s="31"/>
      <c r="E954" s="222"/>
      <c r="F954" s="195"/>
      <c r="G954" s="227"/>
      <c r="H954" s="227"/>
      <c r="I954" s="227"/>
      <c r="J954" s="227"/>
      <c r="K954" s="227"/>
      <c r="L954" s="227"/>
      <c r="M954" s="227"/>
      <c r="N954" s="227"/>
      <c r="O954" s="227"/>
      <c r="P954" s="227"/>
      <c r="Q954" s="227"/>
      <c r="R954" s="1241"/>
      <c r="S954" s="1241"/>
      <c r="T954" s="18"/>
      <c r="U954" s="18"/>
      <c r="W954" s="205"/>
      <c r="X954" s="18"/>
    </row>
    <row r="955" spans="1:24">
      <c r="A955" s="31">
        <v>25</v>
      </c>
      <c r="B955" s="18"/>
      <c r="C955" s="176" t="str">
        <f>'FR-16(7)(v)-1 Functional'!C955</f>
        <v>WTD PRODUCTION DEPREC RATIOS</v>
      </c>
      <c r="D955" s="221" t="s">
        <v>506</v>
      </c>
      <c r="E955" s="216" t="str">
        <f>'FR-16(7)(v)-1 Functional'!E955</f>
        <v>P489</v>
      </c>
      <c r="F955" s="195">
        <v>1</v>
      </c>
      <c r="G955" s="227">
        <f>ROUND(IF($F$563=0,0,G563/$F$563),5)</f>
        <v>0.45387</v>
      </c>
      <c r="H955" s="227">
        <f t="shared" ref="H955:Q955" si="617">ROUND(IF($F$563=0,0,H563/$F$563),5)</f>
        <v>0.27353</v>
      </c>
      <c r="I955" s="227">
        <f t="shared" si="617"/>
        <v>1.32E-3</v>
      </c>
      <c r="J955" s="227">
        <f t="shared" si="617"/>
        <v>4.7299999999999998E-3</v>
      </c>
      <c r="K955" s="227">
        <f t="shared" si="617"/>
        <v>4.0000000000000003E-5</v>
      </c>
      <c r="L955" s="227">
        <f t="shared" si="617"/>
        <v>0.1258</v>
      </c>
      <c r="M955" s="227">
        <f t="shared" si="617"/>
        <v>9.6329999999999999E-2</v>
      </c>
      <c r="N955" s="227">
        <f t="shared" si="617"/>
        <v>2.5400000000000002E-3</v>
      </c>
      <c r="O955" s="227">
        <f t="shared" si="617"/>
        <v>3.4840000000000003E-2</v>
      </c>
      <c r="P955" s="227">
        <f t="shared" si="617"/>
        <v>6.9800000000000001E-3</v>
      </c>
      <c r="Q955" s="227">
        <f t="shared" si="617"/>
        <v>2.0000000000000002E-5</v>
      </c>
      <c r="R955" s="1241">
        <f t="shared" ref="R955:R960" si="618">SUM(G955:Q955)</f>
        <v>1</v>
      </c>
      <c r="S955" s="1241">
        <f t="shared" ref="S955:S960" si="619">F955-R955</f>
        <v>0</v>
      </c>
      <c r="T955" s="18"/>
      <c r="U955" s="18"/>
      <c r="W955" s="207">
        <f>R955</f>
        <v>1</v>
      </c>
      <c r="X955" s="18"/>
    </row>
    <row r="956" spans="1:24">
      <c r="A956" s="31">
        <v>26</v>
      </c>
      <c r="B956" s="18"/>
      <c r="C956" s="176" t="str">
        <f>'FR-16(7)(v)-1 Functional'!C956</f>
        <v>WTD TRANS DEPREC RATIOS</v>
      </c>
      <c r="D956" s="221" t="s">
        <v>506</v>
      </c>
      <c r="E956" s="216" t="str">
        <f>'FR-16(7)(v)-1 Functional'!E956</f>
        <v>T489</v>
      </c>
      <c r="F956" s="195">
        <v>1</v>
      </c>
      <c r="G956" s="227">
        <f>ROUND(IF($F$567=0,0,G567/$F$567),5)</f>
        <v>0</v>
      </c>
      <c r="H956" s="227">
        <f t="shared" ref="H956:Q956" si="620">ROUND(IF($F$567=0,0,H567/$F$567),5)</f>
        <v>0</v>
      </c>
      <c r="I956" s="227">
        <f t="shared" si="620"/>
        <v>0</v>
      </c>
      <c r="J956" s="227">
        <f t="shared" si="620"/>
        <v>0</v>
      </c>
      <c r="K956" s="227">
        <f t="shared" si="620"/>
        <v>0</v>
      </c>
      <c r="L956" s="227">
        <f t="shared" si="620"/>
        <v>0</v>
      </c>
      <c r="M956" s="227">
        <f t="shared" si="620"/>
        <v>0</v>
      </c>
      <c r="N956" s="227">
        <f t="shared" si="620"/>
        <v>0</v>
      </c>
      <c r="O956" s="227">
        <f t="shared" si="620"/>
        <v>0</v>
      </c>
      <c r="P956" s="227">
        <f t="shared" si="620"/>
        <v>0</v>
      </c>
      <c r="Q956" s="227">
        <f t="shared" si="620"/>
        <v>0</v>
      </c>
      <c r="R956" s="1241">
        <f t="shared" si="618"/>
        <v>0</v>
      </c>
      <c r="S956" s="1241">
        <f t="shared" si="619"/>
        <v>1</v>
      </c>
      <c r="T956" s="18"/>
      <c r="U956" s="18"/>
      <c r="W956" s="207">
        <f>R956</f>
        <v>0</v>
      </c>
      <c r="X956" s="18"/>
    </row>
    <row r="957" spans="1:24">
      <c r="A957" s="31">
        <v>27</v>
      </c>
      <c r="B957" s="18"/>
      <c r="C957" s="176" t="str">
        <f>'FR-16(7)(v)-1 Functional'!C957</f>
        <v>WTD DIST DEPREC RATIOS</v>
      </c>
      <c r="D957" s="221" t="s">
        <v>506</v>
      </c>
      <c r="E957" s="216" t="str">
        <f>'FR-16(7)(v)-1 Functional'!E957</f>
        <v>D489</v>
      </c>
      <c r="F957" s="195">
        <v>1</v>
      </c>
      <c r="G957" s="227">
        <f>ROUND(IF($F$571=0,0,G571/$F$571),5)</f>
        <v>0</v>
      </c>
      <c r="H957" s="227">
        <f t="shared" ref="H957:Q957" si="621">ROUND(IF($F$571=0,0,H571/$F$571),5)</f>
        <v>0</v>
      </c>
      <c r="I957" s="227">
        <f t="shared" si="621"/>
        <v>0</v>
      </c>
      <c r="J957" s="227">
        <f t="shared" si="621"/>
        <v>0</v>
      </c>
      <c r="K957" s="227">
        <f t="shared" si="621"/>
        <v>0</v>
      </c>
      <c r="L957" s="227">
        <f t="shared" si="621"/>
        <v>0</v>
      </c>
      <c r="M957" s="227">
        <f t="shared" si="621"/>
        <v>0</v>
      </c>
      <c r="N957" s="227">
        <f t="shared" si="621"/>
        <v>0</v>
      </c>
      <c r="O957" s="227">
        <f t="shared" si="621"/>
        <v>0</v>
      </c>
      <c r="P957" s="227">
        <f t="shared" si="621"/>
        <v>0</v>
      </c>
      <c r="Q957" s="227">
        <f t="shared" si="621"/>
        <v>0</v>
      </c>
      <c r="R957" s="1241">
        <f t="shared" si="618"/>
        <v>0</v>
      </c>
      <c r="S957" s="1241">
        <f t="shared" si="619"/>
        <v>1</v>
      </c>
      <c r="T957" s="18"/>
      <c r="U957" s="18"/>
      <c r="W957" s="207">
        <f>R957</f>
        <v>0</v>
      </c>
      <c r="X957" s="18"/>
    </row>
    <row r="958" spans="1:24">
      <c r="A958" s="31">
        <v>28</v>
      </c>
      <c r="B958" s="18"/>
      <c r="C958" s="176" t="str">
        <f>'FR-16(7)(v)-1 Functional'!C958</f>
        <v>WTD GENERAL DEPREC EXP RATIOS</v>
      </c>
      <c r="D958" s="221" t="s">
        <v>506</v>
      </c>
      <c r="E958" s="216" t="str">
        <f>'FR-16(7)(v)-1 Functional'!E958</f>
        <v>G489</v>
      </c>
      <c r="F958" s="195">
        <v>1</v>
      </c>
      <c r="G958" s="227">
        <f>ROUND(IF($F$575=0,0,G575/$F$575),5)</f>
        <v>0.44431999999999999</v>
      </c>
      <c r="H958" s="227">
        <f t="shared" ref="H958:Q958" si="622">ROUND(IF($F$575=0,0,H575/$F$575),5)</f>
        <v>0.27832000000000001</v>
      </c>
      <c r="I958" s="227">
        <f t="shared" si="622"/>
        <v>1.34E-3</v>
      </c>
      <c r="J958" s="227">
        <f t="shared" si="622"/>
        <v>4.81E-3</v>
      </c>
      <c r="K958" s="227">
        <f t="shared" si="622"/>
        <v>4.0000000000000003E-5</v>
      </c>
      <c r="L958" s="227">
        <f t="shared" si="622"/>
        <v>0.128</v>
      </c>
      <c r="M958" s="227">
        <f t="shared" si="622"/>
        <v>9.8019999999999996E-2</v>
      </c>
      <c r="N958" s="227">
        <f t="shared" si="622"/>
        <v>2.5799999999999998E-3</v>
      </c>
      <c r="O958" s="227">
        <f t="shared" si="622"/>
        <v>3.5450000000000002E-2</v>
      </c>
      <c r="P958" s="227">
        <f t="shared" si="622"/>
        <v>7.1000000000000004E-3</v>
      </c>
      <c r="Q958" s="227">
        <f t="shared" si="622"/>
        <v>2.0000000000000002E-5</v>
      </c>
      <c r="R958" s="1241">
        <f t="shared" si="618"/>
        <v>1</v>
      </c>
      <c r="S958" s="1241">
        <f t="shared" si="619"/>
        <v>0</v>
      </c>
      <c r="T958" s="18"/>
      <c r="U958" s="18"/>
      <c r="W958" s="207">
        <f>R958</f>
        <v>1</v>
      </c>
      <c r="X958" s="18"/>
    </row>
    <row r="959" spans="1:24">
      <c r="A959" s="31">
        <v>29</v>
      </c>
      <c r="B959" s="18"/>
      <c r="C959" s="176" t="str">
        <f>'FR-16(7)(v)-1 Functional'!C959</f>
        <v>WTD COM &amp; OTHER DEP EXP RATIOS</v>
      </c>
      <c r="D959" s="221" t="s">
        <v>506</v>
      </c>
      <c r="E959" s="216" t="str">
        <f>'FR-16(7)(v)-1 Functional'!E959</f>
        <v>C489</v>
      </c>
      <c r="F959" s="195">
        <v>1</v>
      </c>
      <c r="G959" s="227">
        <f>ROUND(IF($F$579=0,0,G579/$F$579),5)</f>
        <v>0.45612999999999998</v>
      </c>
      <c r="H959" s="227">
        <f t="shared" ref="H959:Q959" si="623">ROUND(IF($F$579=0,0,H579/$F$579),5)</f>
        <v>0.27240999999999999</v>
      </c>
      <c r="I959" s="227">
        <f t="shared" si="623"/>
        <v>1.31E-3</v>
      </c>
      <c r="J959" s="227">
        <f t="shared" si="623"/>
        <v>4.7099999999999998E-3</v>
      </c>
      <c r="K959" s="227">
        <f t="shared" si="623"/>
        <v>3.0000000000000001E-5</v>
      </c>
      <c r="L959" s="227">
        <f t="shared" si="623"/>
        <v>0.12529000000000001</v>
      </c>
      <c r="M959" s="227">
        <f t="shared" si="623"/>
        <v>9.5930000000000001E-2</v>
      </c>
      <c r="N959" s="227">
        <f t="shared" si="623"/>
        <v>2.5300000000000001E-3</v>
      </c>
      <c r="O959" s="227">
        <f t="shared" si="623"/>
        <v>3.4700000000000002E-2</v>
      </c>
      <c r="P959" s="227">
        <f t="shared" si="623"/>
        <v>6.9499999999999996E-3</v>
      </c>
      <c r="Q959" s="227">
        <f t="shared" si="623"/>
        <v>2.0000000000000002E-5</v>
      </c>
      <c r="R959" s="1241">
        <f t="shared" si="618"/>
        <v>1.0000099999999998</v>
      </c>
      <c r="S959" s="1241">
        <f t="shared" si="619"/>
        <v>-9.9999999998434674E-6</v>
      </c>
      <c r="T959" s="18"/>
      <c r="U959" s="18"/>
      <c r="W959" s="207"/>
      <c r="X959" s="18"/>
    </row>
    <row r="960" spans="1:24">
      <c r="A960" s="31">
        <v>30</v>
      </c>
      <c r="B960" s="18"/>
      <c r="C960" s="176" t="str">
        <f>'FR-16(7)(v)-1 Functional'!C960</f>
        <v>WTD TOT DEPREC EXP RATIOS</v>
      </c>
      <c r="D960" s="221" t="s">
        <v>506</v>
      </c>
      <c r="E960" s="216" t="str">
        <f>'FR-16(7)(v)-1 Functional'!E960</f>
        <v>DE49</v>
      </c>
      <c r="F960" s="195">
        <v>1</v>
      </c>
      <c r="G960" s="227">
        <f>ROUND(IF($F$582=0,0,G582/$F$582),5)</f>
        <v>0.45283000000000001</v>
      </c>
      <c r="H960" s="227">
        <f t="shared" ref="H960:Q960" si="624">ROUND(IF($F$582=0,0,H582/$F$582),5)</f>
        <v>0.27405000000000002</v>
      </c>
      <c r="I960" s="227">
        <f t="shared" si="624"/>
        <v>1.32E-3</v>
      </c>
      <c r="J960" s="227">
        <f t="shared" si="624"/>
        <v>4.7400000000000003E-3</v>
      </c>
      <c r="K960" s="227">
        <f t="shared" si="624"/>
        <v>4.0000000000000003E-5</v>
      </c>
      <c r="L960" s="227">
        <f t="shared" si="624"/>
        <v>0.12604000000000001</v>
      </c>
      <c r="M960" s="227">
        <f t="shared" si="624"/>
        <v>9.6509999999999999E-2</v>
      </c>
      <c r="N960" s="227">
        <f t="shared" si="624"/>
        <v>2.5400000000000002E-3</v>
      </c>
      <c r="O960" s="227">
        <f t="shared" si="624"/>
        <v>3.4909999999999997E-2</v>
      </c>
      <c r="P960" s="227">
        <f t="shared" si="624"/>
        <v>6.9899999999999997E-3</v>
      </c>
      <c r="Q960" s="227">
        <f t="shared" si="624"/>
        <v>2.0000000000000002E-5</v>
      </c>
      <c r="R960" s="1241">
        <f t="shared" si="618"/>
        <v>0.99999000000000005</v>
      </c>
      <c r="S960" s="1241">
        <f t="shared" si="619"/>
        <v>9.9999999999544897E-6</v>
      </c>
      <c r="T960" s="18"/>
      <c r="U960" s="18"/>
      <c r="W960" s="207">
        <f>R960</f>
        <v>0.99999000000000005</v>
      </c>
      <c r="X960" s="18"/>
    </row>
    <row r="961" spans="1:24">
      <c r="A961" s="31">
        <v>31</v>
      </c>
      <c r="B961" s="18"/>
      <c r="C961" s="18"/>
      <c r="D961" s="31"/>
      <c r="E961" s="222"/>
      <c r="F961" s="198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R961" s="1239"/>
      <c r="S961" s="1239"/>
      <c r="T961" s="18"/>
      <c r="U961" s="18"/>
      <c r="W961" s="205"/>
      <c r="X961" s="18"/>
    </row>
    <row r="962" spans="1:24">
      <c r="A962" s="31">
        <v>32</v>
      </c>
      <c r="B962" s="169" t="s">
        <v>58</v>
      </c>
      <c r="C962" s="18"/>
      <c r="D962" s="31"/>
      <c r="E962" s="222"/>
      <c r="F962" s="90"/>
      <c r="G962" s="210"/>
      <c r="H962" s="210"/>
      <c r="I962" s="210"/>
      <c r="J962" s="210"/>
      <c r="K962" s="210"/>
      <c r="L962" s="210"/>
      <c r="M962" s="210"/>
      <c r="N962" s="210"/>
      <c r="O962" s="210"/>
      <c r="P962" s="210"/>
      <c r="Q962" s="210"/>
      <c r="R962" s="1237"/>
      <c r="S962" s="1237"/>
      <c r="T962" s="18"/>
      <c r="U962" s="18"/>
      <c r="W962" s="205"/>
      <c r="X962" s="18"/>
    </row>
    <row r="963" spans="1:24">
      <c r="A963" s="31">
        <v>33</v>
      </c>
      <c r="B963" s="18"/>
      <c r="C963" s="176" t="str">
        <f>'FR-16(7)(v)-1 Functional'!C963</f>
        <v>WTD R. E. &amp; PROP TAX RATIOS</v>
      </c>
      <c r="D963" s="221" t="s">
        <v>506</v>
      </c>
      <c r="E963" s="216" t="str">
        <f>'FR-16(7)(v)-1 Functional'!E963</f>
        <v>L529</v>
      </c>
      <c r="F963" s="195">
        <v>1</v>
      </c>
      <c r="G963" s="227">
        <f>ROUND(IF($F$598=0,0,G598/$F$598),5)</f>
        <v>0.45356000000000002</v>
      </c>
      <c r="H963" s="227">
        <f t="shared" ref="H963:Q963" si="625">ROUND(IF($F$598=0,0,H598/$F$598),5)</f>
        <v>0.27368999999999999</v>
      </c>
      <c r="I963" s="227">
        <f t="shared" si="625"/>
        <v>1.32E-3</v>
      </c>
      <c r="J963" s="227">
        <f t="shared" si="625"/>
        <v>4.7299999999999998E-3</v>
      </c>
      <c r="K963" s="227">
        <f t="shared" si="625"/>
        <v>4.0000000000000003E-5</v>
      </c>
      <c r="L963" s="227">
        <f t="shared" si="625"/>
        <v>0.12587000000000001</v>
      </c>
      <c r="M963" s="227">
        <f t="shared" si="625"/>
        <v>9.6390000000000003E-2</v>
      </c>
      <c r="N963" s="227">
        <f t="shared" si="625"/>
        <v>2.5400000000000002E-3</v>
      </c>
      <c r="O963" s="227">
        <f t="shared" si="625"/>
        <v>3.4860000000000002E-2</v>
      </c>
      <c r="P963" s="227">
        <f t="shared" si="625"/>
        <v>6.9800000000000001E-3</v>
      </c>
      <c r="Q963" s="227">
        <f t="shared" si="625"/>
        <v>2.0000000000000002E-5</v>
      </c>
      <c r="R963" s="1241">
        <f>SUM(G963:Q963)</f>
        <v>1</v>
      </c>
      <c r="S963" s="1241">
        <f>F963-R963</f>
        <v>0</v>
      </c>
      <c r="T963" s="18"/>
      <c r="U963" s="18"/>
      <c r="W963" s="207">
        <f>R963</f>
        <v>1</v>
      </c>
      <c r="X963" s="18"/>
    </row>
    <row r="964" spans="1:24">
      <c r="A964" s="31">
        <v>34</v>
      </c>
      <c r="B964" s="18"/>
      <c r="C964" s="176" t="str">
        <f>'FR-16(7)(v)-1 Functional'!C964</f>
        <v>WTD MISC TAX RATIOS</v>
      </c>
      <c r="D964" s="221" t="s">
        <v>506</v>
      </c>
      <c r="E964" s="216" t="str">
        <f>'FR-16(7)(v)-1 Functional'!E964</f>
        <v>L589</v>
      </c>
      <c r="F964" s="195">
        <v>1</v>
      </c>
      <c r="G964" s="227">
        <f>ROUND(IF($F$605=0,0,G605/$F$605),5)</f>
        <v>0.99607999999999997</v>
      </c>
      <c r="H964" s="227">
        <f t="shared" ref="H964:Q964" si="626">ROUND(IF($F$605=0,0,H605/$F$605),5)</f>
        <v>1.9599999999999999E-3</v>
      </c>
      <c r="I964" s="227">
        <f t="shared" si="626"/>
        <v>1.0000000000000001E-5</v>
      </c>
      <c r="J964" s="227">
        <f t="shared" si="626"/>
        <v>3.0000000000000001E-5</v>
      </c>
      <c r="K964" s="227">
        <f t="shared" si="626"/>
        <v>0</v>
      </c>
      <c r="L964" s="227">
        <f t="shared" si="626"/>
        <v>8.9999999999999998E-4</v>
      </c>
      <c r="M964" s="227">
        <f t="shared" si="626"/>
        <v>6.8999999999999997E-4</v>
      </c>
      <c r="N964" s="227">
        <f t="shared" si="626"/>
        <v>2.0000000000000002E-5</v>
      </c>
      <c r="O964" s="227">
        <f t="shared" si="626"/>
        <v>2.5000000000000001E-4</v>
      </c>
      <c r="P964" s="227">
        <f t="shared" si="626"/>
        <v>5.0000000000000002E-5</v>
      </c>
      <c r="Q964" s="227">
        <f t="shared" si="626"/>
        <v>0</v>
      </c>
      <c r="R964" s="1241">
        <f>SUM(G964:Q964)</f>
        <v>0.99998999999999982</v>
      </c>
      <c r="S964" s="1241">
        <f>F964-R964</f>
        <v>1.0000000000176534E-5</v>
      </c>
      <c r="T964" s="18"/>
      <c r="U964" s="18"/>
      <c r="W964" s="207">
        <f>R964</f>
        <v>0.99998999999999982</v>
      </c>
      <c r="X964" s="18"/>
    </row>
    <row r="965" spans="1:24">
      <c r="A965" s="31">
        <v>35</v>
      </c>
      <c r="B965" s="18"/>
      <c r="C965" s="176" t="str">
        <f>'FR-16(7)(v)-1 Functional'!C965</f>
        <v>WTD OTHER TAX RATIOS</v>
      </c>
      <c r="D965" s="221" t="s">
        <v>506</v>
      </c>
      <c r="E965" s="216" t="str">
        <f>'FR-16(7)(v)-1 Functional'!E965</f>
        <v>L599</v>
      </c>
      <c r="F965" s="195">
        <v>1</v>
      </c>
      <c r="G965" s="227">
        <f>ROUND(IF($F$612=0,0,G612/$F$612),5)</f>
        <v>0.42620000000000002</v>
      </c>
      <c r="H965" s="227">
        <f t="shared" ref="H965:Q965" si="627">ROUND(IF($F$612=0,0,H612/$F$612),5)</f>
        <v>0.28738999999999998</v>
      </c>
      <c r="I965" s="227">
        <f t="shared" si="627"/>
        <v>1.39E-3</v>
      </c>
      <c r="J965" s="227">
        <f t="shared" si="627"/>
        <v>4.96E-3</v>
      </c>
      <c r="K965" s="227">
        <f t="shared" si="627"/>
        <v>4.0000000000000003E-5</v>
      </c>
      <c r="L965" s="227">
        <f t="shared" si="627"/>
        <v>0.13217000000000001</v>
      </c>
      <c r="M965" s="227">
        <f t="shared" si="627"/>
        <v>0.10122</v>
      </c>
      <c r="N965" s="227">
        <f t="shared" si="627"/>
        <v>2.6700000000000001E-3</v>
      </c>
      <c r="O965" s="227">
        <f t="shared" si="627"/>
        <v>3.6609999999999997E-2</v>
      </c>
      <c r="P965" s="227">
        <f t="shared" si="627"/>
        <v>7.3200000000000001E-3</v>
      </c>
      <c r="Q965" s="227">
        <f t="shared" si="627"/>
        <v>3.0000000000000001E-5</v>
      </c>
      <c r="R965" s="1241">
        <f>SUM(G965:Q965)</f>
        <v>0.99999999999999989</v>
      </c>
      <c r="S965" s="1241">
        <f>F965-R965</f>
        <v>0</v>
      </c>
      <c r="T965" s="18"/>
      <c r="U965" s="18"/>
      <c r="W965" s="207">
        <f>R965</f>
        <v>0.99999999999999989</v>
      </c>
      <c r="X965" s="18"/>
    </row>
    <row r="966" spans="1:24">
      <c r="A966" s="31">
        <v>36</v>
      </c>
      <c r="B966" s="18"/>
      <c r="C966" s="176" t="str">
        <f>'FR-16(7)(v)-1 Functional'!C966</f>
        <v>WTD OP EXP EX IT &amp; REV RATIOS</v>
      </c>
      <c r="D966" s="221" t="s">
        <v>506</v>
      </c>
      <c r="E966" s="216" t="str">
        <f>'FR-16(7)(v)-1 Functional'!E966</f>
        <v>OP69</v>
      </c>
      <c r="F966" s="195">
        <v>1</v>
      </c>
      <c r="G966" s="227">
        <f>ROUND(IF($F$618=0,0,G618/$F$618),5)</f>
        <v>0.55554000000000003</v>
      </c>
      <c r="H966" s="227">
        <f t="shared" ref="H966:Q966" si="628">ROUND(IF($F$618=0,0,H618/$F$618),5)</f>
        <v>0.22261</v>
      </c>
      <c r="I966" s="227">
        <f t="shared" si="628"/>
        <v>1.07E-3</v>
      </c>
      <c r="J966" s="227">
        <f t="shared" si="628"/>
        <v>3.8500000000000001E-3</v>
      </c>
      <c r="K966" s="227">
        <f t="shared" si="628"/>
        <v>3.0000000000000001E-5</v>
      </c>
      <c r="L966" s="227">
        <f t="shared" si="628"/>
        <v>0.10238</v>
      </c>
      <c r="M966" s="227">
        <f t="shared" si="628"/>
        <v>7.8399999999999997E-2</v>
      </c>
      <c r="N966" s="227">
        <f t="shared" si="628"/>
        <v>2.0699999999999998E-3</v>
      </c>
      <c r="O966" s="227">
        <f t="shared" si="628"/>
        <v>2.835E-2</v>
      </c>
      <c r="P966" s="227">
        <f t="shared" si="628"/>
        <v>5.6800000000000002E-3</v>
      </c>
      <c r="Q966" s="227">
        <f t="shared" si="628"/>
        <v>2.0000000000000002E-5</v>
      </c>
      <c r="R966" s="1241">
        <f>SUM(G966:Q966)</f>
        <v>1</v>
      </c>
      <c r="S966" s="1241">
        <f>F966-R966</f>
        <v>0</v>
      </c>
      <c r="T966" s="18"/>
      <c r="U966" s="18"/>
      <c r="W966" s="207">
        <f>R966</f>
        <v>1</v>
      </c>
      <c r="X966" s="18"/>
    </row>
    <row r="967" spans="1:24">
      <c r="A967" s="31">
        <v>37</v>
      </c>
      <c r="B967" s="18"/>
      <c r="C967" s="18"/>
      <c r="D967" s="31"/>
      <c r="E967" s="222"/>
      <c r="F967" s="195"/>
      <c r="G967" s="227"/>
      <c r="H967" s="227"/>
      <c r="I967" s="227"/>
      <c r="J967" s="227"/>
      <c r="K967" s="227"/>
      <c r="L967" s="227"/>
      <c r="M967" s="227"/>
      <c r="N967" s="227"/>
      <c r="O967" s="227"/>
      <c r="P967" s="227"/>
      <c r="Q967" s="227"/>
      <c r="R967" s="1241"/>
      <c r="S967" s="1241"/>
      <c r="T967" s="18"/>
      <c r="U967" s="18"/>
      <c r="W967" s="205"/>
      <c r="X967" s="18"/>
    </row>
    <row r="968" spans="1:24">
      <c r="A968" s="31">
        <v>38</v>
      </c>
      <c r="B968" s="169" t="s">
        <v>557</v>
      </c>
      <c r="C968" s="18"/>
      <c r="D968" s="31"/>
      <c r="E968" s="222"/>
      <c r="F968" s="195"/>
      <c r="G968" s="227"/>
      <c r="H968" s="227"/>
      <c r="I968" s="227"/>
      <c r="J968" s="227"/>
      <c r="K968" s="227"/>
      <c r="L968" s="227"/>
      <c r="M968" s="227"/>
      <c r="N968" s="227"/>
      <c r="O968" s="227"/>
      <c r="P968" s="227"/>
      <c r="Q968" s="227"/>
      <c r="R968" s="1241"/>
      <c r="S968" s="1241"/>
      <c r="T968" s="18"/>
      <c r="U968" s="18"/>
      <c r="W968" s="205"/>
      <c r="X968" s="18"/>
    </row>
    <row r="969" spans="1:24">
      <c r="A969" s="31">
        <v>39</v>
      </c>
      <c r="B969" s="18"/>
      <c r="C969" s="176" t="str">
        <f>'FR-16(7)(v)-1 Functional'!C969</f>
        <v>WTD TOTAL COST OF SERVICE</v>
      </c>
      <c r="D969" s="221" t="s">
        <v>506</v>
      </c>
      <c r="E969" s="216" t="str">
        <f>'FR-16(7)(v)-1 Functional'!E969</f>
        <v>CS09</v>
      </c>
      <c r="F969" s="195">
        <v>1</v>
      </c>
      <c r="G969" s="227">
        <f t="shared" ref="G969:Q969" si="629">ROUND(IF($F$770=0,0,G770/$F$770),9)</f>
        <v>0.50901993400000001</v>
      </c>
      <c r="H969" s="227">
        <f t="shared" si="629"/>
        <v>0.245905982</v>
      </c>
      <c r="I969" s="227">
        <f t="shared" si="629"/>
        <v>1.1864239999999999E-3</v>
      </c>
      <c r="J969" s="227">
        <f t="shared" si="629"/>
        <v>4.2503890000000003E-3</v>
      </c>
      <c r="K969" s="227">
        <f t="shared" si="629"/>
        <v>3.5948000000000002E-5</v>
      </c>
      <c r="L969" s="227">
        <f t="shared" si="629"/>
        <v>0.113097591</v>
      </c>
      <c r="M969" s="227">
        <f t="shared" si="629"/>
        <v>8.6604378999999995E-2</v>
      </c>
      <c r="N969" s="227">
        <f t="shared" si="629"/>
        <v>2.2827709999999998E-3</v>
      </c>
      <c r="O969" s="227">
        <f t="shared" si="629"/>
        <v>3.1321108E-2</v>
      </c>
      <c r="P969" s="227">
        <f t="shared" si="629"/>
        <v>6.276752E-3</v>
      </c>
      <c r="Q969" s="227">
        <f t="shared" si="629"/>
        <v>1.8722000000000001E-5</v>
      </c>
      <c r="R969" s="1241">
        <f>SUM(G969:Q969)</f>
        <v>0.99999999999999989</v>
      </c>
      <c r="S969" s="1241">
        <f>F969-R969</f>
        <v>0</v>
      </c>
      <c r="T969" s="18"/>
      <c r="U969" s="18"/>
      <c r="W969" s="207">
        <f>R969</f>
        <v>0.99999999999999989</v>
      </c>
      <c r="X969" s="18"/>
    </row>
    <row r="970" spans="1:24">
      <c r="A970" s="31">
        <v>40</v>
      </c>
      <c r="B970" s="18"/>
      <c r="C970" s="169"/>
      <c r="D970" s="221"/>
      <c r="E970" s="216"/>
      <c r="F970" s="195"/>
      <c r="G970" s="227"/>
      <c r="H970" s="42"/>
      <c r="I970" s="42"/>
      <c r="J970" s="42"/>
      <c r="K970" s="42"/>
      <c r="L970" s="42"/>
      <c r="M970" s="42"/>
      <c r="N970" s="42"/>
      <c r="O970" s="42"/>
      <c r="P970" s="42"/>
      <c r="Q970" s="42"/>
      <c r="R970" s="1241"/>
      <c r="S970" s="1241"/>
      <c r="T970" s="18"/>
      <c r="U970" s="18"/>
      <c r="W970" s="922"/>
      <c r="X970" s="18"/>
    </row>
    <row r="971" spans="1:24">
      <c r="A971" s="31">
        <v>41</v>
      </c>
      <c r="B971" s="169" t="s">
        <v>1211</v>
      </c>
      <c r="D971" s="221"/>
      <c r="E971" s="216"/>
      <c r="F971" s="195"/>
      <c r="G971" s="227"/>
      <c r="H971" s="42"/>
      <c r="I971" s="42"/>
      <c r="J971" s="42"/>
      <c r="K971" s="42"/>
      <c r="L971" s="42"/>
      <c r="M971" s="42"/>
      <c r="N971" s="42"/>
      <c r="O971" s="42"/>
      <c r="P971" s="42"/>
      <c r="Q971" s="42"/>
      <c r="R971" s="1241"/>
      <c r="S971" s="1241"/>
      <c r="T971" s="18"/>
      <c r="U971" s="18"/>
      <c r="W971" s="922"/>
      <c r="X971" s="18"/>
    </row>
    <row r="972" spans="1:24">
      <c r="A972" s="31">
        <v>42</v>
      </c>
      <c r="B972" s="18"/>
      <c r="C972" s="176" t="str">
        <f>'FR-16(7)(v)-1 Functional'!C972</f>
        <v>WTD RATIOS</v>
      </c>
      <c r="D972" s="221" t="s">
        <v>506</v>
      </c>
      <c r="E972" s="216" t="str">
        <f>'FR-16(7)(v)-1 Functional'!E972</f>
        <v>K669</v>
      </c>
      <c r="F972" s="195"/>
      <c r="G972" s="227"/>
      <c r="H972" s="42"/>
      <c r="I972" s="42"/>
      <c r="J972" s="42"/>
      <c r="K972" s="42"/>
      <c r="L972" s="42"/>
      <c r="M972" s="42"/>
      <c r="N972" s="42"/>
      <c r="O972" s="42"/>
      <c r="P972" s="42"/>
      <c r="Q972" s="42"/>
      <c r="R972" s="1241"/>
      <c r="S972" s="1241"/>
      <c r="T972" s="18"/>
      <c r="U972" s="18"/>
      <c r="W972" s="922"/>
      <c r="X972" s="18"/>
    </row>
    <row r="973" spans="1:24">
      <c r="C973" s="169"/>
      <c r="D973" s="221"/>
      <c r="H973" s="39"/>
      <c r="Q973" s="39"/>
      <c r="R973" s="1239"/>
      <c r="S973" s="1239"/>
      <c r="U973" s="18"/>
    </row>
    <row r="974" spans="1:24">
      <c r="C974" s="169"/>
      <c r="D974" s="221"/>
      <c r="H974" s="39"/>
      <c r="Q974" s="39"/>
      <c r="R974" s="1239"/>
      <c r="S974" s="1239"/>
      <c r="U974" s="18"/>
    </row>
    <row r="975" spans="1:24">
      <c r="C975" s="169"/>
      <c r="D975" s="221"/>
      <c r="H975" s="39"/>
      <c r="Q975" s="39"/>
      <c r="R975" s="1239"/>
      <c r="S975" s="1239"/>
      <c r="U975" s="18"/>
    </row>
    <row r="976" spans="1:24">
      <c r="C976" s="169"/>
      <c r="D976" s="221"/>
      <c r="H976" s="39"/>
      <c r="Q976" s="39"/>
      <c r="R976" s="1239"/>
      <c r="S976" s="1239"/>
      <c r="U976" s="18"/>
    </row>
    <row r="977" spans="1:24">
      <c r="C977" s="169"/>
      <c r="D977" s="221"/>
      <c r="H977" s="39"/>
      <c r="Q977" s="39"/>
      <c r="R977" s="1239"/>
      <c r="S977" s="1239"/>
      <c r="U977" s="18"/>
    </row>
    <row r="978" spans="1:24">
      <c r="C978" s="169"/>
      <c r="D978" s="221"/>
      <c r="H978" s="39"/>
      <c r="Q978" s="39"/>
      <c r="R978" s="1239"/>
      <c r="S978" s="1239"/>
      <c r="U978" s="18"/>
    </row>
    <row r="979" spans="1:24">
      <c r="C979" s="169"/>
      <c r="D979" s="221"/>
      <c r="H979" s="39"/>
      <c r="Q979" s="39"/>
      <c r="R979" s="1239"/>
      <c r="S979" s="1239"/>
      <c r="U979" s="18"/>
    </row>
    <row r="980" spans="1:24">
      <c r="A980" s="18"/>
      <c r="B980" s="18"/>
      <c r="C980" s="18"/>
      <c r="D980" s="31"/>
      <c r="F980" s="193"/>
      <c r="G980" s="193"/>
      <c r="H980" s="194"/>
      <c r="I980" s="194"/>
      <c r="J980" s="194"/>
      <c r="K980" s="194"/>
      <c r="L980" s="194"/>
      <c r="M980" s="194"/>
      <c r="N980" s="194"/>
      <c r="O980" s="194"/>
      <c r="P980" s="194"/>
      <c r="Q980" s="194"/>
      <c r="R980" s="194"/>
      <c r="S980" s="194"/>
      <c r="T980" s="18"/>
      <c r="U980" s="18"/>
      <c r="V980" s="18"/>
      <c r="W980" s="18"/>
      <c r="X980" s="18"/>
    </row>
    <row r="981" spans="1:24">
      <c r="H981" s="39"/>
      <c r="Q981" s="39"/>
      <c r="R981" s="1239"/>
      <c r="S981" s="1239"/>
    </row>
    <row r="982" spans="1:24" s="1239" customFormat="1">
      <c r="A982" s="1240">
        <v>1</v>
      </c>
      <c r="B982" s="1622" t="s">
        <v>85</v>
      </c>
      <c r="D982" s="1637"/>
      <c r="E982" s="1071"/>
      <c r="F982" s="1241"/>
      <c r="G982" s="1237"/>
      <c r="H982" s="1237"/>
      <c r="I982" s="1237"/>
      <c r="J982" s="1237"/>
      <c r="K982" s="1237"/>
      <c r="L982" s="1237"/>
      <c r="M982" s="1237"/>
      <c r="N982" s="1237"/>
      <c r="O982" s="1237"/>
      <c r="P982" s="1237"/>
      <c r="Q982" s="1237"/>
      <c r="R982" s="1241"/>
      <c r="S982" s="1241"/>
    </row>
    <row r="983" spans="1:24" s="1239" customFormat="1">
      <c r="A983" s="1240">
        <v>2</v>
      </c>
      <c r="B983" s="1638"/>
      <c r="C983" s="1639" t="s">
        <v>181</v>
      </c>
      <c r="D983" s="1640"/>
      <c r="E983" s="1686" t="str">
        <f>'FR-16(7)(v)-1 Functional'!E983</f>
        <v>A357</v>
      </c>
      <c r="F983" s="1247">
        <f>ROUND(0.06889*0,0)</f>
        <v>0</v>
      </c>
      <c r="G983" s="1237">
        <f t="shared" ref="G983:G988" si="630">F983-SUM(H983:Q983)</f>
        <v>0</v>
      </c>
      <c r="H983" s="1237">
        <f t="shared" ref="H983:H988" si="631">ROUND(F983*VLOOKUP(E983,ALLOCTABLE_Prod_Demand,$H$10,FALSE),0)</f>
        <v>0</v>
      </c>
      <c r="I983" s="1237">
        <f t="shared" ref="I983:P983" si="632">ROUND($F$983*VLOOKUP($E$983,ALLOCTABLE_Prod_Demand,$I$10,FALSE),0)</f>
        <v>0</v>
      </c>
      <c r="J983" s="1237">
        <f t="shared" si="632"/>
        <v>0</v>
      </c>
      <c r="K983" s="1237">
        <f t="shared" si="632"/>
        <v>0</v>
      </c>
      <c r="L983" s="1237">
        <f t="shared" si="632"/>
        <v>0</v>
      </c>
      <c r="M983" s="1237">
        <f t="shared" si="632"/>
        <v>0</v>
      </c>
      <c r="N983" s="1237">
        <f t="shared" si="632"/>
        <v>0</v>
      </c>
      <c r="O983" s="1237">
        <f t="shared" si="632"/>
        <v>0</v>
      </c>
      <c r="P983" s="1237">
        <f t="shared" si="632"/>
        <v>0</v>
      </c>
      <c r="Q983" s="1237">
        <f>ROUND($F$983*VLOOKUP($E$983,ALLOCTABLE_Prod_Demand,$Q$10,FALSE),0)</f>
        <v>0</v>
      </c>
      <c r="R983" s="1237">
        <f t="shared" ref="R983:R988" si="633">SUM(G983:Q983)</f>
        <v>0</v>
      </c>
      <c r="S983" s="1237">
        <f t="shared" ref="S983:S988" si="634">F983-R983</f>
        <v>0</v>
      </c>
    </row>
    <row r="984" spans="1:24" s="1239" customFormat="1">
      <c r="A984" s="1240">
        <v>3</v>
      </c>
      <c r="C984" s="1642" t="s">
        <v>182</v>
      </c>
      <c r="D984" s="170"/>
      <c r="E984" s="1686" t="str">
        <f>'FR-16(7)(v)-1 Functional'!E984</f>
        <v>A357</v>
      </c>
      <c r="F984" s="89">
        <v>0</v>
      </c>
      <c r="G984" s="1237">
        <f t="shared" si="630"/>
        <v>0</v>
      </c>
      <c r="H984" s="1237">
        <f t="shared" si="631"/>
        <v>0</v>
      </c>
      <c r="I984" s="1237">
        <f t="shared" ref="I984:P984" si="635">ROUND($F$984*VLOOKUP($E$984,ALLOCTABLE_Prod_Demand,$I$10,FALSE),0)</f>
        <v>0</v>
      </c>
      <c r="J984" s="1237">
        <f t="shared" si="635"/>
        <v>0</v>
      </c>
      <c r="K984" s="1237">
        <f t="shared" si="635"/>
        <v>0</v>
      </c>
      <c r="L984" s="1237">
        <f t="shared" si="635"/>
        <v>0</v>
      </c>
      <c r="M984" s="1237">
        <f t="shared" si="635"/>
        <v>0</v>
      </c>
      <c r="N984" s="1237">
        <f t="shared" si="635"/>
        <v>0</v>
      </c>
      <c r="O984" s="1237">
        <f t="shared" si="635"/>
        <v>0</v>
      </c>
      <c r="P984" s="1237">
        <f t="shared" si="635"/>
        <v>0</v>
      </c>
      <c r="Q984" s="1237">
        <f>ROUND($F$984*VLOOKUP($E$984,ALLOCTABLE_Prod_Demand,$Q$10,FALSE),0)</f>
        <v>0</v>
      </c>
      <c r="R984" s="1237">
        <f t="shared" si="633"/>
        <v>0</v>
      </c>
      <c r="S984" s="1237">
        <f t="shared" si="634"/>
        <v>0</v>
      </c>
    </row>
    <row r="985" spans="1:24" s="1239" customFormat="1">
      <c r="A985" s="1240">
        <v>4</v>
      </c>
      <c r="C985" s="1642" t="s">
        <v>322</v>
      </c>
      <c r="D985" s="170"/>
      <c r="E985" s="1686" t="str">
        <f>'FR-16(7)(v)-1 Functional'!E985</f>
        <v>A357</v>
      </c>
      <c r="F985" s="89">
        <v>0</v>
      </c>
      <c r="G985" s="1237">
        <f t="shared" si="630"/>
        <v>0</v>
      </c>
      <c r="H985" s="1237">
        <f t="shared" si="631"/>
        <v>0</v>
      </c>
      <c r="I985" s="1237">
        <f t="shared" ref="I985:P985" si="636">ROUND($F$985*VLOOKUP($E$985,ALLOCTABLE_Prod_Demand,$I$10,FALSE),0)</f>
        <v>0</v>
      </c>
      <c r="J985" s="1237">
        <f t="shared" si="636"/>
        <v>0</v>
      </c>
      <c r="K985" s="1237">
        <f t="shared" si="636"/>
        <v>0</v>
      </c>
      <c r="L985" s="1237">
        <f t="shared" si="636"/>
        <v>0</v>
      </c>
      <c r="M985" s="1237">
        <f t="shared" si="636"/>
        <v>0</v>
      </c>
      <c r="N985" s="1237">
        <f t="shared" si="636"/>
        <v>0</v>
      </c>
      <c r="O985" s="1237">
        <f t="shared" si="636"/>
        <v>0</v>
      </c>
      <c r="P985" s="1237">
        <f t="shared" si="636"/>
        <v>0</v>
      </c>
      <c r="Q985" s="1237">
        <f>ROUND($F$985*VLOOKUP($E$985,ALLOCTABLE_Prod_Demand,$Q$10,FALSE),0)</f>
        <v>0</v>
      </c>
      <c r="R985" s="1237">
        <f t="shared" si="633"/>
        <v>0</v>
      </c>
      <c r="S985" s="1237">
        <f t="shared" si="634"/>
        <v>0</v>
      </c>
    </row>
    <row r="986" spans="1:24" s="1239" customFormat="1">
      <c r="A986" s="1240">
        <v>5</v>
      </c>
      <c r="C986" s="1642" t="s">
        <v>320</v>
      </c>
      <c r="D986" s="170" t="s">
        <v>281</v>
      </c>
      <c r="E986" s="1686" t="str">
        <f>'FR-16(7)(v)-1 Functional'!E986</f>
        <v>K301</v>
      </c>
      <c r="F986" s="89">
        <v>0</v>
      </c>
      <c r="G986" s="1237">
        <f t="shared" si="630"/>
        <v>0</v>
      </c>
      <c r="H986" s="1237">
        <f t="shared" si="631"/>
        <v>0</v>
      </c>
      <c r="I986" s="1237">
        <f t="shared" ref="I986:P986" si="637">ROUND($F$986*VLOOKUP($E$986,ALLOCTABLE_Prod_Demand,$I$10,FALSE),0)</f>
        <v>0</v>
      </c>
      <c r="J986" s="1237">
        <f t="shared" si="637"/>
        <v>0</v>
      </c>
      <c r="K986" s="1237">
        <f t="shared" si="637"/>
        <v>0</v>
      </c>
      <c r="L986" s="1237">
        <f t="shared" si="637"/>
        <v>0</v>
      </c>
      <c r="M986" s="1237">
        <f t="shared" si="637"/>
        <v>0</v>
      </c>
      <c r="N986" s="1237">
        <f t="shared" si="637"/>
        <v>0</v>
      </c>
      <c r="O986" s="1237">
        <f t="shared" si="637"/>
        <v>0</v>
      </c>
      <c r="P986" s="1237">
        <f t="shared" si="637"/>
        <v>0</v>
      </c>
      <c r="Q986" s="1237">
        <f>ROUND($F$986*VLOOKUP($E$986,ALLOCTABLE_Prod_Demand,$Q$10,FALSE),0)</f>
        <v>0</v>
      </c>
      <c r="R986" s="1237">
        <f t="shared" si="633"/>
        <v>0</v>
      </c>
      <c r="S986" s="1237">
        <f t="shared" si="634"/>
        <v>0</v>
      </c>
    </row>
    <row r="987" spans="1:24" s="1239" customFormat="1">
      <c r="A987" s="1240">
        <v>6</v>
      </c>
      <c r="C987" s="1642" t="s">
        <v>316</v>
      </c>
      <c r="D987" s="170"/>
      <c r="E987" s="1686" t="str">
        <f>'FR-16(7)(v)-1 Functional'!E987</f>
        <v>A357</v>
      </c>
      <c r="F987" s="89">
        <v>0</v>
      </c>
      <c r="G987" s="1237">
        <f t="shared" si="630"/>
        <v>0</v>
      </c>
      <c r="H987" s="1237">
        <f t="shared" si="631"/>
        <v>0</v>
      </c>
      <c r="I987" s="1237">
        <f t="shared" ref="I987:P987" si="638">ROUND($F$987*VLOOKUP($E$987,ALLOCTABLE_Prod_Demand,$I$10,FALSE),0)</f>
        <v>0</v>
      </c>
      <c r="J987" s="1237">
        <f t="shared" si="638"/>
        <v>0</v>
      </c>
      <c r="K987" s="1237">
        <f t="shared" si="638"/>
        <v>0</v>
      </c>
      <c r="L987" s="1237">
        <f t="shared" si="638"/>
        <v>0</v>
      </c>
      <c r="M987" s="1237">
        <f t="shared" si="638"/>
        <v>0</v>
      </c>
      <c r="N987" s="1237">
        <f t="shared" si="638"/>
        <v>0</v>
      </c>
      <c r="O987" s="1237">
        <f t="shared" si="638"/>
        <v>0</v>
      </c>
      <c r="P987" s="1237">
        <f t="shared" si="638"/>
        <v>0</v>
      </c>
      <c r="Q987" s="1237">
        <f>ROUND($F$987*VLOOKUP($E$987,ALLOCTABLE_Prod_Demand,$Q$10,FALSE),0)</f>
        <v>0</v>
      </c>
      <c r="R987" s="1237">
        <f t="shared" si="633"/>
        <v>0</v>
      </c>
      <c r="S987" s="1237">
        <f t="shared" si="634"/>
        <v>0</v>
      </c>
    </row>
    <row r="988" spans="1:24" s="1239" customFormat="1">
      <c r="A988" s="1240">
        <v>7</v>
      </c>
      <c r="C988" s="1642" t="s">
        <v>321</v>
      </c>
      <c r="D988" s="170" t="s">
        <v>281</v>
      </c>
      <c r="E988" s="1686" t="str">
        <f>'FR-16(7)(v)-1 Functional'!E988</f>
        <v>NP29</v>
      </c>
      <c r="F988" s="89">
        <v>0</v>
      </c>
      <c r="G988" s="1237">
        <f t="shared" si="630"/>
        <v>0</v>
      </c>
      <c r="H988" s="1237">
        <f t="shared" si="631"/>
        <v>0</v>
      </c>
      <c r="I988" s="1237">
        <f t="shared" ref="I988:P988" si="639">ROUND($F$988*VLOOKUP($E$988,ALLOCTABLE_Prod_Demand,$I$10,FALSE),0)</f>
        <v>0</v>
      </c>
      <c r="J988" s="1237">
        <f t="shared" si="639"/>
        <v>0</v>
      </c>
      <c r="K988" s="1237">
        <f t="shared" si="639"/>
        <v>0</v>
      </c>
      <c r="L988" s="1237">
        <f t="shared" si="639"/>
        <v>0</v>
      </c>
      <c r="M988" s="1237">
        <f t="shared" si="639"/>
        <v>0</v>
      </c>
      <c r="N988" s="1237">
        <f t="shared" si="639"/>
        <v>0</v>
      </c>
      <c r="O988" s="1237">
        <f t="shared" si="639"/>
        <v>0</v>
      </c>
      <c r="P988" s="1237">
        <f t="shared" si="639"/>
        <v>0</v>
      </c>
      <c r="Q988" s="1237">
        <f>ROUND($F$988*VLOOKUP($E$988,ALLOCTABLE_Prod_Demand,$Q$10,FALSE),0)</f>
        <v>0</v>
      </c>
      <c r="R988" s="1237">
        <f t="shared" si="633"/>
        <v>0</v>
      </c>
      <c r="S988" s="1237">
        <f t="shared" si="634"/>
        <v>0</v>
      </c>
    </row>
    <row r="989" spans="1:24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S989" si="640">SUM(F982:F988)</f>
        <v>0</v>
      </c>
      <c r="G989" s="35">
        <f t="shared" si="640"/>
        <v>0</v>
      </c>
      <c r="H989" s="35">
        <f t="shared" si="640"/>
        <v>0</v>
      </c>
      <c r="I989" s="35">
        <f t="shared" si="640"/>
        <v>0</v>
      </c>
      <c r="J989" s="35">
        <f t="shared" ref="J989:P989" si="641">SUM(J982:J988)</f>
        <v>0</v>
      </c>
      <c r="K989" s="35">
        <f t="shared" si="641"/>
        <v>0</v>
      </c>
      <c r="L989" s="35">
        <f t="shared" si="641"/>
        <v>0</v>
      </c>
      <c r="M989" s="35">
        <f t="shared" si="641"/>
        <v>0</v>
      </c>
      <c r="N989" s="35">
        <f t="shared" si="641"/>
        <v>0</v>
      </c>
      <c r="O989" s="35">
        <f t="shared" si="641"/>
        <v>0</v>
      </c>
      <c r="P989" s="35">
        <f t="shared" si="641"/>
        <v>0</v>
      </c>
      <c r="Q989" s="35">
        <f t="shared" si="640"/>
        <v>0</v>
      </c>
      <c r="R989" s="35">
        <f t="shared" si="640"/>
        <v>0</v>
      </c>
      <c r="S989" s="35">
        <f t="shared" si="640"/>
        <v>0</v>
      </c>
    </row>
    <row r="990" spans="1:24" s="1239" customFormat="1">
      <c r="D990" s="1071"/>
    </row>
    <row r="991" spans="1:24">
      <c r="R991" s="1239"/>
      <c r="S991" s="1239"/>
    </row>
    <row r="992" spans="1:24">
      <c r="R992" s="1239"/>
      <c r="S992" s="1239"/>
    </row>
    <row r="993" spans="1:19">
      <c r="R993" s="1239"/>
      <c r="S993" s="1239"/>
    </row>
    <row r="994" spans="1:19">
      <c r="R994" s="1239"/>
      <c r="S994" s="1239"/>
    </row>
    <row r="995" spans="1:19" ht="21">
      <c r="A995" s="422" t="s">
        <v>581</v>
      </c>
      <c r="R995" s="1239"/>
      <c r="S995" s="1239"/>
    </row>
    <row r="996" spans="1:19">
      <c r="R996" s="1239"/>
      <c r="S996" s="1239"/>
    </row>
    <row r="997" spans="1:19">
      <c r="A997" s="30" t="str">
        <f>co_name</f>
        <v>DUKE ENERGY KENTUCKY, INC.</v>
      </c>
      <c r="C997" s="18"/>
      <c r="D997" s="31"/>
      <c r="E997" s="18"/>
      <c r="F997" s="31"/>
      <c r="G997" s="29"/>
      <c r="H997" s="29"/>
      <c r="I997" s="18"/>
      <c r="J997" s="18"/>
      <c r="K997" s="18"/>
      <c r="L997" s="18"/>
      <c r="M997" s="18"/>
      <c r="N997" s="18"/>
      <c r="O997" s="18"/>
      <c r="P997" s="18"/>
      <c r="R997" s="1268" t="str">
        <f>R1</f>
        <v>FR-16(7)(v)-3</v>
      </c>
      <c r="S997" s="1239"/>
    </row>
    <row r="998" spans="1:19">
      <c r="A998" s="30" t="str">
        <f>$A$2</f>
        <v>PRODUCTION DEMAND ALLOCATED - ELECTRIC COST OF SERVICE</v>
      </c>
      <c r="C998" s="18"/>
      <c r="D998" s="31"/>
      <c r="E998" s="18"/>
      <c r="F998" s="31"/>
      <c r="G998" s="29"/>
      <c r="H998" s="29"/>
      <c r="I998" s="18"/>
      <c r="J998" s="18"/>
      <c r="K998" s="18"/>
      <c r="L998" s="18"/>
      <c r="M998" s="18"/>
      <c r="N998" s="18"/>
      <c r="O998" s="18"/>
      <c r="P998" s="18"/>
      <c r="R998" s="1268" t="str">
        <f>R2</f>
        <v>WITNESS RESPONSIBLE:</v>
      </c>
      <c r="S998" s="1239"/>
    </row>
    <row r="999" spans="1:19">
      <c r="A999" s="30" t="str">
        <f>case_name</f>
        <v>CASE NO: 2022-00372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1268" t="str">
        <f>Witness</f>
        <v>JAMES E. ZIOLKOWSKI</v>
      </c>
      <c r="S999" s="1239"/>
    </row>
    <row r="1000" spans="1:19">
      <c r="A1000" s="30" t="str">
        <f>data_filing</f>
        <v>DATA: 12 MONTHS ACTUAL  &amp; 0 MONTHS ESTIMATED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1268" t="str">
        <f>"PAGE "&amp;Pages&amp;" OF "&amp;Pages</f>
        <v>PAGE 18 OF 18</v>
      </c>
      <c r="S1000" s="1239"/>
    </row>
    <row r="1001" spans="1:19">
      <c r="A1001" s="30" t="str">
        <f>type</f>
        <v xml:space="preserve">TYPE OF FILING: "X" ORIGINAL   UPDATED    REVISED  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Q1001" s="31"/>
      <c r="R1001" s="1624"/>
      <c r="S1001" s="1239"/>
    </row>
    <row r="1002" spans="1:19">
      <c r="R1002" s="1239"/>
      <c r="S1002" s="1239"/>
    </row>
    <row r="1003" spans="1:19">
      <c r="F1003" s="31" t="str">
        <f>F$7</f>
        <v>TOTAL</v>
      </c>
      <c r="G1003" s="31"/>
      <c r="H1003" s="31" t="str">
        <f>H$7</f>
        <v>DS</v>
      </c>
      <c r="I1003" s="31" t="str">
        <f>I$7</f>
        <v>GSFL</v>
      </c>
      <c r="J1003" s="31" t="str">
        <f>J$7</f>
        <v>EH</v>
      </c>
      <c r="K1003" s="31" t="str">
        <f t="shared" ref="K1003:Q1003" si="642">K$7</f>
        <v>SP</v>
      </c>
      <c r="L1003" s="31" t="str">
        <f t="shared" si="642"/>
        <v>DT SEC</v>
      </c>
      <c r="M1003" s="31" t="str">
        <f t="shared" si="642"/>
        <v>DT PRI</v>
      </c>
      <c r="N1003" s="31" t="str">
        <f t="shared" si="642"/>
        <v>DP</v>
      </c>
      <c r="O1003" s="31" t="str">
        <f t="shared" si="642"/>
        <v>TT</v>
      </c>
      <c r="P1003" s="31"/>
      <c r="Q1003" s="31" t="str">
        <f t="shared" si="642"/>
        <v>OTHER</v>
      </c>
      <c r="R1003" s="1240"/>
      <c r="S1003" s="1240"/>
    </row>
    <row r="1004" spans="1:19">
      <c r="A1004" s="31" t="s">
        <v>475</v>
      </c>
      <c r="B1004" s="18"/>
      <c r="C1004" s="18"/>
      <c r="D1004" s="31"/>
      <c r="E1004" s="18"/>
      <c r="F1004" s="31" t="str">
        <f>F$8</f>
        <v>PRODUCTION</v>
      </c>
      <c r="G1004" s="31" t="str">
        <f>G$8</f>
        <v>RS</v>
      </c>
      <c r="H1004" s="31" t="str">
        <f>H$8</f>
        <v>SECONDARY</v>
      </c>
      <c r="I1004" s="31" t="str">
        <f>I$8</f>
        <v>SECONDARY</v>
      </c>
      <c r="J1004" s="31" t="str">
        <f>J$8</f>
        <v>SECONDARY</v>
      </c>
      <c r="K1004" s="31" t="str">
        <f t="shared" ref="K1004:S1004" si="643">K$8</f>
        <v>SECONDARY</v>
      </c>
      <c r="L1004" s="31" t="str">
        <f t="shared" si="643"/>
        <v>SECONDARY</v>
      </c>
      <c r="M1004" s="31" t="str">
        <f t="shared" si="643"/>
        <v>PRIMARY</v>
      </c>
      <c r="N1004" s="31" t="str">
        <f t="shared" si="643"/>
        <v>PRIMARY</v>
      </c>
      <c r="O1004" s="31" t="str">
        <f t="shared" si="643"/>
        <v>TRANSMISSION</v>
      </c>
      <c r="P1004" s="31" t="str">
        <f t="shared" si="643"/>
        <v>LT</v>
      </c>
      <c r="Q1004" s="31" t="str">
        <f t="shared" si="643"/>
        <v>WATER</v>
      </c>
      <c r="R1004" s="1240" t="str">
        <f>R8</f>
        <v>TOTAL</v>
      </c>
      <c r="S1004" s="1240" t="str">
        <f t="shared" si="643"/>
        <v>ALL</v>
      </c>
    </row>
    <row r="1005" spans="1:19">
      <c r="A1005" s="33" t="s">
        <v>476</v>
      </c>
      <c r="B1005" s="32" t="s">
        <v>90</v>
      </c>
      <c r="C1005" s="32"/>
      <c r="D1005" s="33" t="s">
        <v>275</v>
      </c>
      <c r="E1005" s="32"/>
      <c r="F1005" s="31" t="str">
        <f>F$9</f>
        <v>DEMAND</v>
      </c>
      <c r="G1005" s="31" t="str">
        <f>G$9</f>
        <v>RESIDENTIAL</v>
      </c>
      <c r="H1005" s="31" t="str">
        <f>H$9</f>
        <v>DISTRIBUTION</v>
      </c>
      <c r="I1005" s="31" t="str">
        <f>I$9</f>
        <v>DISTRIBUTION</v>
      </c>
      <c r="J1005" s="31" t="str">
        <f>J$9</f>
        <v>DISTRIBUTION</v>
      </c>
      <c r="K1005" s="31" t="str">
        <f t="shared" ref="K1005:S1005" si="644">K$9</f>
        <v>DISTRIBUTION</v>
      </c>
      <c r="L1005" s="31" t="str">
        <f t="shared" si="644"/>
        <v>DISTRIBUTION</v>
      </c>
      <c r="M1005" s="31" t="str">
        <f t="shared" si="644"/>
        <v>DISTRIBUTION</v>
      </c>
      <c r="N1005" s="31" t="str">
        <f t="shared" si="644"/>
        <v>DISTRIBUTION</v>
      </c>
      <c r="O1005" s="31" t="str">
        <f t="shared" si="644"/>
        <v>TIME OF DAY</v>
      </c>
      <c r="P1005" s="31" t="str">
        <f t="shared" si="644"/>
        <v>LIGHTING</v>
      </c>
      <c r="Q1005" s="31" t="str">
        <f t="shared" si="644"/>
        <v>PUMPING</v>
      </c>
      <c r="R1005" s="1240" t="str">
        <f>R9</f>
        <v>AT ISSUE</v>
      </c>
      <c r="S1005" s="1240" t="str">
        <f t="shared" si="644"/>
        <v>OTHER</v>
      </c>
    </row>
    <row r="1006" spans="1:19">
      <c r="B1006" s="18"/>
      <c r="C1006" s="161" t="s">
        <v>3</v>
      </c>
      <c r="D1006" s="31"/>
      <c r="E1006" s="18"/>
      <c r="F1006" s="521"/>
      <c r="G1006" s="521">
        <f>G$10</f>
        <v>3</v>
      </c>
      <c r="H1006" s="521">
        <f>H$10</f>
        <v>4</v>
      </c>
      <c r="I1006" s="521">
        <f>I$10</f>
        <v>5</v>
      </c>
      <c r="J1006" s="521">
        <f>J$10</f>
        <v>6</v>
      </c>
      <c r="K1006" s="521">
        <f t="shared" ref="K1006:Q1006" si="645">K$10</f>
        <v>7</v>
      </c>
      <c r="L1006" s="521">
        <f t="shared" si="645"/>
        <v>8</v>
      </c>
      <c r="M1006" s="521">
        <f t="shared" si="645"/>
        <v>9</v>
      </c>
      <c r="N1006" s="521">
        <f t="shared" si="645"/>
        <v>10</v>
      </c>
      <c r="O1006" s="521">
        <f t="shared" si="645"/>
        <v>11</v>
      </c>
      <c r="P1006" s="521">
        <f t="shared" si="645"/>
        <v>12</v>
      </c>
      <c r="Q1006" s="521">
        <f t="shared" si="645"/>
        <v>13</v>
      </c>
      <c r="R1006" s="522"/>
      <c r="S1006" s="522" t="s">
        <v>281</v>
      </c>
    </row>
    <row r="1007" spans="1:19">
      <c r="A1007" s="21">
        <v>1</v>
      </c>
      <c r="B1007" s="20" t="s">
        <v>91</v>
      </c>
      <c r="D1007" s="31"/>
      <c r="E1007" s="18"/>
      <c r="I1007" s="20"/>
      <c r="J1007" s="20"/>
      <c r="K1007" s="20"/>
      <c r="L1007" s="20"/>
      <c r="M1007" s="20"/>
      <c r="N1007" s="20"/>
      <c r="O1007" s="20"/>
      <c r="P1007" s="20"/>
      <c r="R1007" s="1239"/>
      <c r="S1007" s="1239"/>
    </row>
    <row r="1008" spans="1:19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S1008" si="646">F770</f>
        <v>101591872</v>
      </c>
      <c r="G1008" s="34">
        <f t="shared" si="646"/>
        <v>51712288</v>
      </c>
      <c r="H1008" s="34">
        <f t="shared" si="646"/>
        <v>24982049</v>
      </c>
      <c r="I1008" s="34">
        <f t="shared" si="646"/>
        <v>120531</v>
      </c>
      <c r="J1008" s="34">
        <f t="shared" ref="J1008:P1008" si="647">J770</f>
        <v>431805</v>
      </c>
      <c r="K1008" s="34">
        <f t="shared" si="647"/>
        <v>3652</v>
      </c>
      <c r="L1008" s="34">
        <f t="shared" si="647"/>
        <v>11489796</v>
      </c>
      <c r="M1008" s="34">
        <f t="shared" si="647"/>
        <v>8798301</v>
      </c>
      <c r="N1008" s="34">
        <f t="shared" si="647"/>
        <v>231911</v>
      </c>
      <c r="O1008" s="34">
        <f t="shared" si="647"/>
        <v>3181970</v>
      </c>
      <c r="P1008" s="34">
        <f t="shared" si="647"/>
        <v>637667</v>
      </c>
      <c r="Q1008" s="34">
        <f t="shared" si="646"/>
        <v>1902</v>
      </c>
      <c r="R1008" s="1237">
        <f t="shared" si="646"/>
        <v>101591872</v>
      </c>
      <c r="S1008" s="1237">
        <f t="shared" si="646"/>
        <v>0</v>
      </c>
    </row>
    <row r="1009" spans="1:19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>F750</f>
        <v>0</v>
      </c>
      <c r="G1009" s="34">
        <f>G750</f>
        <v>0</v>
      </c>
      <c r="H1009" s="34">
        <f>H750</f>
        <v>0</v>
      </c>
      <c r="I1009" s="34">
        <f>I750</f>
        <v>0</v>
      </c>
      <c r="J1009" s="34">
        <f t="shared" ref="J1009:P1009" si="648">J750</f>
        <v>0</v>
      </c>
      <c r="K1009" s="34">
        <f t="shared" si="648"/>
        <v>0</v>
      </c>
      <c r="L1009" s="34">
        <f t="shared" si="648"/>
        <v>0</v>
      </c>
      <c r="M1009" s="34">
        <f t="shared" si="648"/>
        <v>0</v>
      </c>
      <c r="N1009" s="34">
        <f t="shared" si="648"/>
        <v>0</v>
      </c>
      <c r="O1009" s="34">
        <f t="shared" si="648"/>
        <v>0</v>
      </c>
      <c r="P1009" s="34">
        <f t="shared" si="648"/>
        <v>0</v>
      </c>
      <c r="Q1009" s="34">
        <f>$Q$750</f>
        <v>0</v>
      </c>
      <c r="R1009" s="1237">
        <f>R750</f>
        <v>0</v>
      </c>
      <c r="S1009" s="1237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S1010" si="649">SUM(F1007:F1009)</f>
        <v>101591872</v>
      </c>
      <c r="G1010" s="35">
        <f t="shared" si="649"/>
        <v>51712288</v>
      </c>
      <c r="H1010" s="35">
        <f t="shared" si="649"/>
        <v>24982049</v>
      </c>
      <c r="I1010" s="35">
        <f t="shared" si="649"/>
        <v>120531</v>
      </c>
      <c r="J1010" s="35">
        <f t="shared" ref="J1010:P1010" si="650">SUM(J1007:J1009)</f>
        <v>431805</v>
      </c>
      <c r="K1010" s="35">
        <f t="shared" si="650"/>
        <v>3652</v>
      </c>
      <c r="L1010" s="35">
        <f t="shared" si="650"/>
        <v>11489796</v>
      </c>
      <c r="M1010" s="35">
        <f t="shared" si="650"/>
        <v>8798301</v>
      </c>
      <c r="N1010" s="35">
        <f t="shared" si="650"/>
        <v>231911</v>
      </c>
      <c r="O1010" s="35">
        <f t="shared" si="650"/>
        <v>3181970</v>
      </c>
      <c r="P1010" s="35">
        <f t="shared" si="650"/>
        <v>637667</v>
      </c>
      <c r="Q1010" s="35">
        <f t="shared" si="649"/>
        <v>1902</v>
      </c>
      <c r="R1010" s="35">
        <f t="shared" si="649"/>
        <v>101591872</v>
      </c>
      <c r="S1010" s="35">
        <f t="shared" si="64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>-F618</f>
        <v>-62341363</v>
      </c>
      <c r="G1011" s="34">
        <f>-G618</f>
        <v>-34632939</v>
      </c>
      <c r="H1011" s="34">
        <f>-H618</f>
        <v>-13877855</v>
      </c>
      <c r="I1011" s="34">
        <f>-I618</f>
        <v>-66965</v>
      </c>
      <c r="J1011" s="34">
        <f t="shared" ref="J1011:P1011" si="651">-J618</f>
        <v>-239927</v>
      </c>
      <c r="K1011" s="34">
        <f t="shared" si="651"/>
        <v>-2029</v>
      </c>
      <c r="L1011" s="34">
        <f t="shared" si="651"/>
        <v>-6382546</v>
      </c>
      <c r="M1011" s="34">
        <f t="shared" si="651"/>
        <v>-4887507</v>
      </c>
      <c r="N1011" s="34">
        <f t="shared" si="651"/>
        <v>-128844</v>
      </c>
      <c r="O1011" s="34">
        <f t="shared" si="651"/>
        <v>-1767647</v>
      </c>
      <c r="P1011" s="34">
        <f t="shared" si="651"/>
        <v>-354014</v>
      </c>
      <c r="Q1011" s="34">
        <f>-$Q$618</f>
        <v>-1090</v>
      </c>
      <c r="R1011" s="210">
        <f>-R618</f>
        <v>-62341363</v>
      </c>
      <c r="S1011" s="1237">
        <f>-S618</f>
        <v>0</v>
      </c>
    </row>
    <row r="1012" spans="1:19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34">
        <f>F1012-SUM(H1012:Q1012)</f>
        <v>0</v>
      </c>
      <c r="H1012" s="34">
        <f t="shared" ref="H1012:Q1012" si="652">-ROUND(H817*H1008,0)</f>
        <v>0</v>
      </c>
      <c r="I1012" s="34">
        <f t="shared" si="652"/>
        <v>0</v>
      </c>
      <c r="J1012" s="34">
        <f t="shared" si="652"/>
        <v>0</v>
      </c>
      <c r="K1012" s="34">
        <f t="shared" si="652"/>
        <v>0</v>
      </c>
      <c r="L1012" s="34">
        <f t="shared" si="652"/>
        <v>0</v>
      </c>
      <c r="M1012" s="34">
        <f t="shared" si="652"/>
        <v>0</v>
      </c>
      <c r="N1012" s="34">
        <f t="shared" si="652"/>
        <v>0</v>
      </c>
      <c r="O1012" s="34">
        <f t="shared" si="652"/>
        <v>0</v>
      </c>
      <c r="P1012" s="34">
        <f t="shared" si="652"/>
        <v>0</v>
      </c>
      <c r="Q1012" s="34">
        <f t="shared" si="652"/>
        <v>0</v>
      </c>
      <c r="R1012" s="101">
        <f>SUM(G1012:Q1012)</f>
        <v>0</v>
      </c>
      <c r="S1012" s="1237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39250509</v>
      </c>
      <c r="G1013" s="35">
        <f>SUM(G1010:G1012)</f>
        <v>17079349</v>
      </c>
      <c r="H1013" s="35">
        <f>SUM(H1010:H1012)</f>
        <v>11104194</v>
      </c>
      <c r="I1013" s="35">
        <f>SUM(I1010:I1012)</f>
        <v>53566</v>
      </c>
      <c r="J1013" s="35">
        <f t="shared" ref="J1013:P1013" si="653">SUM(J1010:J1012)</f>
        <v>191878</v>
      </c>
      <c r="K1013" s="35">
        <f t="shared" si="653"/>
        <v>1623</v>
      </c>
      <c r="L1013" s="35">
        <f t="shared" si="653"/>
        <v>5107250</v>
      </c>
      <c r="M1013" s="35">
        <f t="shared" si="653"/>
        <v>3910794</v>
      </c>
      <c r="N1013" s="35">
        <f t="shared" si="653"/>
        <v>103067</v>
      </c>
      <c r="O1013" s="35">
        <f t="shared" si="653"/>
        <v>1414323</v>
      </c>
      <c r="P1013" s="35">
        <f t="shared" si="653"/>
        <v>283653</v>
      </c>
      <c r="Q1013" s="35">
        <f>SUM(Q1010:Q1012)</f>
        <v>812</v>
      </c>
      <c r="R1013" s="35">
        <f>SUM(G1013:Q1013)</f>
        <v>39250509</v>
      </c>
      <c r="S1013" s="35">
        <f>SUM(S1010:S1012)</f>
        <v>0</v>
      </c>
    </row>
    <row r="1014" spans="1:19">
      <c r="A1014" s="21">
        <v>8</v>
      </c>
      <c r="D1014" s="31"/>
      <c r="E1014" s="18"/>
      <c r="I1014" s="20"/>
      <c r="J1014" s="20"/>
      <c r="K1014" s="20"/>
      <c r="L1014" s="20"/>
      <c r="M1014" s="20"/>
      <c r="N1014" s="20"/>
      <c r="O1014" s="20"/>
      <c r="P1014" s="20"/>
      <c r="R1014" s="1239"/>
      <c r="S1014" s="1239"/>
    </row>
    <row r="1015" spans="1:19">
      <c r="A1015" s="21">
        <v>9</v>
      </c>
      <c r="B1015" s="20" t="s">
        <v>92</v>
      </c>
      <c r="D1015" s="31"/>
      <c r="E1015" s="18"/>
      <c r="I1015" s="20"/>
      <c r="J1015" s="20"/>
      <c r="K1015" s="20"/>
      <c r="L1015" s="20"/>
      <c r="M1015" s="20"/>
      <c r="N1015" s="20"/>
      <c r="O1015" s="20"/>
      <c r="P1015" s="20"/>
      <c r="R1015" s="1239"/>
      <c r="S1015" s="1239"/>
    </row>
    <row r="1016" spans="1:19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>-F633</f>
        <v>-11015777</v>
      </c>
      <c r="G1016" s="34">
        <f>-G633</f>
        <v>-4996095</v>
      </c>
      <c r="H1016" s="34">
        <f>-H633</f>
        <v>-3014908</v>
      </c>
      <c r="I1016" s="34">
        <f>-I633</f>
        <v>-14541</v>
      </c>
      <c r="J1016" s="34">
        <f t="shared" ref="J1016:P1016" si="654">-J633</f>
        <v>-52105</v>
      </c>
      <c r="K1016" s="34">
        <f t="shared" si="654"/>
        <v>-441</v>
      </c>
      <c r="L1016" s="34">
        <f t="shared" si="654"/>
        <v>-1386666</v>
      </c>
      <c r="M1016" s="34">
        <f t="shared" si="654"/>
        <v>-1061811</v>
      </c>
      <c r="N1016" s="34">
        <f t="shared" si="654"/>
        <v>-27980</v>
      </c>
      <c r="O1016" s="34">
        <f t="shared" si="654"/>
        <v>-384010</v>
      </c>
      <c r="P1016" s="34">
        <f t="shared" si="654"/>
        <v>-77000</v>
      </c>
      <c r="Q1016" s="34">
        <f>-$Q$633</f>
        <v>-220</v>
      </c>
      <c r="R1016" s="1237">
        <f>-R633</f>
        <v>-11015777</v>
      </c>
      <c r="S1016" s="1237">
        <f>-S633</f>
        <v>0</v>
      </c>
    </row>
    <row r="1017" spans="1:19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>-F639</f>
        <v>-16086448</v>
      </c>
      <c r="G1017" s="34">
        <f>-G639</f>
        <v>-7249982</v>
      </c>
      <c r="H1017" s="34">
        <f>-H639</f>
        <v>-4425824</v>
      </c>
      <c r="I1017" s="34">
        <f>-I639</f>
        <v>-21318</v>
      </c>
      <c r="J1017" s="34">
        <f t="shared" ref="J1017:P1017" si="655">-J639</f>
        <v>-76549</v>
      </c>
      <c r="K1017" s="34">
        <f t="shared" si="655"/>
        <v>-646</v>
      </c>
      <c r="L1017" s="34">
        <f t="shared" si="655"/>
        <v>-2035507</v>
      </c>
      <c r="M1017" s="34">
        <f t="shared" si="655"/>
        <v>-1558607</v>
      </c>
      <c r="N1017" s="34">
        <f t="shared" si="655"/>
        <v>-41021</v>
      </c>
      <c r="O1017" s="34">
        <f t="shared" si="655"/>
        <v>-563785</v>
      </c>
      <c r="P1017" s="34">
        <f t="shared" si="655"/>
        <v>-112886</v>
      </c>
      <c r="Q1017" s="34">
        <f>-$Q$639</f>
        <v>-323</v>
      </c>
      <c r="R1017" s="1237">
        <f>-R639</f>
        <v>-16086448</v>
      </c>
      <c r="S1017" s="1237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12148284</v>
      </c>
      <c r="G1018" s="35">
        <f>SUM(G1015:G1017)+G1013</f>
        <v>4833272</v>
      </c>
      <c r="H1018" s="35">
        <f>SUM(H1015:H1017)+H1013</f>
        <v>3663462</v>
      </c>
      <c r="I1018" s="35">
        <f>SUM(I1015:I1017)+I1013</f>
        <v>17707</v>
      </c>
      <c r="J1018" s="35">
        <f t="shared" ref="J1018:P1018" si="656">SUM(J1015:J1017)+J1013</f>
        <v>63224</v>
      </c>
      <c r="K1018" s="35">
        <f t="shared" si="656"/>
        <v>536</v>
      </c>
      <c r="L1018" s="35">
        <f t="shared" si="656"/>
        <v>1685077</v>
      </c>
      <c r="M1018" s="35">
        <f t="shared" si="656"/>
        <v>1290376</v>
      </c>
      <c r="N1018" s="35">
        <f t="shared" si="656"/>
        <v>34066</v>
      </c>
      <c r="O1018" s="35">
        <f t="shared" si="656"/>
        <v>466528</v>
      </c>
      <c r="P1018" s="35">
        <f t="shared" si="656"/>
        <v>93767</v>
      </c>
      <c r="Q1018" s="35">
        <f>SUM(Q1015:Q1017)+Q1013</f>
        <v>269</v>
      </c>
      <c r="R1018" s="35">
        <f>SUM(G1018:Q1018)</f>
        <v>12148284</v>
      </c>
      <c r="S1018" s="35">
        <f>SUM(S1015:S1017)+S1013</f>
        <v>0</v>
      </c>
    </row>
    <row r="1019" spans="1:19">
      <c r="A1019" s="21">
        <v>13</v>
      </c>
      <c r="D1019" s="31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1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S1022" si="657">F1018</f>
        <v>12148284</v>
      </c>
      <c r="G1022" s="34">
        <f t="shared" si="657"/>
        <v>4833272</v>
      </c>
      <c r="H1022" s="34">
        <f t="shared" si="657"/>
        <v>3663462</v>
      </c>
      <c r="I1022" s="34">
        <f t="shared" si="657"/>
        <v>17707</v>
      </c>
      <c r="J1022" s="34">
        <f t="shared" ref="J1022:P1022" si="658">J1018</f>
        <v>63224</v>
      </c>
      <c r="K1022" s="34">
        <f t="shared" si="658"/>
        <v>536</v>
      </c>
      <c r="L1022" s="34">
        <f t="shared" si="658"/>
        <v>1685077</v>
      </c>
      <c r="M1022" s="34">
        <f t="shared" si="658"/>
        <v>1290376</v>
      </c>
      <c r="N1022" s="34">
        <f t="shared" si="658"/>
        <v>34066</v>
      </c>
      <c r="O1022" s="34">
        <f t="shared" si="658"/>
        <v>466528</v>
      </c>
      <c r="P1022" s="34">
        <f t="shared" si="658"/>
        <v>93767</v>
      </c>
      <c r="Q1022" s="34">
        <f t="shared" si="657"/>
        <v>269</v>
      </c>
      <c r="R1022" s="34">
        <f t="shared" si="657"/>
        <v>12148284</v>
      </c>
      <c r="S1022" s="34">
        <f t="shared" si="65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S1023" si="659">SUM(F1022:F1022)</f>
        <v>12148284</v>
      </c>
      <c r="G1023" s="34">
        <f t="shared" si="659"/>
        <v>4833272</v>
      </c>
      <c r="H1023" s="34">
        <f t="shared" si="659"/>
        <v>3663462</v>
      </c>
      <c r="I1023" s="34">
        <f t="shared" si="659"/>
        <v>17707</v>
      </c>
      <c r="J1023" s="34">
        <f t="shared" ref="J1023:P1023" si="660">SUM(J1022:J1022)</f>
        <v>63224</v>
      </c>
      <c r="K1023" s="34">
        <f t="shared" si="660"/>
        <v>536</v>
      </c>
      <c r="L1023" s="34">
        <f t="shared" si="660"/>
        <v>1685077</v>
      </c>
      <c r="M1023" s="34">
        <f t="shared" si="660"/>
        <v>1290376</v>
      </c>
      <c r="N1023" s="34">
        <f t="shared" si="660"/>
        <v>34066</v>
      </c>
      <c r="O1023" s="34">
        <f t="shared" si="660"/>
        <v>466528</v>
      </c>
      <c r="P1023" s="34">
        <f t="shared" si="660"/>
        <v>93767</v>
      </c>
      <c r="Q1023" s="34">
        <f t="shared" si="659"/>
        <v>269</v>
      </c>
      <c r="R1023" s="34">
        <f t="shared" si="659"/>
        <v>12148284</v>
      </c>
      <c r="S1023" s="34">
        <f t="shared" si="65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37">
        <f>G815</f>
        <v>0.21</v>
      </c>
      <c r="H1024" s="37">
        <f>H815</f>
        <v>0.21</v>
      </c>
      <c r="I1024" s="37">
        <f>I815</f>
        <v>0.21</v>
      </c>
      <c r="J1024" s="37">
        <f t="shared" ref="J1024:P1024" si="661">J815</f>
        <v>0.21</v>
      </c>
      <c r="K1024" s="37">
        <f t="shared" si="661"/>
        <v>0.21</v>
      </c>
      <c r="L1024" s="37">
        <f t="shared" si="661"/>
        <v>0.21</v>
      </c>
      <c r="M1024" s="37">
        <f t="shared" si="661"/>
        <v>0.21</v>
      </c>
      <c r="N1024" s="37">
        <f t="shared" si="661"/>
        <v>0.21</v>
      </c>
      <c r="O1024" s="37">
        <f t="shared" si="661"/>
        <v>0.21</v>
      </c>
      <c r="P1024" s="37">
        <f t="shared" si="661"/>
        <v>0.21</v>
      </c>
      <c r="Q1024" s="37">
        <f>Q815</f>
        <v>0.21</v>
      </c>
      <c r="R1024" s="37"/>
      <c r="S1024" s="37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2551140</v>
      </c>
      <c r="G1025" s="34">
        <f>ROUND(G1024*G1023,0)</f>
        <v>1014987</v>
      </c>
      <c r="H1025" s="34">
        <f>ROUND(H1024*H1023,0)</f>
        <v>769327</v>
      </c>
      <c r="I1025" s="34">
        <f>ROUND(I1024*I1023,0)</f>
        <v>3718</v>
      </c>
      <c r="J1025" s="34">
        <f t="shared" ref="J1025:P1025" si="662">ROUND(J1024*J1023,0)</f>
        <v>13277</v>
      </c>
      <c r="K1025" s="34">
        <f t="shared" si="662"/>
        <v>113</v>
      </c>
      <c r="L1025" s="34">
        <f t="shared" si="662"/>
        <v>353866</v>
      </c>
      <c r="M1025" s="34">
        <f t="shared" si="662"/>
        <v>270979</v>
      </c>
      <c r="N1025" s="34">
        <f t="shared" si="662"/>
        <v>7154</v>
      </c>
      <c r="O1025" s="34">
        <f t="shared" si="662"/>
        <v>97971</v>
      </c>
      <c r="P1025" s="34">
        <f t="shared" si="662"/>
        <v>19691</v>
      </c>
      <c r="Q1025" s="34">
        <f>ROUND(Q1024*Q1023,0)</f>
        <v>56</v>
      </c>
      <c r="R1025" s="34">
        <f>SUM(G1025:Q1025)</f>
        <v>2551139</v>
      </c>
      <c r="S1025" s="34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>F649</f>
        <v>-1843786</v>
      </c>
      <c r="G1026" s="34">
        <f>G649</f>
        <v>-1803191</v>
      </c>
      <c r="H1026" s="34">
        <f>H649</f>
        <v>-20325</v>
      </c>
      <c r="I1026" s="34">
        <f>I649</f>
        <v>-98</v>
      </c>
      <c r="J1026" s="34">
        <f t="shared" ref="J1026:P1026" si="663">J649</f>
        <v>-362</v>
      </c>
      <c r="K1026" s="34">
        <f t="shared" si="663"/>
        <v>-3</v>
      </c>
      <c r="L1026" s="34">
        <f t="shared" si="663"/>
        <v>-9356</v>
      </c>
      <c r="M1026" s="34">
        <f t="shared" si="663"/>
        <v>-7150</v>
      </c>
      <c r="N1026" s="34">
        <f t="shared" si="663"/>
        <v>-193</v>
      </c>
      <c r="O1026" s="34">
        <f t="shared" si="663"/>
        <v>-2588</v>
      </c>
      <c r="P1026" s="34">
        <f t="shared" si="663"/>
        <v>-519</v>
      </c>
      <c r="Q1026" s="34">
        <f>$Q$649</f>
        <v>-1</v>
      </c>
      <c r="R1026" s="34">
        <f>R649</f>
        <v>-1843786</v>
      </c>
      <c r="S1026" s="34">
        <f>S649</f>
        <v>0</v>
      </c>
    </row>
    <row r="1027" spans="1:19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>-F653</f>
        <v>0</v>
      </c>
      <c r="G1027" s="34">
        <f>-G653</f>
        <v>0</v>
      </c>
      <c r="H1027" s="34">
        <f>-H653</f>
        <v>0</v>
      </c>
      <c r="I1027" s="34">
        <f>-I653</f>
        <v>0</v>
      </c>
      <c r="J1027" s="34">
        <f t="shared" ref="J1027:P1027" si="664">-J653</f>
        <v>0</v>
      </c>
      <c r="K1027" s="34">
        <f t="shared" si="664"/>
        <v>0</v>
      </c>
      <c r="L1027" s="34">
        <f t="shared" si="664"/>
        <v>0</v>
      </c>
      <c r="M1027" s="34">
        <f t="shared" si="664"/>
        <v>0</v>
      </c>
      <c r="N1027" s="34">
        <f t="shared" si="664"/>
        <v>0</v>
      </c>
      <c r="O1027" s="34">
        <f t="shared" si="664"/>
        <v>0</v>
      </c>
      <c r="P1027" s="34">
        <f t="shared" si="664"/>
        <v>0</v>
      </c>
      <c r="Q1027" s="34">
        <f>-$Q$653</f>
        <v>0</v>
      </c>
      <c r="R1027" s="34">
        <f>-R653</f>
        <v>0</v>
      </c>
      <c r="S1027" s="34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S1028" si="665">SUM(F1025:F1027)</f>
        <v>707354</v>
      </c>
      <c r="G1028" s="35">
        <f t="shared" si="665"/>
        <v>-788204</v>
      </c>
      <c r="H1028" s="35">
        <f t="shared" si="665"/>
        <v>749002</v>
      </c>
      <c r="I1028" s="35">
        <f t="shared" si="665"/>
        <v>3620</v>
      </c>
      <c r="J1028" s="35">
        <f t="shared" ref="J1028:P1028" si="666">SUM(J1025:J1027)</f>
        <v>12915</v>
      </c>
      <c r="K1028" s="35">
        <f t="shared" si="666"/>
        <v>110</v>
      </c>
      <c r="L1028" s="35">
        <f t="shared" si="666"/>
        <v>344510</v>
      </c>
      <c r="M1028" s="35">
        <f t="shared" si="666"/>
        <v>263829</v>
      </c>
      <c r="N1028" s="35">
        <f t="shared" si="666"/>
        <v>6961</v>
      </c>
      <c r="O1028" s="35">
        <f t="shared" si="666"/>
        <v>95383</v>
      </c>
      <c r="P1028" s="35">
        <f t="shared" si="666"/>
        <v>19172</v>
      </c>
      <c r="Q1028" s="35">
        <f t="shared" si="665"/>
        <v>55</v>
      </c>
      <c r="R1028" s="35">
        <f t="shared" si="665"/>
        <v>707353</v>
      </c>
      <c r="S1028" s="35">
        <f t="shared" si="665"/>
        <v>0</v>
      </c>
    </row>
    <row r="1029" spans="1:19">
      <c r="A1029" s="21">
        <v>23</v>
      </c>
      <c r="D1029" s="31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1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S1031" si="667">F1025</f>
        <v>2551140</v>
      </c>
      <c r="G1031" s="34">
        <f t="shared" si="667"/>
        <v>1014987</v>
      </c>
      <c r="H1031" s="34">
        <f t="shared" si="667"/>
        <v>769327</v>
      </c>
      <c r="I1031" s="34">
        <f t="shared" si="667"/>
        <v>3718</v>
      </c>
      <c r="J1031" s="34">
        <f t="shared" ref="J1031:P1031" si="668">J1025</f>
        <v>13277</v>
      </c>
      <c r="K1031" s="34">
        <f t="shared" si="668"/>
        <v>113</v>
      </c>
      <c r="L1031" s="34">
        <f t="shared" si="668"/>
        <v>353866</v>
      </c>
      <c r="M1031" s="34">
        <f t="shared" si="668"/>
        <v>270979</v>
      </c>
      <c r="N1031" s="34">
        <f t="shared" si="668"/>
        <v>7154</v>
      </c>
      <c r="O1031" s="34">
        <f t="shared" si="668"/>
        <v>97971</v>
      </c>
      <c r="P1031" s="34">
        <f t="shared" si="668"/>
        <v>19691</v>
      </c>
      <c r="Q1031" s="34">
        <f t="shared" si="667"/>
        <v>56</v>
      </c>
      <c r="R1031" s="34">
        <f t="shared" si="667"/>
        <v>2551139</v>
      </c>
      <c r="S1031" s="34">
        <f t="shared" si="667"/>
        <v>0</v>
      </c>
    </row>
    <row r="1032" spans="1:19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>-F658</f>
        <v>0</v>
      </c>
      <c r="G1032" s="180">
        <f>-G658</f>
        <v>0</v>
      </c>
      <c r="H1032" s="180">
        <f>-H658</f>
        <v>0</v>
      </c>
      <c r="I1032" s="34">
        <f>-I658</f>
        <v>0</v>
      </c>
      <c r="J1032" s="34">
        <f t="shared" ref="J1032:P1032" si="669">-J658</f>
        <v>0</v>
      </c>
      <c r="K1032" s="34">
        <f t="shared" si="669"/>
        <v>0</v>
      </c>
      <c r="L1032" s="34">
        <f t="shared" si="669"/>
        <v>0</v>
      </c>
      <c r="M1032" s="34">
        <f t="shared" si="669"/>
        <v>0</v>
      </c>
      <c r="N1032" s="34">
        <f t="shared" si="669"/>
        <v>0</v>
      </c>
      <c r="O1032" s="34">
        <f t="shared" si="669"/>
        <v>0</v>
      </c>
      <c r="P1032" s="34">
        <f t="shared" si="669"/>
        <v>0</v>
      </c>
      <c r="Q1032" s="34">
        <f>-$Q$658</f>
        <v>0</v>
      </c>
      <c r="R1032" s="34">
        <f>-R658</f>
        <v>0</v>
      </c>
      <c r="S1032" s="34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S1033" si="670">SUM(F1030:F1032)</f>
        <v>2551140</v>
      </c>
      <c r="G1033" s="35">
        <f t="shared" si="670"/>
        <v>1014987</v>
      </c>
      <c r="H1033" s="35">
        <f t="shared" si="670"/>
        <v>769327</v>
      </c>
      <c r="I1033" s="35">
        <f t="shared" si="670"/>
        <v>3718</v>
      </c>
      <c r="J1033" s="35">
        <f t="shared" ref="J1033:P1033" si="671">SUM(J1030:J1032)</f>
        <v>13277</v>
      </c>
      <c r="K1033" s="35">
        <f t="shared" si="671"/>
        <v>113</v>
      </c>
      <c r="L1033" s="35">
        <f t="shared" si="671"/>
        <v>353866</v>
      </c>
      <c r="M1033" s="35">
        <f t="shared" si="671"/>
        <v>270979</v>
      </c>
      <c r="N1033" s="35">
        <f t="shared" si="671"/>
        <v>7154</v>
      </c>
      <c r="O1033" s="35">
        <f t="shared" si="671"/>
        <v>97971</v>
      </c>
      <c r="P1033" s="35">
        <f t="shared" si="671"/>
        <v>19691</v>
      </c>
      <c r="Q1033" s="35">
        <f t="shared" si="670"/>
        <v>56</v>
      </c>
      <c r="R1033" s="35">
        <f t="shared" si="670"/>
        <v>2551139</v>
      </c>
      <c r="S1033" s="35">
        <f t="shared" si="670"/>
        <v>0</v>
      </c>
    </row>
    <row r="1034" spans="1:19">
      <c r="A1034" s="21">
        <v>28</v>
      </c>
      <c r="D1034" s="31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1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S1036" si="672">F1013</f>
        <v>39250509</v>
      </c>
      <c r="G1036" s="34">
        <f t="shared" si="672"/>
        <v>17079349</v>
      </c>
      <c r="H1036" s="34">
        <f t="shared" si="672"/>
        <v>11104194</v>
      </c>
      <c r="I1036" s="34">
        <f t="shared" si="672"/>
        <v>53566</v>
      </c>
      <c r="J1036" s="34">
        <f t="shared" ref="J1036:P1036" si="673">J1013</f>
        <v>191878</v>
      </c>
      <c r="K1036" s="34">
        <f t="shared" si="673"/>
        <v>1623</v>
      </c>
      <c r="L1036" s="34">
        <f t="shared" si="673"/>
        <v>5107250</v>
      </c>
      <c r="M1036" s="34">
        <f t="shared" si="673"/>
        <v>3910794</v>
      </c>
      <c r="N1036" s="34">
        <f t="shared" si="673"/>
        <v>103067</v>
      </c>
      <c r="O1036" s="34">
        <f t="shared" si="673"/>
        <v>1414323</v>
      </c>
      <c r="P1036" s="34">
        <f t="shared" si="673"/>
        <v>283653</v>
      </c>
      <c r="Q1036" s="34">
        <f t="shared" si="672"/>
        <v>812</v>
      </c>
      <c r="R1036" s="34">
        <f t="shared" si="672"/>
        <v>39250509</v>
      </c>
      <c r="S1036" s="34">
        <f t="shared" si="672"/>
        <v>0</v>
      </c>
    </row>
    <row r="1037" spans="1:19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S1037" si="674">-F1028</f>
        <v>-707354</v>
      </c>
      <c r="G1037" s="34">
        <f t="shared" si="674"/>
        <v>788204</v>
      </c>
      <c r="H1037" s="34">
        <f t="shared" si="674"/>
        <v>-749002</v>
      </c>
      <c r="I1037" s="34">
        <f t="shared" si="674"/>
        <v>-3620</v>
      </c>
      <c r="J1037" s="34">
        <f t="shared" ref="J1037:P1037" si="675">-J1028</f>
        <v>-12915</v>
      </c>
      <c r="K1037" s="34">
        <f t="shared" si="675"/>
        <v>-110</v>
      </c>
      <c r="L1037" s="34">
        <f t="shared" si="675"/>
        <v>-344510</v>
      </c>
      <c r="M1037" s="34">
        <f t="shared" si="675"/>
        <v>-263829</v>
      </c>
      <c r="N1037" s="34">
        <f t="shared" si="675"/>
        <v>-6961</v>
      </c>
      <c r="O1037" s="34">
        <f t="shared" si="675"/>
        <v>-95383</v>
      </c>
      <c r="P1037" s="34">
        <f t="shared" si="675"/>
        <v>-19172</v>
      </c>
      <c r="Q1037" s="34">
        <f t="shared" si="674"/>
        <v>-55</v>
      </c>
      <c r="R1037" s="34">
        <f t="shared" si="674"/>
        <v>-707353</v>
      </c>
      <c r="S1037" s="34">
        <f t="shared" si="67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S1038" si="676">SUM(F1035:F1037)</f>
        <v>38543155</v>
      </c>
      <c r="G1038" s="35">
        <f t="shared" si="676"/>
        <v>17867553</v>
      </c>
      <c r="H1038" s="35">
        <f t="shared" si="676"/>
        <v>10355192</v>
      </c>
      <c r="I1038" s="35">
        <f t="shared" si="676"/>
        <v>49946</v>
      </c>
      <c r="J1038" s="35">
        <f t="shared" ref="J1038:P1038" si="677">SUM(J1035:J1037)</f>
        <v>178963</v>
      </c>
      <c r="K1038" s="35">
        <f t="shared" si="677"/>
        <v>1513</v>
      </c>
      <c r="L1038" s="35">
        <f t="shared" si="677"/>
        <v>4762740</v>
      </c>
      <c r="M1038" s="35">
        <f t="shared" si="677"/>
        <v>3646965</v>
      </c>
      <c r="N1038" s="35">
        <f t="shared" si="677"/>
        <v>96106</v>
      </c>
      <c r="O1038" s="35">
        <f t="shared" si="677"/>
        <v>1318940</v>
      </c>
      <c r="P1038" s="35">
        <f t="shared" si="677"/>
        <v>264481</v>
      </c>
      <c r="Q1038" s="35">
        <f t="shared" si="676"/>
        <v>757</v>
      </c>
      <c r="R1038" s="35">
        <f t="shared" si="676"/>
        <v>38543156</v>
      </c>
      <c r="S1038" s="35">
        <f t="shared" si="676"/>
        <v>0</v>
      </c>
    </row>
    <row r="1039" spans="1:19">
      <c r="A1039" s="21">
        <v>33</v>
      </c>
      <c r="D1039" s="31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S1040" si="678">IF(F426=0,0,ROUND(F1038/F426,5))</f>
        <v>7.3770000000000002E-2</v>
      </c>
      <c r="G1040" s="37">
        <f t="shared" si="678"/>
        <v>7.5399999999999995E-2</v>
      </c>
      <c r="H1040" s="37">
        <f t="shared" si="678"/>
        <v>7.2410000000000002E-2</v>
      </c>
      <c r="I1040" s="37">
        <f t="shared" si="678"/>
        <v>7.2359999999999994E-2</v>
      </c>
      <c r="J1040" s="37">
        <f t="shared" si="678"/>
        <v>7.2359999999999994E-2</v>
      </c>
      <c r="K1040" s="37">
        <f t="shared" si="678"/>
        <v>7.2340000000000002E-2</v>
      </c>
      <c r="L1040" s="37">
        <f t="shared" si="678"/>
        <v>7.2419999999999998E-2</v>
      </c>
      <c r="M1040" s="37">
        <f t="shared" si="678"/>
        <v>7.2419999999999998E-2</v>
      </c>
      <c r="N1040" s="37">
        <f t="shared" si="678"/>
        <v>7.2359999999999994E-2</v>
      </c>
      <c r="O1040" s="37">
        <f t="shared" si="678"/>
        <v>7.2410000000000002E-2</v>
      </c>
      <c r="P1040" s="37">
        <f t="shared" si="678"/>
        <v>7.2470000000000007E-2</v>
      </c>
      <c r="Q1040" s="37">
        <f t="shared" si="678"/>
        <v>7.2400000000000006E-2</v>
      </c>
      <c r="R1040" s="37">
        <f t="shared" si="678"/>
        <v>7.3770000000000002E-2</v>
      </c>
      <c r="S1040" s="37">
        <f t="shared" si="678"/>
        <v>0</v>
      </c>
    </row>
    <row r="1041" spans="21:21">
      <c r="U1041" s="18"/>
    </row>
  </sheetData>
  <conditionalFormatting sqref="W886:W972 W867:W882 W831:W863">
    <cfRule type="cellIs" dxfId="1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59">
    <tabColor theme="6" tint="-0.249977111117893"/>
    <pageSetUpPr fitToPage="1"/>
  </sheetPr>
  <dimension ref="A1:Y554"/>
  <sheetViews>
    <sheetView zoomScale="75" zoomScaleNormal="75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9.7265625" style="525" customWidth="1"/>
    <col min="2" max="5" width="11.54296875" style="525" customWidth="1"/>
    <col min="6" max="6" width="9.08984375" style="525" customWidth="1"/>
    <col min="7" max="7" width="11.7265625" style="525" bestFit="1" customWidth="1"/>
    <col min="8" max="8" width="9.453125" style="525" customWidth="1"/>
    <col min="9" max="9" width="11.7265625" style="525" bestFit="1" customWidth="1"/>
    <col min="10" max="10" width="9.26953125" style="525" customWidth="1"/>
    <col min="11" max="11" width="11.54296875" style="525" customWidth="1"/>
    <col min="12" max="12" width="8.90625" style="525" customWidth="1"/>
    <col min="13" max="13" width="8.90625" style="525"/>
    <col min="14" max="26" width="10" style="525" customWidth="1"/>
    <col min="27" max="16384" width="8.90625" style="525"/>
  </cols>
  <sheetData>
    <row r="1" spans="1:25">
      <c r="A1" s="851" t="str">
        <f>'WP FR-16(7)(v)-KW &amp; KWH @Gen'!A1</f>
        <v>DUKE ENERGY KENTUCKY, INC.</v>
      </c>
      <c r="B1" s="851"/>
      <c r="C1" s="851"/>
      <c r="D1" s="851"/>
      <c r="E1" s="851"/>
      <c r="F1" s="851"/>
      <c r="G1" s="851"/>
      <c r="H1" s="851"/>
      <c r="I1" s="851"/>
      <c r="J1" s="851"/>
      <c r="K1" s="1039" t="str">
        <f>'WP FR-16(7)(v)-KW &amp; KWH @Gen'!G1</f>
        <v xml:space="preserve">Work Paper FR-16(7)(v) </v>
      </c>
      <c r="L1" s="851"/>
    </row>
    <row r="2" spans="1:25">
      <c r="A2" s="851" t="str">
        <f>coss_type</f>
        <v xml:space="preserve">ELECTRIC COST OF SERVICE STUDY </v>
      </c>
      <c r="B2" s="851"/>
      <c r="C2" s="851"/>
      <c r="D2" s="851"/>
      <c r="E2" s="851"/>
      <c r="F2" s="851"/>
      <c r="G2" s="851"/>
      <c r="H2" s="605"/>
      <c r="I2" s="605"/>
      <c r="J2" s="851"/>
      <c r="K2" s="1039" t="str">
        <f>'WP FR-16(7)(v)-KW &amp; KWH @Gen'!G2</f>
        <v>Witness Responsible:</v>
      </c>
      <c r="L2" s="851"/>
    </row>
    <row r="3" spans="1:25">
      <c r="A3" s="851" t="str">
        <f>case_name</f>
        <v>CASE NO: 2022-00372</v>
      </c>
      <c r="B3" s="605"/>
      <c r="C3" s="605"/>
      <c r="D3" s="605"/>
      <c r="E3" s="605"/>
      <c r="F3" s="605"/>
      <c r="G3" s="605"/>
      <c r="H3" s="605"/>
      <c r="I3" s="605"/>
      <c r="J3" s="605"/>
      <c r="K3" s="1039" t="str">
        <f>PROPER(Witness)</f>
        <v>James E. Ziolkowski</v>
      </c>
      <c r="L3" s="605"/>
    </row>
    <row r="4" spans="1:25">
      <c r="A4" s="851" t="str">
        <f>alloc_factors</f>
        <v>ALLOCATION FACTORS FOR COST OF SERVICE STUDY</v>
      </c>
      <c r="B4" s="605"/>
      <c r="C4" s="605"/>
      <c r="D4" s="605"/>
      <c r="E4" s="605"/>
      <c r="F4" s="605"/>
      <c r="G4" s="605"/>
      <c r="H4" s="818"/>
      <c r="I4" s="818"/>
      <c r="J4" s="605"/>
      <c r="K4" s="1032" t="s">
        <v>1330</v>
      </c>
      <c r="L4" s="605"/>
    </row>
    <row r="5" spans="1:25" ht="15">
      <c r="A5" s="851" t="str">
        <f>'WP FR-16(7)(v)-KW &amp; KWH @Gen'!A5</f>
        <v>TWELVE MONTHS ENDING MARCH 31, 2022</v>
      </c>
      <c r="B5" s="605"/>
      <c r="C5" s="605"/>
      <c r="D5" s="605"/>
      <c r="E5" s="605"/>
      <c r="F5"/>
      <c r="G5"/>
      <c r="J5" s="605"/>
      <c r="L5" s="605"/>
    </row>
    <row r="6" spans="1:25">
      <c r="A6" s="818"/>
      <c r="B6" s="818"/>
      <c r="C6" s="818"/>
      <c r="D6" s="818"/>
      <c r="E6" s="818"/>
      <c r="F6" s="818"/>
      <c r="G6" s="818"/>
      <c r="J6" s="818"/>
      <c r="L6" s="818"/>
    </row>
    <row r="7" spans="1:25">
      <c r="A7" s="676" t="s">
        <v>1084</v>
      </c>
      <c r="B7" s="676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40"/>
      <c r="N7" s="640"/>
      <c r="O7" s="625"/>
      <c r="P7" s="568"/>
    </row>
    <row r="8" spans="1:25">
      <c r="A8" s="676" t="s">
        <v>1109</v>
      </c>
      <c r="B8" s="676"/>
      <c r="C8" s="676"/>
      <c r="D8" s="676"/>
      <c r="E8" s="676"/>
      <c r="F8" s="676"/>
      <c r="G8" s="676"/>
      <c r="H8" s="676"/>
      <c r="I8" s="676"/>
      <c r="J8" s="676"/>
      <c r="K8" s="676"/>
      <c r="L8" s="676"/>
      <c r="M8" s="640"/>
      <c r="N8" s="640"/>
      <c r="O8" s="625"/>
      <c r="P8" s="568"/>
    </row>
    <row r="9" spans="1:25">
      <c r="A9" s="676" t="s">
        <v>1932</v>
      </c>
      <c r="B9" s="676"/>
      <c r="C9" s="676"/>
      <c r="D9" s="676"/>
      <c r="E9" s="676"/>
      <c r="F9" s="676"/>
      <c r="G9" s="676"/>
      <c r="H9" s="676"/>
      <c r="I9" s="676"/>
      <c r="J9" s="676"/>
      <c r="K9" s="676"/>
      <c r="L9" s="676"/>
      <c r="M9" s="640"/>
      <c r="N9" s="1417" t="s">
        <v>764</v>
      </c>
      <c r="O9" s="1366" t="s">
        <v>903</v>
      </c>
      <c r="P9" s="1404" t="s">
        <v>1541</v>
      </c>
      <c r="Q9" s="1365" t="s">
        <v>449</v>
      </c>
      <c r="R9" s="1403"/>
      <c r="S9" s="1414" t="s">
        <v>795</v>
      </c>
      <c r="T9" s="1402"/>
      <c r="U9" s="1409" t="s">
        <v>894</v>
      </c>
      <c r="V9" s="1401"/>
      <c r="W9" s="1400" t="s">
        <v>1542</v>
      </c>
      <c r="X9" s="1400"/>
      <c r="Y9" s="1399"/>
    </row>
    <row r="10" spans="1:25">
      <c r="A10" s="664"/>
      <c r="B10" s="587"/>
      <c r="C10" s="957"/>
      <c r="D10" s="587"/>
      <c r="E10" s="587"/>
      <c r="F10" s="587"/>
      <c r="G10" s="587"/>
      <c r="H10" s="587"/>
      <c r="I10" s="587"/>
      <c r="J10" s="587"/>
      <c r="K10" s="587"/>
      <c r="L10" s="587"/>
      <c r="M10" s="640"/>
      <c r="N10" s="1418"/>
      <c r="O10" s="1426"/>
      <c r="P10" s="1398"/>
      <c r="Q10" s="1413"/>
      <c r="R10" s="1413"/>
      <c r="S10" s="1419"/>
      <c r="T10" s="1397"/>
      <c r="U10" s="1396"/>
      <c r="V10" s="1395"/>
      <c r="W10" s="1394"/>
      <c r="X10" s="1394"/>
      <c r="Y10" s="1393"/>
    </row>
    <row r="11" spans="1:25" ht="49.95" customHeight="1">
      <c r="A11" s="1344"/>
      <c r="B11" s="1405" t="s">
        <v>1558</v>
      </c>
      <c r="C11" s="1405"/>
      <c r="D11" s="805" t="s">
        <v>1086</v>
      </c>
      <c r="E11" s="1342" t="s">
        <v>1087</v>
      </c>
      <c r="F11" s="1844" t="s">
        <v>1550</v>
      </c>
      <c r="G11" s="1844"/>
      <c r="H11" s="1845" t="s">
        <v>1088</v>
      </c>
      <c r="I11" s="1845"/>
      <c r="J11" s="1411" t="s">
        <v>1547</v>
      </c>
      <c r="K11" s="1411" t="s">
        <v>1548</v>
      </c>
      <c r="L11" s="1411" t="s">
        <v>1549</v>
      </c>
      <c r="N11" s="1418"/>
      <c r="O11" s="1426"/>
      <c r="P11" s="1398"/>
      <c r="Q11" s="1364" t="s">
        <v>1543</v>
      </c>
      <c r="R11" s="1392" t="s">
        <v>1544</v>
      </c>
      <c r="S11" s="1412" t="s">
        <v>1545</v>
      </c>
      <c r="T11" s="1420" t="s">
        <v>1546</v>
      </c>
      <c r="U11" s="1410" t="s">
        <v>1545</v>
      </c>
      <c r="V11" s="1391" t="s">
        <v>1546</v>
      </c>
      <c r="W11" s="1421" t="s">
        <v>1547</v>
      </c>
      <c r="X11" s="1421" t="s">
        <v>1548</v>
      </c>
      <c r="Y11" s="1390" t="s">
        <v>1549</v>
      </c>
    </row>
    <row r="12" spans="1:25" ht="15" customHeight="1">
      <c r="A12" s="616" t="s">
        <v>1089</v>
      </c>
      <c r="B12" s="809" t="s">
        <v>1559</v>
      </c>
      <c r="C12" s="809" t="s">
        <v>1560</v>
      </c>
      <c r="D12" s="810" t="s">
        <v>764</v>
      </c>
      <c r="E12" s="811" t="s">
        <v>984</v>
      </c>
      <c r="F12" s="812" t="s">
        <v>984</v>
      </c>
      <c r="G12" s="812" t="s">
        <v>1551</v>
      </c>
      <c r="H12" s="814" t="s">
        <v>984</v>
      </c>
      <c r="I12" s="812" t="s">
        <v>1551</v>
      </c>
      <c r="J12" s="815"/>
      <c r="K12" s="816"/>
      <c r="L12" s="816"/>
      <c r="M12" s="854"/>
      <c r="N12" s="1418"/>
      <c r="O12" s="1426"/>
      <c r="P12" s="1398"/>
      <c r="Q12" s="1413"/>
      <c r="R12" s="1413"/>
      <c r="S12" s="1419"/>
      <c r="T12" s="1397"/>
      <c r="U12" s="1396"/>
      <c r="V12" s="1395"/>
      <c r="W12" s="1394"/>
      <c r="X12" s="1394"/>
      <c r="Y12" s="1393"/>
    </row>
    <row r="13" spans="1:25">
      <c r="B13" s="587"/>
      <c r="C13" s="957"/>
      <c r="D13" s="587"/>
      <c r="E13" s="818"/>
      <c r="F13" s="587"/>
      <c r="G13" s="587"/>
      <c r="H13" s="587"/>
      <c r="J13" s="822"/>
      <c r="K13" s="822"/>
      <c r="L13" s="823"/>
      <c r="N13" s="1407"/>
      <c r="O13" s="1389"/>
      <c r="P13" s="1398"/>
      <c r="Q13" s="1413"/>
      <c r="R13" s="1413"/>
      <c r="S13" s="1419"/>
      <c r="T13" s="1397"/>
      <c r="U13" s="1396"/>
      <c r="V13" s="1395"/>
      <c r="W13" s="1394"/>
      <c r="X13" s="1394"/>
      <c r="Y13" s="1393"/>
    </row>
    <row r="14" spans="1:25">
      <c r="B14" s="835"/>
      <c r="C14" s="835"/>
      <c r="D14" s="835"/>
      <c r="E14" s="836"/>
      <c r="F14" s="835"/>
      <c r="G14" s="835"/>
      <c r="H14" s="835"/>
      <c r="I14" s="526"/>
      <c r="J14" s="837"/>
      <c r="K14" s="837"/>
      <c r="L14" s="837"/>
      <c r="N14" s="1407"/>
      <c r="O14" s="1388"/>
      <c r="P14" s="1398"/>
      <c r="Q14" s="1413"/>
      <c r="R14" s="1413"/>
      <c r="S14" s="1419"/>
      <c r="T14" s="1397"/>
      <c r="U14" s="1396"/>
      <c r="V14" s="1395"/>
      <c r="W14" s="1394"/>
      <c r="X14" s="1394"/>
      <c r="Y14" s="1393"/>
    </row>
    <row r="15" spans="1:25">
      <c r="A15" s="826" t="s">
        <v>1091</v>
      </c>
      <c r="B15" s="1774">
        <v>13</v>
      </c>
      <c r="C15" s="1774">
        <v>13</v>
      </c>
      <c r="D15" s="1774">
        <v>1139388.3682307696</v>
      </c>
      <c r="E15" s="1775">
        <v>2432.1070769230764</v>
      </c>
      <c r="F15" s="1775">
        <v>1971.2738461538456</v>
      </c>
      <c r="G15" s="1776">
        <v>44589.625</v>
      </c>
      <c r="H15" s="1775">
        <v>1661.5015384615388</v>
      </c>
      <c r="I15" s="1776">
        <v>44587.333333333336</v>
      </c>
      <c r="J15" s="1777">
        <v>62.967457039032048</v>
      </c>
      <c r="K15" s="1777">
        <v>77.687632380086811</v>
      </c>
      <c r="L15" s="1777">
        <v>92.171806245983092</v>
      </c>
      <c r="N15" s="1427">
        <f>C15*D15</f>
        <v>14812048.787000006</v>
      </c>
      <c r="O15" s="1367">
        <v>744</v>
      </c>
      <c r="P15" s="1363">
        <f>N15/O15</f>
        <v>19908.667724462375</v>
      </c>
      <c r="Q15" s="1408">
        <f>C15*E15</f>
        <v>31617.391999999993</v>
      </c>
      <c r="R15" s="1386">
        <f>ROUND(P15/Q15*100,2)</f>
        <v>62.97</v>
      </c>
      <c r="S15" s="1416">
        <f>C15*F15</f>
        <v>25626.559999999994</v>
      </c>
      <c r="T15" s="1385">
        <f>ROUND(P15/S15*100,3)</f>
        <v>77.688000000000002</v>
      </c>
      <c r="U15" s="1422">
        <f>C15*H15</f>
        <v>21599.520000000004</v>
      </c>
      <c r="V15" s="1384">
        <f>ROUND(P15/U15*100,3)</f>
        <v>92.171999999999997</v>
      </c>
      <c r="W15" s="1423">
        <f>J15-R15</f>
        <v>-2.5429609679505916E-3</v>
      </c>
      <c r="X15" s="1423">
        <f>K15-T15</f>
        <v>-3.6761991319167464E-4</v>
      </c>
      <c r="Y15" s="1383">
        <f>L15-V15</f>
        <v>-1.9375401690524541E-4</v>
      </c>
    </row>
    <row r="16" spans="1:25">
      <c r="A16" s="826"/>
      <c r="B16" s="1774"/>
      <c r="C16" s="1774"/>
      <c r="D16" s="1774"/>
      <c r="E16" s="1775"/>
      <c r="F16" s="1775"/>
      <c r="G16" s="1776"/>
      <c r="H16" s="1775"/>
      <c r="I16" s="1776"/>
      <c r="J16" s="1777"/>
      <c r="K16" s="1777"/>
      <c r="L16" s="1777"/>
      <c r="N16" s="1427"/>
      <c r="O16" s="1367"/>
      <c r="P16" s="1363"/>
      <c r="Q16" s="1408"/>
      <c r="R16" s="1386"/>
      <c r="S16" s="1416"/>
      <c r="T16" s="1385"/>
      <c r="U16" s="1422"/>
      <c r="V16" s="1384"/>
      <c r="W16" s="1423"/>
      <c r="X16" s="1423"/>
      <c r="Y16" s="1393"/>
    </row>
    <row r="17" spans="1:25">
      <c r="A17" s="826" t="s">
        <v>1092</v>
      </c>
      <c r="B17" s="1774">
        <v>13</v>
      </c>
      <c r="C17" s="1774">
        <v>13</v>
      </c>
      <c r="D17" s="1774">
        <v>1119756.9292307694</v>
      </c>
      <c r="E17" s="1775">
        <v>2390.2799999999997</v>
      </c>
      <c r="F17" s="1775">
        <v>2020.283076923077</v>
      </c>
      <c r="G17" s="1776">
        <v>44610.333333333336</v>
      </c>
      <c r="H17" s="1775">
        <v>1678.5292307692309</v>
      </c>
      <c r="I17" s="1776">
        <v>44600.333333333336</v>
      </c>
      <c r="J17" s="1777">
        <v>69.711705499458446</v>
      </c>
      <c r="K17" s="1777">
        <v>82.478785930844069</v>
      </c>
      <c r="L17" s="1777">
        <v>99.271726918263198</v>
      </c>
      <c r="N17" s="1427">
        <f>C17*D17</f>
        <v>14556840.080000002</v>
      </c>
      <c r="O17" s="1367">
        <v>672</v>
      </c>
      <c r="P17" s="1363">
        <f>N17/O17</f>
        <v>21661.964404761908</v>
      </c>
      <c r="Q17" s="1408">
        <f>C17*E17</f>
        <v>31073.639999999996</v>
      </c>
      <c r="R17" s="1386">
        <f>ROUND(P17/Q17*100,2)</f>
        <v>69.709999999999994</v>
      </c>
      <c r="S17" s="1416">
        <f>C17*F17</f>
        <v>26263.68</v>
      </c>
      <c r="T17" s="1385">
        <f>ROUND(P17/S17*100,3)</f>
        <v>82.478999999999999</v>
      </c>
      <c r="U17" s="1422">
        <f>C17*H17</f>
        <v>21820.880000000001</v>
      </c>
      <c r="V17" s="1384">
        <f>ROUND(P17/U17*100,3)</f>
        <v>99.272000000000006</v>
      </c>
      <c r="W17" s="1423">
        <f>J17-R17</f>
        <v>1.7054994584526639E-3</v>
      </c>
      <c r="X17" s="1423">
        <f>K17-T17</f>
        <v>-2.1406915593047415E-4</v>
      </c>
      <c r="Y17" s="1383">
        <f>L17-V17</f>
        <v>-2.7308173680751224E-4</v>
      </c>
    </row>
    <row r="18" spans="1:25">
      <c r="A18" s="826"/>
      <c r="B18" s="1774"/>
      <c r="C18" s="1774"/>
      <c r="D18" s="1774"/>
      <c r="E18" s="1775"/>
      <c r="F18" s="1775"/>
      <c r="G18" s="1776"/>
      <c r="H18" s="1775"/>
      <c r="I18" s="1776"/>
      <c r="J18" s="1777"/>
      <c r="K18" s="1777"/>
      <c r="L18" s="1777"/>
      <c r="N18" s="1362"/>
      <c r="O18" s="1358"/>
      <c r="P18" s="1361"/>
      <c r="Q18" s="1382"/>
      <c r="R18" s="1413"/>
      <c r="S18" s="1381"/>
      <c r="T18" s="1397"/>
      <c r="U18" s="1396"/>
      <c r="V18" s="1395"/>
      <c r="W18" s="1423"/>
      <c r="X18" s="1394"/>
      <c r="Y18" s="1393"/>
    </row>
    <row r="19" spans="1:25">
      <c r="A19" s="826" t="s">
        <v>1093</v>
      </c>
      <c r="B19" s="1774">
        <v>13</v>
      </c>
      <c r="C19" s="1774">
        <v>13</v>
      </c>
      <c r="D19" s="1774">
        <v>1257933.7738461541</v>
      </c>
      <c r="E19" s="1775">
        <v>2429.6584615384618</v>
      </c>
      <c r="F19" s="1775">
        <v>2020.6953846153845</v>
      </c>
      <c r="G19" s="1776">
        <v>44627.625</v>
      </c>
      <c r="H19" s="1775">
        <v>1740.009230769231</v>
      </c>
      <c r="I19" s="1776">
        <v>44632.833333333336</v>
      </c>
      <c r="J19" s="1777">
        <v>69.588842554254441</v>
      </c>
      <c r="K19" s="1777">
        <v>83.672740299149012</v>
      </c>
      <c r="L19" s="1777">
        <v>97.170243209494771</v>
      </c>
      <c r="N19" s="1427">
        <f>C19*D19</f>
        <v>16353139.060000002</v>
      </c>
      <c r="O19" s="1367">
        <v>744</v>
      </c>
      <c r="P19" s="1363">
        <f>N19/O19</f>
        <v>21980.025618279575</v>
      </c>
      <c r="Q19" s="1408">
        <f>C19*E19</f>
        <v>31585.560000000005</v>
      </c>
      <c r="R19" s="1386">
        <f>ROUND(P19/Q19*100,2)</f>
        <v>69.59</v>
      </c>
      <c r="S19" s="1416">
        <f>C19*F19</f>
        <v>26269.039999999997</v>
      </c>
      <c r="T19" s="1385">
        <f>ROUND(P19/S19*100,3)</f>
        <v>83.673000000000002</v>
      </c>
      <c r="U19" s="1422">
        <f>C19*H19</f>
        <v>22620.120000000003</v>
      </c>
      <c r="V19" s="1384">
        <f>ROUND(P19/U19*100,3)</f>
        <v>97.17</v>
      </c>
      <c r="W19" s="1423">
        <f>J19-R19</f>
        <v>-1.1574457455623133E-3</v>
      </c>
      <c r="X19" s="1423">
        <f>K19-T19</f>
        <v>-2.5970085098947493E-4</v>
      </c>
      <c r="Y19" s="1383">
        <f>L19-V19</f>
        <v>2.4320949476930309E-4</v>
      </c>
    </row>
    <row r="20" spans="1:25">
      <c r="A20" s="826"/>
      <c r="B20" s="1587"/>
      <c r="C20" s="1587"/>
      <c r="D20" s="1587"/>
      <c r="E20" s="1587"/>
      <c r="F20" s="1587"/>
      <c r="G20" s="1587"/>
      <c r="H20" s="1587"/>
      <c r="I20" s="1586"/>
      <c r="J20" s="1587"/>
      <c r="K20" s="1587"/>
      <c r="L20" s="1587"/>
      <c r="N20" s="1362"/>
      <c r="O20" s="1358"/>
      <c r="P20" s="1361"/>
      <c r="Q20" s="1382"/>
      <c r="R20" s="1413"/>
      <c r="S20" s="1381"/>
      <c r="T20" s="1397"/>
      <c r="U20" s="1396"/>
      <c r="V20" s="1395"/>
      <c r="W20" s="1423"/>
      <c r="X20" s="1394"/>
      <c r="Y20" s="1393"/>
    </row>
    <row r="21" spans="1:25">
      <c r="A21" s="826" t="s">
        <v>1094</v>
      </c>
      <c r="B21" s="1774">
        <v>13</v>
      </c>
      <c r="C21" s="1774">
        <v>13</v>
      </c>
      <c r="D21" s="1774">
        <v>1224152.2830769231</v>
      </c>
      <c r="E21" s="1775">
        <v>2573.2061538461539</v>
      </c>
      <c r="F21" s="1775">
        <v>2089.1292307692311</v>
      </c>
      <c r="G21" s="1776">
        <v>44293.291666666664</v>
      </c>
      <c r="H21" s="1775">
        <v>1726.7846153846153</v>
      </c>
      <c r="I21" s="1776">
        <v>44314.625</v>
      </c>
      <c r="J21" s="1777">
        <v>66.073660741569796</v>
      </c>
      <c r="K21" s="1777">
        <v>81.383740135954881</v>
      </c>
      <c r="L21" s="1777">
        <v>98.461121851888151</v>
      </c>
      <c r="N21" s="1427">
        <f>C21*D21</f>
        <v>15913979.68</v>
      </c>
      <c r="O21" s="1367">
        <v>720</v>
      </c>
      <c r="P21" s="1363">
        <f>N21/O21</f>
        <v>22102.749555555554</v>
      </c>
      <c r="Q21" s="1408">
        <f>C21*E21</f>
        <v>33451.68</v>
      </c>
      <c r="R21" s="1386">
        <f>ROUND(P21/Q21*100,2)</f>
        <v>66.069999999999993</v>
      </c>
      <c r="S21" s="1416">
        <f>C21*F21</f>
        <v>27158.680000000004</v>
      </c>
      <c r="T21" s="1385">
        <f>ROUND(P21/S21*100,3)</f>
        <v>81.384</v>
      </c>
      <c r="U21" s="1422">
        <f>C21*H21</f>
        <v>22448.2</v>
      </c>
      <c r="V21" s="1384">
        <f>ROUND(P21/U21*100,3)</f>
        <v>98.460999999999999</v>
      </c>
      <c r="W21" s="1423">
        <f>J21-R21</f>
        <v>3.6607415698028944E-3</v>
      </c>
      <c r="X21" s="1423">
        <f>K21-T21</f>
        <v>-2.5986404511968431E-4</v>
      </c>
      <c r="Y21" s="1383">
        <f>L21-V21</f>
        <v>1.2185188815294623E-4</v>
      </c>
    </row>
    <row r="22" spans="1:25">
      <c r="A22" s="826"/>
      <c r="B22" s="1774"/>
      <c r="C22" s="1774"/>
      <c r="D22" s="1774"/>
      <c r="E22" s="1775"/>
      <c r="F22" s="1775"/>
      <c r="G22" s="1776"/>
      <c r="H22" s="1775"/>
      <c r="I22" s="1776"/>
      <c r="J22" s="1777"/>
      <c r="K22" s="1777"/>
      <c r="L22" s="1777"/>
      <c r="N22" s="1362"/>
      <c r="O22" s="1358"/>
      <c r="P22" s="1361"/>
      <c r="Q22" s="1382"/>
      <c r="R22" s="1413"/>
      <c r="S22" s="1381"/>
      <c r="T22" s="1397"/>
      <c r="U22" s="1396"/>
      <c r="V22" s="1395"/>
      <c r="W22" s="1423"/>
      <c r="X22" s="1394"/>
      <c r="Y22" s="1393"/>
    </row>
    <row r="23" spans="1:25">
      <c r="A23" s="826" t="s">
        <v>444</v>
      </c>
      <c r="B23" s="1774">
        <v>13</v>
      </c>
      <c r="C23" s="1774">
        <v>13</v>
      </c>
      <c r="D23" s="1774">
        <v>1274074.3630769229</v>
      </c>
      <c r="E23" s="1775">
        <v>2702.8646153846153</v>
      </c>
      <c r="F23" s="1775">
        <v>2146.9323076923079</v>
      </c>
      <c r="G23" s="1776">
        <v>44343.416666666664</v>
      </c>
      <c r="H23" s="1775">
        <v>1885.2523076923076</v>
      </c>
      <c r="I23" s="1776">
        <v>44340.708333333336</v>
      </c>
      <c r="J23" s="1777">
        <v>63.357429448103339</v>
      </c>
      <c r="K23" s="1777">
        <v>79.763369139977712</v>
      </c>
      <c r="L23" s="1777">
        <v>90.834820081257249</v>
      </c>
      <c r="N23" s="1427">
        <f>C23*D23</f>
        <v>16562966.719999999</v>
      </c>
      <c r="O23" s="1367">
        <v>744</v>
      </c>
      <c r="P23" s="1363">
        <f>N23/O23</f>
        <v>22262.05204301075</v>
      </c>
      <c r="Q23" s="1408">
        <f>C23*E23</f>
        <v>35137.24</v>
      </c>
      <c r="R23" s="1386">
        <f>ROUND(P23/Q23*100,2)</f>
        <v>63.36</v>
      </c>
      <c r="S23" s="1416">
        <f>C23*F23</f>
        <v>27910.120000000003</v>
      </c>
      <c r="T23" s="1385">
        <f>ROUND(P23/S23*100,3)</f>
        <v>79.763000000000005</v>
      </c>
      <c r="U23" s="1422">
        <f>C23*H23</f>
        <v>24508.28</v>
      </c>
      <c r="V23" s="1384">
        <f>ROUND(P23/U23*100,3)</f>
        <v>90.834999999999994</v>
      </c>
      <c r="W23" s="1423">
        <f>J23-R23</f>
        <v>-2.5705518966603336E-3</v>
      </c>
      <c r="X23" s="1423">
        <f>K23-T23</f>
        <v>3.6913997770682272E-4</v>
      </c>
      <c r="Y23" s="1383">
        <f>L23-V23</f>
        <v>-1.799187427451443E-4</v>
      </c>
    </row>
    <row r="24" spans="1:25">
      <c r="A24" s="826"/>
      <c r="B24" s="1774"/>
      <c r="C24" s="1774"/>
      <c r="D24" s="1774"/>
      <c r="E24" s="1775"/>
      <c r="F24" s="1775"/>
      <c r="G24" s="1776"/>
      <c r="H24" s="1775"/>
      <c r="I24" s="1776"/>
      <c r="J24" s="1777"/>
      <c r="K24" s="1777"/>
      <c r="L24" s="1777"/>
      <c r="N24" s="1362"/>
      <c r="O24" s="1358"/>
      <c r="P24" s="1361"/>
      <c r="Q24" s="1382"/>
      <c r="R24" s="1413"/>
      <c r="S24" s="1381"/>
      <c r="T24" s="1397"/>
      <c r="U24" s="1396"/>
      <c r="V24" s="1395"/>
      <c r="W24" s="1423"/>
      <c r="X24" s="1394"/>
      <c r="Y24" s="1393"/>
    </row>
    <row r="25" spans="1:25">
      <c r="A25" s="826" t="s">
        <v>1095</v>
      </c>
      <c r="B25" s="1774">
        <v>13</v>
      </c>
      <c r="C25" s="1774">
        <v>13</v>
      </c>
      <c r="D25" s="1774">
        <v>1273738.9384615379</v>
      </c>
      <c r="E25" s="1775">
        <v>2562.6676923076925</v>
      </c>
      <c r="F25" s="1775">
        <v>2110.7230769230769</v>
      </c>
      <c r="G25" s="1776">
        <v>44362.291666666664</v>
      </c>
      <c r="H25" s="1775">
        <v>1998.363076923077</v>
      </c>
      <c r="I25" s="1776">
        <v>44376.666666666664</v>
      </c>
      <c r="J25" s="1777">
        <v>69.03282326790071</v>
      </c>
      <c r="K25" s="1777">
        <v>83.814019864379901</v>
      </c>
      <c r="L25" s="1777">
        <v>88.526548523817411</v>
      </c>
      <c r="N25" s="1427">
        <f>C25*D25</f>
        <v>16558606.199999994</v>
      </c>
      <c r="O25" s="1367">
        <v>720</v>
      </c>
      <c r="P25" s="1363">
        <f>N25/O25</f>
        <v>22998.064166666656</v>
      </c>
      <c r="Q25" s="1408">
        <f>C25*E25</f>
        <v>33314.68</v>
      </c>
      <c r="R25" s="1386">
        <f>ROUND(P25/Q25*100,2)</f>
        <v>69.03</v>
      </c>
      <c r="S25" s="1416">
        <f>C25*F25</f>
        <v>27439.399999999998</v>
      </c>
      <c r="T25" s="1385">
        <f>ROUND(P25/S25*100,3)</f>
        <v>83.813999999999993</v>
      </c>
      <c r="U25" s="1422">
        <f>C25*H25</f>
        <v>25978.720000000001</v>
      </c>
      <c r="V25" s="1384">
        <f>ROUND(P25/U25*100,3)</f>
        <v>88.527000000000001</v>
      </c>
      <c r="W25" s="1423">
        <f>J25-R25</f>
        <v>2.82326790070897E-3</v>
      </c>
      <c r="X25" s="1423">
        <f>K25-T25</f>
        <v>1.9864379908085539E-5</v>
      </c>
      <c r="Y25" s="1383">
        <f>L25-V25</f>
        <v>-4.5147618259022693E-4</v>
      </c>
    </row>
    <row r="26" spans="1:25">
      <c r="A26" s="826"/>
      <c r="B26" s="1774"/>
      <c r="C26" s="1774"/>
      <c r="D26" s="1774"/>
      <c r="E26" s="1775"/>
      <c r="F26" s="1775"/>
      <c r="G26" s="1776"/>
      <c r="H26" s="1775"/>
      <c r="I26" s="1776"/>
      <c r="J26" s="1777"/>
      <c r="K26" s="1777"/>
      <c r="L26" s="1777"/>
      <c r="N26" s="1362"/>
      <c r="O26" s="1358"/>
      <c r="P26" s="1361"/>
      <c r="Q26" s="1382"/>
      <c r="R26" s="1413"/>
      <c r="S26" s="1381"/>
      <c r="T26" s="1397"/>
      <c r="U26" s="1396"/>
      <c r="V26" s="1395"/>
      <c r="W26" s="1423"/>
      <c r="X26" s="1394"/>
      <c r="Y26" s="1393"/>
    </row>
    <row r="27" spans="1:25">
      <c r="A27" s="826" t="s">
        <v>1096</v>
      </c>
      <c r="B27" s="1774">
        <v>13</v>
      </c>
      <c r="C27" s="1774">
        <v>13</v>
      </c>
      <c r="D27" s="1774">
        <v>1304303.3784615386</v>
      </c>
      <c r="E27" s="1775">
        <v>2571.0338461538458</v>
      </c>
      <c r="F27" s="1775">
        <v>2058.0769230769229</v>
      </c>
      <c r="G27" s="1776">
        <v>44396.5</v>
      </c>
      <c r="H27" s="1775">
        <v>1810.4553846153844</v>
      </c>
      <c r="I27" s="1776">
        <v>44383.708333333336</v>
      </c>
      <c r="J27" s="1777">
        <v>68.186420082137218</v>
      </c>
      <c r="K27" s="1777">
        <v>85.181264078867784</v>
      </c>
      <c r="L27" s="1777">
        <v>96.8317669515408</v>
      </c>
      <c r="N27" s="1427">
        <f>C27*D27</f>
        <v>16955943.920000002</v>
      </c>
      <c r="O27" s="1367">
        <v>744</v>
      </c>
      <c r="P27" s="1363">
        <f>N27/O27</f>
        <v>22790.247204301078</v>
      </c>
      <c r="Q27" s="1408">
        <f>C27*E27</f>
        <v>33423.439999999995</v>
      </c>
      <c r="R27" s="1386">
        <f>ROUND(P27/Q27*100,2)</f>
        <v>68.19</v>
      </c>
      <c r="S27" s="1416">
        <f>C27*F27</f>
        <v>26754.999999999996</v>
      </c>
      <c r="T27" s="1385">
        <f>ROUND(P27/S27*100,3)</f>
        <v>85.180999999999997</v>
      </c>
      <c r="U27" s="1422">
        <f>C27*H27</f>
        <v>23535.919999999998</v>
      </c>
      <c r="V27" s="1384">
        <f>ROUND(P27/U27*100,3)</f>
        <v>96.831999999999994</v>
      </c>
      <c r="W27" s="1423">
        <f>J27-R27</f>
        <v>-3.5799178627797801E-3</v>
      </c>
      <c r="X27" s="1423">
        <f>K27-T27</f>
        <v>2.6407886778656575E-4</v>
      </c>
      <c r="Y27" s="1383">
        <f>L27-V27</f>
        <v>-2.3304845919369654E-4</v>
      </c>
    </row>
    <row r="28" spans="1:25">
      <c r="A28" s="826"/>
      <c r="B28" s="1774"/>
      <c r="C28" s="1774"/>
      <c r="D28" s="1774"/>
      <c r="E28" s="1775"/>
      <c r="F28" s="1775"/>
      <c r="G28" s="1776"/>
      <c r="H28" s="1775"/>
      <c r="I28" s="1776"/>
      <c r="J28" s="1777"/>
      <c r="K28" s="1777"/>
      <c r="L28" s="1777"/>
      <c r="N28" s="1362"/>
      <c r="O28" s="1358"/>
      <c r="P28" s="1361"/>
      <c r="Q28" s="1382"/>
      <c r="R28" s="1413"/>
      <c r="S28" s="1381"/>
      <c r="T28" s="1397"/>
      <c r="U28" s="1396"/>
      <c r="V28" s="1395"/>
      <c r="W28" s="1423"/>
      <c r="X28" s="1394"/>
      <c r="Y28" s="1393"/>
    </row>
    <row r="29" spans="1:25">
      <c r="A29" s="826" t="s">
        <v>1097</v>
      </c>
      <c r="B29" s="1774">
        <v>13</v>
      </c>
      <c r="C29" s="1774">
        <v>13</v>
      </c>
      <c r="D29" s="1774">
        <v>1323049.1446153845</v>
      </c>
      <c r="E29" s="1775">
        <v>2592.8492307692309</v>
      </c>
      <c r="F29" s="1775">
        <v>2162.6307692307691</v>
      </c>
      <c r="G29" s="1776">
        <v>44432.291666666664</v>
      </c>
      <c r="H29" s="1775">
        <v>2032.8892307692308</v>
      </c>
      <c r="I29" s="1776">
        <v>44420.666666666664</v>
      </c>
      <c r="J29" s="1777">
        <v>68.584468388646428</v>
      </c>
      <c r="K29" s="1777">
        <v>82.228177197104628</v>
      </c>
      <c r="L29" s="1777">
        <v>87.476082519719512</v>
      </c>
      <c r="N29" s="1427">
        <f>C29*D29</f>
        <v>17199638.879999999</v>
      </c>
      <c r="O29" s="1367">
        <v>744</v>
      </c>
      <c r="P29" s="1363">
        <f>N29/O29</f>
        <v>23117.794193548387</v>
      </c>
      <c r="Q29" s="1408">
        <f>C29*E29</f>
        <v>33707.040000000001</v>
      </c>
      <c r="R29" s="1386">
        <f>ROUND(P29/Q29*100,2)</f>
        <v>68.58</v>
      </c>
      <c r="S29" s="1416">
        <f>C29*F29</f>
        <v>28114.199999999997</v>
      </c>
      <c r="T29" s="1385">
        <f>ROUND(P29/S29*100,3)</f>
        <v>82.227999999999994</v>
      </c>
      <c r="U29" s="1422">
        <f>C29*H29</f>
        <v>26427.56</v>
      </c>
      <c r="V29" s="1384">
        <f>ROUND(P29/U29*100,3)</f>
        <v>87.475999999999999</v>
      </c>
      <c r="W29" s="1423">
        <f>J29-R29</f>
        <v>4.4683886464298439E-3</v>
      </c>
      <c r="X29" s="1423">
        <f>K29-T29</f>
        <v>1.7719710463381944E-4</v>
      </c>
      <c r="Y29" s="1383">
        <f>L29-V29</f>
        <v>8.2519719512674783E-5</v>
      </c>
    </row>
    <row r="30" spans="1:25">
      <c r="A30" s="826"/>
      <c r="B30" s="1774"/>
      <c r="C30" s="1774"/>
      <c r="D30" s="1774"/>
      <c r="E30" s="1775"/>
      <c r="F30" s="1775"/>
      <c r="G30" s="1776"/>
      <c r="H30" s="1775"/>
      <c r="I30" s="1776"/>
      <c r="J30" s="1777"/>
      <c r="K30" s="1777"/>
      <c r="L30" s="1777"/>
      <c r="N30" s="1362"/>
      <c r="O30" s="1358"/>
      <c r="P30" s="1361"/>
      <c r="Q30" s="1382"/>
      <c r="R30" s="1413"/>
      <c r="S30" s="1381"/>
      <c r="T30" s="1397"/>
      <c r="U30" s="1396"/>
      <c r="V30" s="1395"/>
      <c r="W30" s="1423"/>
      <c r="X30" s="1394"/>
      <c r="Y30" s="1393"/>
    </row>
    <row r="31" spans="1:25">
      <c r="A31" s="826" t="s">
        <v>1098</v>
      </c>
      <c r="B31" s="1774">
        <v>13</v>
      </c>
      <c r="C31" s="1774">
        <v>13</v>
      </c>
      <c r="D31" s="1774">
        <v>1166626.8492307698</v>
      </c>
      <c r="E31" s="1775">
        <v>2469.1846153846154</v>
      </c>
      <c r="F31" s="1775">
        <v>2077.1353846153852</v>
      </c>
      <c r="G31" s="1776">
        <v>44459.5</v>
      </c>
      <c r="H31" s="1775">
        <v>1827.4492307692308</v>
      </c>
      <c r="I31" s="1776">
        <v>44453.708333333336</v>
      </c>
      <c r="J31" s="1777">
        <v>65.621462983385641</v>
      </c>
      <c r="K31" s="1777">
        <v>78.007195889934579</v>
      </c>
      <c r="L31" s="1777">
        <v>88.665394424885207</v>
      </c>
      <c r="N31" s="1427">
        <f>C31*D31</f>
        <v>15166149.040000007</v>
      </c>
      <c r="O31" s="1367">
        <v>720</v>
      </c>
      <c r="P31" s="1363">
        <f>N31/O31</f>
        <v>21064.095888888896</v>
      </c>
      <c r="Q31" s="1408">
        <f>C31*E31</f>
        <v>32099.4</v>
      </c>
      <c r="R31" s="1386">
        <f>ROUND(P31/Q31*100,2)</f>
        <v>65.62</v>
      </c>
      <c r="S31" s="1416">
        <f>C31*F31</f>
        <v>27002.760000000009</v>
      </c>
      <c r="T31" s="1385">
        <f>ROUND(P31/S31*100,3)</f>
        <v>78.007000000000005</v>
      </c>
      <c r="U31" s="1422">
        <f>C31*H31</f>
        <v>23756.84</v>
      </c>
      <c r="V31" s="1384">
        <f>ROUND(P31/U31*100,3)</f>
        <v>88.665000000000006</v>
      </c>
      <c r="W31" s="1423">
        <f>J31-R31</f>
        <v>1.4629833856361074E-3</v>
      </c>
      <c r="X31" s="1423">
        <f>K31-T31</f>
        <v>1.9588993457375636E-4</v>
      </c>
      <c r="Y31" s="1383">
        <f>L31-V31</f>
        <v>3.9442488520080587E-4</v>
      </c>
    </row>
    <row r="32" spans="1:25">
      <c r="A32" s="826"/>
      <c r="B32" s="1774"/>
      <c r="C32" s="1774"/>
      <c r="D32" s="1774"/>
      <c r="E32" s="1775"/>
      <c r="F32" s="1775"/>
      <c r="G32" s="1776"/>
      <c r="H32" s="1775"/>
      <c r="I32" s="1776"/>
      <c r="J32" s="1777"/>
      <c r="K32" s="1777"/>
      <c r="L32" s="1777"/>
      <c r="N32" s="1362"/>
      <c r="O32" s="1358"/>
      <c r="P32" s="1361"/>
      <c r="Q32" s="1382"/>
      <c r="R32" s="1413"/>
      <c r="S32" s="1381"/>
      <c r="T32" s="1397"/>
      <c r="U32" s="1396"/>
      <c r="V32" s="1395"/>
      <c r="W32" s="1423"/>
      <c r="X32" s="1394"/>
      <c r="Y32" s="1393"/>
    </row>
    <row r="33" spans="1:25">
      <c r="A33" s="826" t="s">
        <v>1099</v>
      </c>
      <c r="B33" s="1774">
        <v>13</v>
      </c>
      <c r="C33" s="1774">
        <v>13</v>
      </c>
      <c r="D33" s="1774">
        <v>1186486.5138461536</v>
      </c>
      <c r="E33" s="1775">
        <v>2396.7938461538465</v>
      </c>
      <c r="F33" s="1775">
        <v>1968.3969230769228</v>
      </c>
      <c r="G33" s="1776">
        <v>44483.333333333336</v>
      </c>
      <c r="H33" s="1775">
        <v>1726.4</v>
      </c>
      <c r="I33" s="1776">
        <v>44480.708333333336</v>
      </c>
      <c r="J33" s="1777">
        <v>66.536383198928533</v>
      </c>
      <c r="K33" s="1777">
        <v>81.017193192540844</v>
      </c>
      <c r="L33" s="1777">
        <v>92.373722078617945</v>
      </c>
      <c r="N33" s="1427">
        <f>C33*D33</f>
        <v>15424324.679999998</v>
      </c>
      <c r="O33" s="1367">
        <v>744</v>
      </c>
      <c r="P33" s="1363">
        <f>N33/O33</f>
        <v>20731.619193548384</v>
      </c>
      <c r="Q33" s="1408">
        <f>C33*E33</f>
        <v>31158.320000000003</v>
      </c>
      <c r="R33" s="1386">
        <f>ROUND(P33/Q33*100,2)</f>
        <v>66.540000000000006</v>
      </c>
      <c r="S33" s="1416">
        <f>C33*F33</f>
        <v>25589.159999999996</v>
      </c>
      <c r="T33" s="1385">
        <f>ROUND(P33/S33*100,3)</f>
        <v>81.016999999999996</v>
      </c>
      <c r="U33" s="1422">
        <f>C33*H33</f>
        <v>22443.200000000001</v>
      </c>
      <c r="V33" s="1384">
        <f>ROUND(P33/U33*100,3)</f>
        <v>92.373999999999995</v>
      </c>
      <c r="W33" s="1423">
        <f>J33-R33</f>
        <v>-3.6168010714732191E-3</v>
      </c>
      <c r="X33" s="1423">
        <f>K33-T33</f>
        <v>1.9319254084848581E-4</v>
      </c>
      <c r="Y33" s="1383">
        <f>L33-V33</f>
        <v>-2.779213820502946E-4</v>
      </c>
    </row>
    <row r="34" spans="1:25">
      <c r="A34" s="831"/>
      <c r="B34" s="1774"/>
      <c r="C34" s="1774"/>
      <c r="D34" s="1774"/>
      <c r="E34" s="1775"/>
      <c r="F34" s="1775"/>
      <c r="G34" s="1776"/>
      <c r="H34" s="1775"/>
      <c r="I34" s="1776"/>
      <c r="J34" s="1777"/>
      <c r="K34" s="1777"/>
      <c r="L34" s="1777"/>
      <c r="N34" s="1362"/>
      <c r="O34" s="1358"/>
      <c r="P34" s="1361"/>
      <c r="Q34" s="1382"/>
      <c r="R34" s="1413"/>
      <c r="S34" s="1381"/>
      <c r="T34" s="1397"/>
      <c r="U34" s="1396"/>
      <c r="V34" s="1395"/>
      <c r="W34" s="1423"/>
      <c r="X34" s="1394"/>
      <c r="Y34" s="1393"/>
    </row>
    <row r="35" spans="1:25">
      <c r="A35" s="826" t="s">
        <v>1100</v>
      </c>
      <c r="B35" s="1774">
        <v>13</v>
      </c>
      <c r="C35" s="1774">
        <v>13</v>
      </c>
      <c r="D35" s="1774">
        <v>1134164.9784615387</v>
      </c>
      <c r="E35" s="1775">
        <v>2370.7538461538461</v>
      </c>
      <c r="F35" s="1775">
        <v>1920.1538461538462</v>
      </c>
      <c r="G35" s="1776">
        <v>44523.583333333336</v>
      </c>
      <c r="H35" s="1775">
        <v>1734.2707692307695</v>
      </c>
      <c r="I35" s="1776">
        <v>44523.333333333336</v>
      </c>
      <c r="J35" s="1777">
        <v>66.44422993587817</v>
      </c>
      <c r="K35" s="1777">
        <v>82.036610759465518</v>
      </c>
      <c r="L35" s="1777">
        <v>90.829480880360165</v>
      </c>
      <c r="N35" s="1427">
        <f>C35*D35</f>
        <v>14744144.720000003</v>
      </c>
      <c r="O35" s="1367">
        <v>720</v>
      </c>
      <c r="P35" s="1363">
        <f>N35/O35</f>
        <v>20477.978777777782</v>
      </c>
      <c r="Q35" s="1408">
        <f>C35*E35</f>
        <v>30819.8</v>
      </c>
      <c r="R35" s="1386">
        <f>ROUND(P35/Q35*100,2)</f>
        <v>66.44</v>
      </c>
      <c r="S35" s="1416">
        <f>C35*F35</f>
        <v>24962</v>
      </c>
      <c r="T35" s="1385">
        <f>ROUND(P35/S35*100,3)</f>
        <v>82.037000000000006</v>
      </c>
      <c r="U35" s="1422">
        <f>C35*H35</f>
        <v>22545.520000000004</v>
      </c>
      <c r="V35" s="1384">
        <f>ROUND(P35/U35*100,3)</f>
        <v>90.828999999999994</v>
      </c>
      <c r="W35" s="1423">
        <f>J35-R35</f>
        <v>4.2299358781718865E-3</v>
      </c>
      <c r="X35" s="1423">
        <f>K35-T35</f>
        <v>-3.8924053448852192E-4</v>
      </c>
      <c r="Y35" s="1383">
        <f>L35-V35</f>
        <v>4.8088036017190916E-4</v>
      </c>
    </row>
    <row r="36" spans="1:25">
      <c r="A36" s="831"/>
      <c r="B36" s="1774"/>
      <c r="C36" s="1774"/>
      <c r="D36" s="1774"/>
      <c r="E36" s="1775"/>
      <c r="F36" s="1775"/>
      <c r="G36" s="1776"/>
      <c r="H36" s="1775"/>
      <c r="I36" s="1776"/>
      <c r="J36" s="1777"/>
      <c r="K36" s="1777"/>
      <c r="L36" s="1777"/>
      <c r="N36" s="1362"/>
      <c r="O36" s="1358"/>
      <c r="P36" s="1361"/>
      <c r="Q36" s="1382"/>
      <c r="R36" s="1413"/>
      <c r="S36" s="1381"/>
      <c r="T36" s="1397"/>
      <c r="U36" s="1396"/>
      <c r="V36" s="1395"/>
      <c r="W36" s="1423"/>
      <c r="X36" s="1394"/>
      <c r="Y36" s="1393"/>
    </row>
    <row r="37" spans="1:25">
      <c r="A37" s="826" t="s">
        <v>1101</v>
      </c>
      <c r="B37" s="1774">
        <v>13</v>
      </c>
      <c r="C37" s="1774">
        <v>13</v>
      </c>
      <c r="D37" s="1774">
        <v>1111875.821538463</v>
      </c>
      <c r="E37" s="1775">
        <v>2394.126153846154</v>
      </c>
      <c r="F37" s="1775">
        <v>1911.8615384615384</v>
      </c>
      <c r="G37" s="1776">
        <v>44548.375</v>
      </c>
      <c r="H37" s="1775">
        <v>1417.3692307692311</v>
      </c>
      <c r="I37" s="1776">
        <v>44537.75</v>
      </c>
      <c r="J37" s="1777">
        <v>62.421804589487174</v>
      </c>
      <c r="K37" s="1777">
        <v>78.167624554141796</v>
      </c>
      <c r="L37" s="1777">
        <v>105.43877466343663</v>
      </c>
      <c r="N37" s="1380">
        <f>C37*D37</f>
        <v>14454385.680000018</v>
      </c>
      <c r="O37" s="1373">
        <v>744</v>
      </c>
      <c r="P37" s="1378">
        <f>N37/O37</f>
        <v>19427.937741935508</v>
      </c>
      <c r="Q37" s="1424">
        <f>C37*E37</f>
        <v>31123.640000000003</v>
      </c>
      <c r="R37" s="1360">
        <f>ROUND(P37/Q37*100,2)</f>
        <v>62.42</v>
      </c>
      <c r="S37" s="1377">
        <f>C37*F37</f>
        <v>24854.2</v>
      </c>
      <c r="T37" s="1359">
        <f>ROUND(P37/S37*100,3)</f>
        <v>78.168000000000006</v>
      </c>
      <c r="U37" s="1425">
        <f>C37*H37</f>
        <v>18425.800000000003</v>
      </c>
      <c r="V37" s="1376">
        <f>ROUND(P37/U37*100,3)</f>
        <v>105.43899999999999</v>
      </c>
      <c r="W37" s="1375">
        <f>J37-R37</f>
        <v>1.8045894871718815E-3</v>
      </c>
      <c r="X37" s="1375">
        <f>K37-T37</f>
        <v>-3.7544585821081E-4</v>
      </c>
      <c r="Y37" s="1374">
        <f>L37-V37</f>
        <v>-2.2533656336065633E-4</v>
      </c>
    </row>
    <row r="38" spans="1:25">
      <c r="B38" s="587"/>
      <c r="C38" s="957"/>
      <c r="D38" s="587"/>
      <c r="E38" s="848"/>
      <c r="F38" s="840"/>
      <c r="G38" s="835"/>
      <c r="H38" s="818"/>
      <c r="J38" s="822"/>
      <c r="K38" s="816"/>
      <c r="L38" s="822"/>
    </row>
    <row r="39" spans="1:25">
      <c r="K39" s="816"/>
    </row>
    <row r="40" spans="1:25">
      <c r="A40" s="831" t="s">
        <v>1110</v>
      </c>
      <c r="K40" s="816"/>
    </row>
    <row r="41" spans="1:25">
      <c r="K41" s="816"/>
    </row>
    <row r="42" spans="1:25">
      <c r="K42" s="816"/>
    </row>
    <row r="43" spans="1:25">
      <c r="K43" s="816"/>
    </row>
    <row r="44" spans="1:25">
      <c r="K44" s="816"/>
    </row>
    <row r="45" spans="1:25">
      <c r="K45" s="816"/>
    </row>
    <row r="46" spans="1:25">
      <c r="K46" s="816"/>
    </row>
    <row r="47" spans="1:25">
      <c r="K47" s="816"/>
    </row>
    <row r="48" spans="1:25">
      <c r="K48" s="816"/>
    </row>
    <row r="49" spans="11:11">
      <c r="K49" s="816"/>
    </row>
    <row r="50" spans="11:11">
      <c r="K50" s="816"/>
    </row>
    <row r="51" spans="11:11">
      <c r="K51" s="816"/>
    </row>
    <row r="52" spans="11:11">
      <c r="K52" s="816"/>
    </row>
    <row r="53" spans="11:11">
      <c r="K53" s="816"/>
    </row>
    <row r="54" spans="11:11">
      <c r="K54" s="816"/>
    </row>
    <row r="55" spans="11:11">
      <c r="K55" s="816"/>
    </row>
    <row r="56" spans="11:11">
      <c r="K56" s="816"/>
    </row>
    <row r="57" spans="11:11">
      <c r="K57" s="816"/>
    </row>
    <row r="58" spans="11:11">
      <c r="K58" s="816"/>
    </row>
    <row r="59" spans="11:11">
      <c r="K59" s="816"/>
    </row>
    <row r="60" spans="11:11">
      <c r="K60" s="816"/>
    </row>
    <row r="61" spans="11:11">
      <c r="K61" s="816"/>
    </row>
    <row r="62" spans="11:11">
      <c r="K62" s="816"/>
    </row>
    <row r="63" spans="11:11">
      <c r="K63" s="816"/>
    </row>
    <row r="64" spans="11:11">
      <c r="K64" s="816"/>
    </row>
    <row r="65" spans="11:11">
      <c r="K65" s="816"/>
    </row>
    <row r="66" spans="11:11">
      <c r="K66" s="816"/>
    </row>
    <row r="67" spans="11:11">
      <c r="K67" s="816"/>
    </row>
    <row r="68" spans="11:11">
      <c r="K68" s="816"/>
    </row>
    <row r="69" spans="11:11">
      <c r="K69" s="816"/>
    </row>
    <row r="70" spans="11:11">
      <c r="K70" s="816"/>
    </row>
    <row r="71" spans="11:11">
      <c r="K71" s="816"/>
    </row>
    <row r="72" spans="11:11">
      <c r="K72" s="816"/>
    </row>
    <row r="73" spans="11:11">
      <c r="K73" s="816"/>
    </row>
    <row r="74" spans="11:11">
      <c r="K74" s="816"/>
    </row>
    <row r="75" spans="11:11">
      <c r="K75" s="816"/>
    </row>
    <row r="76" spans="11:11">
      <c r="K76" s="816"/>
    </row>
    <row r="77" spans="11:11">
      <c r="K77" s="816"/>
    </row>
    <row r="78" spans="11:11">
      <c r="K78" s="816"/>
    </row>
    <row r="79" spans="11:11">
      <c r="K79" s="816"/>
    </row>
    <row r="80" spans="11:11">
      <c r="K80" s="816"/>
    </row>
    <row r="81" spans="11:11">
      <c r="K81" s="816"/>
    </row>
    <row r="82" spans="11:11">
      <c r="K82" s="816"/>
    </row>
    <row r="83" spans="11:11">
      <c r="K83" s="816"/>
    </row>
    <row r="84" spans="11:11">
      <c r="K84" s="816"/>
    </row>
    <row r="85" spans="11:11">
      <c r="K85" s="816"/>
    </row>
    <row r="86" spans="11:11">
      <c r="K86" s="816"/>
    </row>
    <row r="87" spans="11:11">
      <c r="K87" s="816"/>
    </row>
    <row r="88" spans="11:11">
      <c r="K88" s="816"/>
    </row>
    <row r="89" spans="11:11">
      <c r="K89" s="816"/>
    </row>
    <row r="90" spans="11:11">
      <c r="K90" s="816"/>
    </row>
    <row r="91" spans="11:11">
      <c r="K91" s="816"/>
    </row>
    <row r="92" spans="11:11">
      <c r="K92" s="816"/>
    </row>
    <row r="93" spans="11:11">
      <c r="K93" s="816"/>
    </row>
    <row r="94" spans="11:11">
      <c r="K94" s="816"/>
    </row>
    <row r="95" spans="11:11">
      <c r="K95" s="816"/>
    </row>
    <row r="96" spans="11:11">
      <c r="K96" s="816"/>
    </row>
    <row r="97" spans="11:11">
      <c r="K97" s="816"/>
    </row>
    <row r="98" spans="11:11">
      <c r="K98" s="816"/>
    </row>
    <row r="99" spans="11:11">
      <c r="K99" s="816"/>
    </row>
    <row r="100" spans="11:11">
      <c r="K100" s="816"/>
    </row>
    <row r="101" spans="11:11">
      <c r="K101" s="816"/>
    </row>
    <row r="102" spans="11:11">
      <c r="K102" s="816"/>
    </row>
    <row r="103" spans="11:11">
      <c r="K103" s="816"/>
    </row>
    <row r="104" spans="11:11">
      <c r="K104" s="816"/>
    </row>
    <row r="105" spans="11:11">
      <c r="K105" s="816"/>
    </row>
    <row r="106" spans="11:11">
      <c r="K106" s="816"/>
    </row>
    <row r="107" spans="11:11">
      <c r="K107" s="816"/>
    </row>
    <row r="108" spans="11:11">
      <c r="K108" s="816"/>
    </row>
    <row r="109" spans="11:11">
      <c r="K109" s="816"/>
    </row>
    <row r="110" spans="11:11">
      <c r="K110" s="816"/>
    </row>
    <row r="111" spans="11:11">
      <c r="K111" s="816"/>
    </row>
    <row r="112" spans="11:11">
      <c r="K112" s="816"/>
    </row>
    <row r="113" spans="11:11">
      <c r="K113" s="816"/>
    </row>
    <row r="114" spans="11:11">
      <c r="K114" s="816"/>
    </row>
    <row r="554" spans="7:7">
      <c r="G554" s="525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2" orientation="landscape" r:id="rId1"/>
  <headerFooter alignWithMargins="0">
    <oddHeader xml:space="preserve">&amp;R&amp;"Times New Roman,Bold"&amp;10KYPSC Case No. 2023-00413
KYSEIA-DR-02-011 Attachment
Page &amp;P of &amp;N
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60">
    <tabColor theme="6" tint="-0.249977111117893"/>
    <pageSetUpPr fitToPage="1"/>
  </sheetPr>
  <dimension ref="A1:L554"/>
  <sheetViews>
    <sheetView zoomScaleNormal="100" workbookViewId="0">
      <pane ySplit="1" topLeftCell="A2" activePane="bottomLeft" state="frozen"/>
      <selection pane="bottomLeft" activeCell="I13" sqref="I13"/>
    </sheetView>
  </sheetViews>
  <sheetFormatPr defaultColWidth="8.90625" defaultRowHeight="13.2"/>
  <cols>
    <col min="1" max="1" width="9.54296875" style="855" customWidth="1"/>
    <col min="2" max="2" width="1.7265625" style="855" customWidth="1"/>
    <col min="3" max="3" width="12.08984375" style="855" customWidth="1"/>
    <col min="4" max="4" width="10.26953125" style="855" customWidth="1"/>
    <col min="5" max="5" width="14.26953125" style="855" customWidth="1"/>
    <col min="6" max="6" width="9.90625" style="855" customWidth="1"/>
    <col min="7" max="7" width="12.7265625" style="855" customWidth="1"/>
    <col min="8" max="8" width="9.90625" style="855" customWidth="1"/>
    <col min="9" max="9" width="10.26953125" style="855" customWidth="1"/>
    <col min="10" max="16384" width="8.90625" style="855"/>
  </cols>
  <sheetData>
    <row r="1" spans="1:12" ht="15.75" customHeight="1">
      <c r="A1" s="851" t="str">
        <f>'WP FR-16(7)(v)-KW &amp; KWH @Gen'!A1</f>
        <v>DUKE ENERGY KENTUCKY, INC.</v>
      </c>
      <c r="B1" s="838"/>
      <c r="C1" s="838"/>
      <c r="D1" s="838"/>
      <c r="E1" s="838"/>
      <c r="F1" s="838"/>
      <c r="G1" s="1039" t="str">
        <f>'WP FR-16(7)(v)-KW &amp; KWH @Gen'!G1</f>
        <v xml:space="preserve">Work Paper FR-16(7)(v) </v>
      </c>
      <c r="K1" s="838"/>
      <c r="L1" s="838"/>
    </row>
    <row r="2" spans="1:12" ht="15.75" customHeight="1">
      <c r="A2" s="851" t="str">
        <f>coss_type</f>
        <v xml:space="preserve">ELECTRIC COST OF SERVICE STUDY </v>
      </c>
      <c r="B2" s="838"/>
      <c r="C2" s="838"/>
      <c r="D2" s="838"/>
      <c r="E2" s="838"/>
      <c r="F2" s="838"/>
      <c r="G2" s="1039" t="str">
        <f>'WP FR-16(7)(v)-KW &amp; KWH @Gen'!G2</f>
        <v>Witness Responsible:</v>
      </c>
      <c r="K2" s="525"/>
      <c r="L2" s="838"/>
    </row>
    <row r="3" spans="1:12" ht="15.75" customHeight="1">
      <c r="A3" s="851" t="str">
        <f>case_name</f>
        <v>CASE NO: 2022-00372</v>
      </c>
      <c r="B3" s="525"/>
      <c r="C3" s="525"/>
      <c r="D3" s="525"/>
      <c r="E3" s="525"/>
      <c r="F3" s="525"/>
      <c r="G3" s="1039" t="str">
        <f>PROPER(Witness)</f>
        <v>James E. Ziolkowski</v>
      </c>
      <c r="K3" s="856"/>
      <c r="L3" s="525"/>
    </row>
    <row r="4" spans="1:12" ht="15.75" customHeight="1">
      <c r="A4" s="851" t="str">
        <f>alloc_factors</f>
        <v>ALLOCATION FACTORS FOR COST OF SERVICE STUDY</v>
      </c>
      <c r="B4" s="525"/>
      <c r="C4" s="525"/>
      <c r="D4" s="525"/>
      <c r="E4" s="525"/>
      <c r="F4" s="525"/>
      <c r="G4" s="1032" t="s">
        <v>1331</v>
      </c>
      <c r="L4" s="525"/>
    </row>
    <row r="5" spans="1:12" ht="15.75" customHeight="1">
      <c r="A5" s="851" t="str">
        <f>'WP FR-16(7)(v)-KW &amp; KWH @Gen'!A5</f>
        <v>TWELVE MONTHS ENDING MARCH 31, 2022</v>
      </c>
      <c r="B5" s="856"/>
      <c r="C5" s="856"/>
      <c r="D5" s="856"/>
      <c r="E5" s="856"/>
      <c r="F5" s="856"/>
      <c r="G5" s="856"/>
      <c r="H5" s="856"/>
      <c r="L5" s="856"/>
    </row>
    <row r="6" spans="1:12" ht="15.75" customHeight="1">
      <c r="A6" s="584"/>
      <c r="B6" s="857"/>
      <c r="C6" s="857"/>
      <c r="D6" s="857"/>
      <c r="E6" s="857"/>
      <c r="F6" s="857"/>
      <c r="G6" s="857"/>
      <c r="H6" s="857"/>
    </row>
    <row r="7" spans="1:12" ht="15.75" customHeight="1">
      <c r="A7" s="1052" t="s">
        <v>1111</v>
      </c>
      <c r="B7" s="857"/>
      <c r="C7" s="857"/>
      <c r="D7" s="857"/>
      <c r="E7" s="857"/>
      <c r="F7" s="857"/>
      <c r="G7" s="857"/>
      <c r="H7" s="857"/>
      <c r="J7" s="567"/>
    </row>
    <row r="8" spans="1:12" ht="15.75" customHeight="1">
      <c r="A8" s="530" t="s">
        <v>281</v>
      </c>
      <c r="B8" s="857"/>
      <c r="C8" s="857"/>
      <c r="D8" s="857"/>
      <c r="E8" s="857"/>
      <c r="F8" s="857"/>
      <c r="G8" s="857"/>
      <c r="H8" s="857"/>
      <c r="J8" s="529"/>
    </row>
    <row r="9" spans="1:12" s="858" customFormat="1" ht="15.75" customHeight="1">
      <c r="A9" s="1055"/>
      <c r="B9" s="1055"/>
      <c r="C9" s="1055"/>
      <c r="D9" s="1055"/>
      <c r="E9" s="1055"/>
      <c r="F9" s="1055"/>
      <c r="G9" s="1055"/>
      <c r="H9" s="1055"/>
    </row>
    <row r="10" spans="1:12" ht="15.75" customHeight="1">
      <c r="A10" s="1074"/>
      <c r="F10"/>
    </row>
    <row r="11" spans="1:12" ht="15.75" customHeight="1">
      <c r="C11" s="959" t="s">
        <v>1224</v>
      </c>
      <c r="D11" s="959"/>
      <c r="E11" s="959"/>
      <c r="F11" s="959"/>
      <c r="G11" s="959"/>
      <c r="H11" s="959"/>
    </row>
    <row r="12" spans="1:12" ht="15.75" customHeight="1" thickBot="1">
      <c r="C12" s="859" t="s">
        <v>1112</v>
      </c>
      <c r="D12" s="859" t="s">
        <v>1366</v>
      </c>
      <c r="E12" s="859" t="s">
        <v>1113</v>
      </c>
      <c r="F12" s="859" t="s">
        <v>1366</v>
      </c>
      <c r="G12" s="859" t="s">
        <v>489</v>
      </c>
      <c r="H12" s="859" t="s">
        <v>1366</v>
      </c>
    </row>
    <row r="13" spans="1:12" ht="15.75" customHeight="1">
      <c r="A13" s="855" t="s">
        <v>846</v>
      </c>
      <c r="C13" s="960">
        <v>581</v>
      </c>
      <c r="D13" s="861">
        <f>ROUND(C13/C15,2)</f>
        <v>0.28999999999999998</v>
      </c>
      <c r="E13" s="960">
        <v>162</v>
      </c>
      <c r="F13" s="861">
        <f>ROUND(E13/E15,2)</f>
        <v>0.17</v>
      </c>
      <c r="G13" s="860">
        <f>E13+C13</f>
        <v>743</v>
      </c>
      <c r="H13" s="861">
        <f>ROUND(G13/G15,2)</f>
        <v>0.25</v>
      </c>
      <c r="I13" s="1072" t="s">
        <v>470</v>
      </c>
    </row>
    <row r="14" spans="1:12" ht="15.75" customHeight="1">
      <c r="A14" s="855" t="s">
        <v>841</v>
      </c>
      <c r="C14" s="960">
        <v>1427</v>
      </c>
      <c r="D14" s="861">
        <f>ROUND(C14/C15,2)</f>
        <v>0.71</v>
      </c>
      <c r="E14" s="960">
        <v>781</v>
      </c>
      <c r="F14" s="861">
        <f>ROUND(E14/E15,2)</f>
        <v>0.83</v>
      </c>
      <c r="G14" s="860">
        <f>E14+C14</f>
        <v>2208</v>
      </c>
      <c r="H14" s="861">
        <f>ROUND(G14/G15,2)</f>
        <v>0.75</v>
      </c>
      <c r="I14" s="1072" t="s">
        <v>470</v>
      </c>
    </row>
    <row r="15" spans="1:12" ht="15.75" customHeight="1" thickBot="1">
      <c r="A15" s="855" t="s">
        <v>430</v>
      </c>
      <c r="C15" s="862">
        <f>C13+C14</f>
        <v>2008</v>
      </c>
      <c r="D15" s="863">
        <f>D14+D13</f>
        <v>1</v>
      </c>
      <c r="E15" s="862">
        <f>E13+E14</f>
        <v>943</v>
      </c>
      <c r="F15" s="863">
        <f>F14+F13</f>
        <v>1</v>
      </c>
      <c r="G15" s="862">
        <f>G13+G14</f>
        <v>2951</v>
      </c>
      <c r="H15" s="863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55" t="s">
        <v>1225</v>
      </c>
    </row>
    <row r="20" spans="1:2" ht="15.75" customHeight="1">
      <c r="A20" s="855" t="s">
        <v>1114</v>
      </c>
    </row>
    <row r="21" spans="1:2" ht="15.75" customHeight="1">
      <c r="A21" s="864"/>
    </row>
    <row r="22" spans="1:2" ht="15.75" customHeight="1">
      <c r="A22" s="855" t="s">
        <v>1935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55" t="s">
        <v>281</v>
      </c>
    </row>
    <row r="554" spans="8:8">
      <c r="H554" s="855">
        <v>0</v>
      </c>
    </row>
  </sheetData>
  <printOptions horizontalCentered="1"/>
  <pageMargins left="1" right="1" top="1" bottom="1" header="0.73" footer="0.5"/>
  <pageSetup scale="76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61">
    <tabColor theme="6" tint="-0.249977111117893"/>
    <pageSetUpPr fitToPage="1"/>
  </sheetPr>
  <dimension ref="A1:Q557"/>
  <sheetViews>
    <sheetView zoomScale="90" zoomScaleNormal="90" zoomScaleSheetLayoutView="100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2.90625" style="855" customWidth="1"/>
    <col min="2" max="2" width="7.453125" style="855" customWidth="1"/>
    <col min="3" max="3" width="2.54296875" style="855" customWidth="1"/>
    <col min="4" max="4" width="10.453125" style="855" customWidth="1"/>
    <col min="5" max="5" width="12.54296875" style="855" customWidth="1"/>
    <col min="6" max="6" width="1.7265625" style="855" customWidth="1"/>
    <col min="7" max="8" width="10.453125" style="855" customWidth="1"/>
    <col min="9" max="9" width="1.453125" style="855" customWidth="1"/>
    <col min="10" max="10" width="8.7265625" style="855" customWidth="1"/>
    <col min="11" max="11" width="1.453125" style="855" customWidth="1"/>
    <col min="12" max="12" width="9.7265625" style="855" customWidth="1"/>
    <col min="13" max="13" width="17.08984375" style="855" customWidth="1"/>
    <col min="14" max="14" width="4.26953125" style="855" customWidth="1"/>
    <col min="15" max="15" width="10.453125" style="855" customWidth="1"/>
    <col min="16" max="16384" width="8.90625" style="855"/>
  </cols>
  <sheetData>
    <row r="1" spans="1:15">
      <c r="A1" s="851" t="str">
        <f>'WP FR-16(7)(v)-KW &amp; KWH @Gen'!A1</f>
        <v>DUKE ENERGY KENTUCKY, INC.</v>
      </c>
      <c r="B1" s="838"/>
      <c r="C1" s="838"/>
      <c r="D1" s="838"/>
      <c r="E1" s="838"/>
      <c r="F1" s="838"/>
      <c r="G1" s="838"/>
      <c r="H1" s="838"/>
      <c r="I1" s="838"/>
      <c r="J1" s="1039" t="str">
        <f>'WP FR-16(7)(v)-KW &amp; KWH @Gen'!G1</f>
        <v xml:space="preserve">Work Paper FR-16(7)(v) </v>
      </c>
      <c r="K1" s="838"/>
    </row>
    <row r="2" spans="1:15">
      <c r="A2" s="851" t="str">
        <f>coss_type</f>
        <v xml:space="preserve">ELECTRIC COST OF SERVICE STUDY </v>
      </c>
      <c r="B2" s="838"/>
      <c r="C2" s="838"/>
      <c r="D2" s="838"/>
      <c r="E2" s="838"/>
      <c r="F2" s="838"/>
      <c r="G2" s="525"/>
      <c r="H2" s="525"/>
      <c r="I2" s="525"/>
      <c r="J2" s="1039" t="str">
        <f>'WP FR-16(7)(v)-KW &amp; KWH @Gen'!G2</f>
        <v>Witness Responsible:</v>
      </c>
      <c r="K2" s="838"/>
    </row>
    <row r="3" spans="1:15">
      <c r="A3" s="851" t="str">
        <f>case_name</f>
        <v>CASE NO: 2022-00372</v>
      </c>
      <c r="B3" s="525"/>
      <c r="C3" s="525"/>
      <c r="D3" s="525"/>
      <c r="E3" s="525"/>
      <c r="F3" s="525"/>
      <c r="G3" s="856"/>
      <c r="H3" s="856"/>
      <c r="I3" s="856"/>
      <c r="J3" s="1039" t="str">
        <f>PROPER(Witness)</f>
        <v>James E. Ziolkowski</v>
      </c>
      <c r="K3" s="525"/>
    </row>
    <row r="4" spans="1:15">
      <c r="A4" s="851" t="str">
        <f>alloc_factors</f>
        <v>ALLOCATION FACTORS FOR COST OF SERVICE STUDY</v>
      </c>
      <c r="B4" s="525"/>
      <c r="C4" s="525"/>
      <c r="D4" s="525"/>
      <c r="E4" s="525"/>
      <c r="F4" s="525"/>
      <c r="G4" s="857"/>
      <c r="H4" s="857"/>
      <c r="I4" s="857"/>
      <c r="J4" s="1032" t="s">
        <v>1332</v>
      </c>
      <c r="K4" s="525"/>
    </row>
    <row r="5" spans="1:15">
      <c r="A5" s="851" t="str">
        <f>'WP FR-16(7)(v)-KW &amp; KWH @Gen'!A5</f>
        <v>TWELVE MONTHS ENDING MARCH 31, 2022</v>
      </c>
      <c r="B5" s="856"/>
      <c r="C5" s="856"/>
      <c r="D5" s="856"/>
      <c r="E5" s="856"/>
      <c r="F5" s="856"/>
      <c r="J5" s="856"/>
      <c r="K5" s="856"/>
    </row>
    <row r="6" spans="1:15">
      <c r="A6" s="584"/>
      <c r="B6" s="857"/>
      <c r="C6" s="857"/>
      <c r="D6" s="857"/>
      <c r="E6" s="857"/>
      <c r="F6" s="857"/>
      <c r="J6" s="857"/>
      <c r="K6" s="857"/>
    </row>
    <row r="7" spans="1:15">
      <c r="A7" s="1052" t="s">
        <v>1115</v>
      </c>
      <c r="B7" s="1055"/>
      <c r="C7" s="1055"/>
      <c r="D7" s="1055"/>
      <c r="E7" s="1055"/>
      <c r="F7" s="1055"/>
      <c r="G7" s="1055"/>
      <c r="H7" s="1055"/>
      <c r="I7" s="1055"/>
      <c r="J7" s="1055"/>
      <c r="K7" s="1055"/>
      <c r="L7" s="1055"/>
    </row>
    <row r="8" spans="1:15">
      <c r="A8" s="530"/>
    </row>
    <row r="11" spans="1:15">
      <c r="D11" s="1074"/>
    </row>
    <row r="12" spans="1:15" ht="15" customHeight="1">
      <c r="D12" s="1848" t="s">
        <v>1116</v>
      </c>
      <c r="E12" s="1848"/>
      <c r="F12" s="1848"/>
      <c r="G12" s="1848"/>
      <c r="H12" s="1848"/>
      <c r="I12" s="1848"/>
      <c r="J12" s="1848"/>
      <c r="K12" s="865"/>
      <c r="L12" s="865"/>
    </row>
    <row r="13" spans="1:15">
      <c r="D13" s="1848" t="s">
        <v>1117</v>
      </c>
      <c r="E13" s="1848"/>
      <c r="G13" s="1848" t="s">
        <v>1118</v>
      </c>
      <c r="H13" s="1848"/>
      <c r="J13" s="866" t="s">
        <v>429</v>
      </c>
    </row>
    <row r="14" spans="1:15">
      <c r="B14" s="866" t="s">
        <v>1119</v>
      </c>
      <c r="D14" s="866"/>
      <c r="E14" s="866" t="s">
        <v>1120</v>
      </c>
      <c r="F14" s="866"/>
      <c r="G14" s="866"/>
      <c r="H14" s="866" t="s">
        <v>1120</v>
      </c>
      <c r="J14" s="866" t="s">
        <v>1120</v>
      </c>
      <c r="L14" s="866" t="s">
        <v>451</v>
      </c>
    </row>
    <row r="15" spans="1:15">
      <c r="B15" s="867" t="s">
        <v>1121</v>
      </c>
      <c r="D15" s="867" t="s">
        <v>1122</v>
      </c>
      <c r="E15" s="867" t="s">
        <v>451</v>
      </c>
      <c r="G15" s="867" t="s">
        <v>1122</v>
      </c>
      <c r="H15" s="867" t="s">
        <v>451</v>
      </c>
      <c r="J15" s="868" t="s">
        <v>1123</v>
      </c>
      <c r="L15" s="868" t="s">
        <v>1367</v>
      </c>
      <c r="O15" s="1357"/>
    </row>
    <row r="16" spans="1:15">
      <c r="B16" s="1075" t="s">
        <v>432</v>
      </c>
      <c r="D16" s="1075" t="s">
        <v>433</v>
      </c>
      <c r="E16" s="1075" t="s">
        <v>434</v>
      </c>
      <c r="G16" s="1075" t="s">
        <v>435</v>
      </c>
      <c r="H16" s="1075" t="s">
        <v>789</v>
      </c>
      <c r="J16" s="1076" t="s">
        <v>436</v>
      </c>
      <c r="L16" s="1076" t="s">
        <v>437</v>
      </c>
    </row>
    <row r="18" spans="2:17" ht="12.75" hidden="1" customHeight="1">
      <c r="B18" s="855">
        <v>15</v>
      </c>
      <c r="D18" s="1473">
        <f>'Input Data'!D112</f>
        <v>0</v>
      </c>
      <c r="E18" s="869">
        <f t="shared" ref="E18" si="0">$G$30</f>
        <v>0.90890000000000004</v>
      </c>
      <c r="G18" s="1473">
        <f>'Input Data'!E112</f>
        <v>0</v>
      </c>
      <c r="H18" s="869">
        <f t="shared" ref="H18" si="1">$G$31</f>
        <v>9.1099999999999959E-2</v>
      </c>
      <c r="J18" s="608">
        <f t="shared" ref="J18:J23" si="2">ROUND(D18*E18,0)+ROUND(G18*H18,0)</f>
        <v>0</v>
      </c>
      <c r="L18" s="866" t="e">
        <f>ROUND(J18/$J$18,0)</f>
        <v>#DIV/0!</v>
      </c>
      <c r="O18" s="1631"/>
      <c r="P18" s="1631"/>
      <c r="Q18" s="1631"/>
    </row>
    <row r="19" spans="2:17" ht="21">
      <c r="B19" s="855">
        <v>25</v>
      </c>
      <c r="D19" s="1474">
        <f>'Input Data'!D113</f>
        <v>2380</v>
      </c>
      <c r="E19" s="869">
        <f>$G$30</f>
        <v>0.90890000000000004</v>
      </c>
      <c r="G19" s="1474">
        <f>'Input Data'!E113</f>
        <v>3552</v>
      </c>
      <c r="H19" s="869">
        <f>$G$31</f>
        <v>9.1099999999999959E-2</v>
      </c>
      <c r="J19" s="872">
        <f t="shared" si="2"/>
        <v>2487</v>
      </c>
      <c r="L19" s="866">
        <f>ROUND(J19/$J$19,0)</f>
        <v>1</v>
      </c>
      <c r="O19" s="1631"/>
      <c r="P19" s="1631"/>
      <c r="Q19" s="1631"/>
    </row>
    <row r="20" spans="2:17">
      <c r="B20" s="855">
        <v>50</v>
      </c>
      <c r="D20" s="1474">
        <f>'Input Data'!D114</f>
        <v>2688</v>
      </c>
      <c r="E20" s="869">
        <f>$G$30</f>
        <v>0.90890000000000004</v>
      </c>
      <c r="G20" s="1474">
        <f>'Input Data'!E114</f>
        <v>4504</v>
      </c>
      <c r="H20" s="869">
        <f>$G$31</f>
        <v>9.1099999999999959E-2</v>
      </c>
      <c r="J20" s="872">
        <f t="shared" si="2"/>
        <v>2853</v>
      </c>
      <c r="L20" s="866">
        <f>ROUND(J20/$J$19,0)</f>
        <v>1</v>
      </c>
    </row>
    <row r="21" spans="2:17">
      <c r="B21" s="855">
        <v>100</v>
      </c>
      <c r="D21" s="1474">
        <f>'Input Data'!D115</f>
        <v>4622</v>
      </c>
      <c r="E21" s="869">
        <f>$G$30</f>
        <v>0.90890000000000004</v>
      </c>
      <c r="G21" s="1474">
        <f>'Input Data'!E115</f>
        <v>4538</v>
      </c>
      <c r="H21" s="869">
        <f>$G$31</f>
        <v>9.1099999999999959E-2</v>
      </c>
      <c r="J21" s="872">
        <f t="shared" si="2"/>
        <v>4614</v>
      </c>
      <c r="L21" s="866">
        <f>ROUND(J21/$J$19,0)</f>
        <v>2</v>
      </c>
    </row>
    <row r="22" spans="2:17">
      <c r="B22" s="855">
        <v>150</v>
      </c>
      <c r="C22" s="864" t="s">
        <v>1130</v>
      </c>
      <c r="D22" s="1474">
        <f>'Input Data'!D116</f>
        <v>8051</v>
      </c>
      <c r="E22" s="869">
        <f>$G$30</f>
        <v>0.90890000000000004</v>
      </c>
      <c r="G22" s="1474">
        <f>'Input Data'!E116</f>
        <v>12916</v>
      </c>
      <c r="H22" s="869">
        <f>$G$31</f>
        <v>9.1099999999999959E-2</v>
      </c>
      <c r="J22" s="872">
        <f t="shared" si="2"/>
        <v>8495</v>
      </c>
      <c r="L22" s="866">
        <f>ROUND(J22/$J$19,0)</f>
        <v>3</v>
      </c>
    </row>
    <row r="23" spans="2:17">
      <c r="B23" s="855">
        <v>300</v>
      </c>
      <c r="C23" s="855" t="str">
        <f>C22</f>
        <v>(e)</v>
      </c>
      <c r="D23" s="1474">
        <f>'Input Data'!D117</f>
        <v>13584</v>
      </c>
      <c r="E23" s="869">
        <f>$G$30</f>
        <v>0.90890000000000004</v>
      </c>
      <c r="G23" s="1474">
        <f>'Input Data'!E117</f>
        <v>14599</v>
      </c>
      <c r="H23" s="869">
        <f>$G$31</f>
        <v>9.1099999999999959E-2</v>
      </c>
      <c r="J23" s="872">
        <f t="shared" si="2"/>
        <v>13676</v>
      </c>
      <c r="L23" s="866">
        <f>ROUND(J23/$J$19,0)</f>
        <v>5</v>
      </c>
    </row>
    <row r="24" spans="2:17">
      <c r="B24" s="873"/>
      <c r="C24" s="873"/>
      <c r="D24" s="874"/>
      <c r="E24" s="875"/>
      <c r="F24" s="873"/>
      <c r="G24" s="876"/>
      <c r="H24" s="875"/>
      <c r="I24" s="873"/>
      <c r="J24" s="874"/>
      <c r="K24" s="873"/>
      <c r="L24" s="873"/>
      <c r="M24" s="873"/>
      <c r="O24" s="1074"/>
      <c r="P24" s="1074"/>
      <c r="Q24" s="1074"/>
    </row>
    <row r="25" spans="2:17">
      <c r="O25" s="1074"/>
      <c r="P25" s="1074"/>
      <c r="Q25" s="1074"/>
    </row>
    <row r="26" spans="2:17">
      <c r="O26" s="1074"/>
      <c r="P26" s="1074"/>
      <c r="Q26" s="1074"/>
    </row>
    <row r="27" spans="2:17">
      <c r="O27" s="1827"/>
      <c r="P27" s="1827"/>
      <c r="Q27" s="1074"/>
    </row>
    <row r="28" spans="2:17">
      <c r="D28" s="867" t="s">
        <v>486</v>
      </c>
      <c r="E28" s="867" t="s">
        <v>1124</v>
      </c>
      <c r="G28" s="867" t="s">
        <v>354</v>
      </c>
      <c r="O28" s="1828"/>
      <c r="P28" s="1828"/>
      <c r="Q28" s="1074"/>
    </row>
    <row r="29" spans="2:17">
      <c r="O29" s="1074"/>
      <c r="P29" s="1074"/>
      <c r="Q29" s="1074"/>
    </row>
    <row r="30" spans="2:17">
      <c r="D30" s="855" t="s">
        <v>1117</v>
      </c>
      <c r="E30" s="1476">
        <f>'Input Data'!D120</f>
        <v>28835299</v>
      </c>
      <c r="G30" s="877">
        <f>ROUND(E30/E33,4)</f>
        <v>0.90890000000000004</v>
      </c>
      <c r="O30" s="1829"/>
      <c r="P30" s="1829"/>
      <c r="Q30" s="1074"/>
    </row>
    <row r="31" spans="2:17">
      <c r="D31" s="855" t="s">
        <v>1125</v>
      </c>
      <c r="E31" s="1475">
        <f>'Input Data'!E121</f>
        <v>2890636</v>
      </c>
      <c r="G31" s="878">
        <f>1-G30</f>
        <v>9.1099999999999959E-2</v>
      </c>
      <c r="H31" s="855" t="s">
        <v>281</v>
      </c>
      <c r="O31" s="1829"/>
      <c r="P31" s="1829"/>
      <c r="Q31" s="1074"/>
    </row>
    <row r="32" spans="2:17">
      <c r="E32" s="872"/>
      <c r="O32" s="1074"/>
      <c r="P32" s="1074"/>
      <c r="Q32" s="1074"/>
    </row>
    <row r="33" spans="2:17" ht="13.8" thickBot="1">
      <c r="D33" s="855" t="s">
        <v>1126</v>
      </c>
      <c r="E33" s="879">
        <f>E30+E31</f>
        <v>31725935</v>
      </c>
      <c r="G33" s="880">
        <f>G30+G31</f>
        <v>1</v>
      </c>
      <c r="O33" s="1074"/>
      <c r="P33" s="1074"/>
      <c r="Q33" s="1074"/>
    </row>
    <row r="34" spans="2:17" ht="13.8" thickTop="1">
      <c r="E34" s="881"/>
      <c r="G34" s="882"/>
      <c r="O34" s="1074"/>
      <c r="P34" s="1074"/>
      <c r="Q34" s="1074"/>
    </row>
    <row r="35" spans="2:17">
      <c r="E35" s="881"/>
      <c r="G35" s="882"/>
      <c r="O35" s="1074"/>
      <c r="P35" s="1074"/>
      <c r="Q35" s="1074"/>
    </row>
    <row r="36" spans="2:17">
      <c r="O36" s="1074"/>
      <c r="P36" s="1074"/>
      <c r="Q36" s="1074"/>
    </row>
    <row r="37" spans="2:17">
      <c r="B37" s="855" t="s">
        <v>1127</v>
      </c>
      <c r="C37" s="883" t="s">
        <v>469</v>
      </c>
      <c r="D37" s="855" t="s">
        <v>1128</v>
      </c>
    </row>
    <row r="38" spans="2:17">
      <c r="C38" s="883" t="s">
        <v>470</v>
      </c>
      <c r="D38" s="855" t="s">
        <v>1686</v>
      </c>
    </row>
    <row r="39" spans="2:17">
      <c r="B39" s="884"/>
      <c r="C39" s="1729" t="s">
        <v>471</v>
      </c>
      <c r="D39" s="1074" t="s">
        <v>1129</v>
      </c>
      <c r="E39" s="1074"/>
      <c r="F39" s="1074"/>
      <c r="G39" s="1074"/>
      <c r="H39" s="1074"/>
      <c r="I39" s="1074"/>
      <c r="J39" s="1074"/>
      <c r="K39" s="1074"/>
      <c r="L39" s="1074"/>
      <c r="M39" s="1730"/>
    </row>
    <row r="40" spans="2:17">
      <c r="B40" s="884"/>
      <c r="C40" s="885" t="s">
        <v>923</v>
      </c>
      <c r="D40" s="1074" t="s">
        <v>1368</v>
      </c>
      <c r="E40" s="1074"/>
      <c r="F40" s="1074"/>
      <c r="G40" s="1074"/>
      <c r="H40" s="1074"/>
      <c r="I40" s="1074"/>
      <c r="J40" s="1074"/>
      <c r="K40" s="1074"/>
      <c r="L40" s="1074"/>
      <c r="M40" s="1073"/>
    </row>
    <row r="41" spans="2:17">
      <c r="C41" s="885" t="s">
        <v>1130</v>
      </c>
      <c r="D41" s="855" t="s">
        <v>1882</v>
      </c>
    </row>
    <row r="42" spans="2:17">
      <c r="C42" s="885" t="s">
        <v>1235</v>
      </c>
      <c r="D42" s="855" t="s">
        <v>1131</v>
      </c>
      <c r="G42" s="858" t="s">
        <v>1132</v>
      </c>
    </row>
    <row r="43" spans="2:17">
      <c r="G43" s="855" t="s">
        <v>1133</v>
      </c>
    </row>
    <row r="557" spans="6:6">
      <c r="F557" s="855">
        <v>0</v>
      </c>
    </row>
  </sheetData>
  <mergeCells count="3">
    <mergeCell ref="D12:J12"/>
    <mergeCell ref="D13:E13"/>
    <mergeCell ref="G13:H13"/>
  </mergeCells>
  <printOptions horizontalCentered="1"/>
  <pageMargins left="1" right="1" top="1" bottom="1" header="0.73" footer="0.5"/>
  <pageSetup scale="87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63">
    <tabColor theme="6" tint="-0.249977111117893"/>
    <pageSetUpPr fitToPage="1"/>
  </sheetPr>
  <dimension ref="A1:V557"/>
  <sheetViews>
    <sheetView zoomScale="80" zoomScaleNormal="80" workbookViewId="0">
      <pane ySplit="1" topLeftCell="A2" activePane="bottomLeft" state="frozen"/>
      <selection pane="bottomLeft"/>
    </sheetView>
  </sheetViews>
  <sheetFormatPr defaultColWidth="8.90625" defaultRowHeight="13.2"/>
  <cols>
    <col min="1" max="1" width="12.7265625" style="525" customWidth="1"/>
    <col min="2" max="3" width="8.90625" style="525"/>
    <col min="4" max="4" width="12.08984375" style="525" customWidth="1"/>
    <col min="5" max="5" width="8.90625" style="525"/>
    <col min="6" max="6" width="1.7265625" style="525" customWidth="1"/>
    <col min="7" max="7" width="10.26953125" style="525" customWidth="1"/>
    <col min="8" max="8" width="10" style="525" customWidth="1"/>
    <col min="9" max="9" width="11.7265625" style="525" customWidth="1"/>
    <col min="10" max="10" width="13.26953125" style="525" bestFit="1" customWidth="1"/>
    <col min="11" max="11" width="1.7265625" style="525" customWidth="1"/>
    <col min="12" max="15" width="9.26953125" style="525" customWidth="1"/>
    <col min="16" max="16" width="13.26953125" style="525" bestFit="1" customWidth="1"/>
    <col min="17" max="19" width="8.90625" style="525"/>
    <col min="20" max="20" width="1.90625" style="525" customWidth="1"/>
    <col min="21" max="16384" width="8.90625" style="525"/>
  </cols>
  <sheetData>
    <row r="1" spans="1:16">
      <c r="A1" s="851" t="str">
        <f>'WP FR-16(7)(v)-KW &amp; KWH @Gen'!A1</f>
        <v>DUKE ENERGY KENTUCKY, INC.</v>
      </c>
      <c r="J1" s="1039" t="str">
        <f>'WP FR-16(7)(v)-KW &amp; KWH @Gen'!G1</f>
        <v xml:space="preserve">Work Paper FR-16(7)(v) </v>
      </c>
    </row>
    <row r="2" spans="1:16">
      <c r="A2" s="851" t="str">
        <f>coss_type</f>
        <v xml:space="preserve">ELECTRIC COST OF SERVICE STUDY </v>
      </c>
      <c r="J2" s="1039" t="str">
        <f>'WP FR-16(7)(v)-KW &amp; KWH @Gen'!G2</f>
        <v>Witness Responsible:</v>
      </c>
    </row>
    <row r="3" spans="1:16">
      <c r="A3" s="851" t="str">
        <f>case_name</f>
        <v>CASE NO: 2022-00372</v>
      </c>
      <c r="J3" s="1039" t="str">
        <f>PROPER(Witness)</f>
        <v>James E. Ziolkowski</v>
      </c>
    </row>
    <row r="4" spans="1:16">
      <c r="A4" s="851" t="str">
        <f>alloc_factors</f>
        <v>ALLOCATION FACTORS FOR COST OF SERVICE STUDY</v>
      </c>
      <c r="J4" s="1032" t="s">
        <v>1333</v>
      </c>
    </row>
    <row r="5" spans="1:16">
      <c r="A5" s="851" t="str">
        <f>'WP FR-16(7)(v)-KW &amp; KWH @Gen'!A5</f>
        <v>TWELVE MONTHS ENDING MARCH 31, 2022</v>
      </c>
    </row>
    <row r="6" spans="1:16">
      <c r="A6" s="584"/>
    </row>
    <row r="7" spans="1:16">
      <c r="A7" s="1052" t="s">
        <v>745</v>
      </c>
    </row>
    <row r="8" spans="1:16" ht="13.8" thickBot="1">
      <c r="D8" s="525" t="s">
        <v>281</v>
      </c>
    </row>
    <row r="9" spans="1:16">
      <c r="A9" s="566"/>
      <c r="B9" s="600"/>
      <c r="I9" s="600"/>
      <c r="J9" s="600"/>
      <c r="L9" s="600"/>
      <c r="M9" s="568"/>
      <c r="N9" s="1140" t="s">
        <v>1435</v>
      </c>
      <c r="O9" s="1138"/>
      <c r="P9" s="1136"/>
    </row>
    <row r="10" spans="1:16">
      <c r="A10" s="886"/>
      <c r="B10" s="566"/>
      <c r="C10" s="886"/>
      <c r="D10" s="886"/>
      <c r="E10" s="886"/>
      <c r="F10" s="886"/>
      <c r="G10" s="887"/>
      <c r="H10" s="886"/>
      <c r="K10" s="886"/>
      <c r="L10" s="566"/>
      <c r="M10" s="566"/>
      <c r="N10" s="1143"/>
      <c r="O10" s="1142"/>
      <c r="P10" s="1141"/>
    </row>
    <row r="11" spans="1:16" ht="13.8" thickBot="1">
      <c r="A11" s="566"/>
      <c r="B11" s="1041" t="s">
        <v>1430</v>
      </c>
      <c r="C11" s="1041"/>
      <c r="D11" s="664" t="s">
        <v>744</v>
      </c>
      <c r="E11" s="659" t="s">
        <v>1141</v>
      </c>
      <c r="F11" s="659"/>
      <c r="G11" s="625" t="s">
        <v>1142</v>
      </c>
      <c r="H11" s="625" t="s">
        <v>1142</v>
      </c>
      <c r="I11" s="888" t="s">
        <v>1143</v>
      </c>
      <c r="J11" s="625" t="s">
        <v>1144</v>
      </c>
      <c r="K11" s="659"/>
      <c r="L11" s="664" t="s">
        <v>1145</v>
      </c>
      <c r="M11" s="664"/>
      <c r="N11" s="1139" t="s">
        <v>1431</v>
      </c>
      <c r="O11" s="1137"/>
      <c r="P11" s="1135"/>
    </row>
    <row r="12" spans="1:16">
      <c r="A12" s="703" t="s">
        <v>441</v>
      </c>
      <c r="B12" s="712" t="s">
        <v>871</v>
      </c>
      <c r="C12" s="712" t="s">
        <v>872</v>
      </c>
      <c r="D12" s="659" t="s">
        <v>764</v>
      </c>
      <c r="E12" s="659" t="s">
        <v>1432</v>
      </c>
      <c r="F12" s="1035"/>
      <c r="G12" s="712" t="s">
        <v>1433</v>
      </c>
      <c r="H12" s="712" t="s">
        <v>1434</v>
      </c>
      <c r="I12" s="712" t="s">
        <v>1146</v>
      </c>
      <c r="J12" s="712" t="s">
        <v>1147</v>
      </c>
      <c r="K12" s="1035"/>
      <c r="L12" s="712" t="s">
        <v>1148</v>
      </c>
      <c r="M12" s="625"/>
      <c r="N12" s="625"/>
      <c r="O12" s="625"/>
    </row>
    <row r="13" spans="1:16">
      <c r="A13" s="566"/>
      <c r="B13" s="566"/>
      <c r="C13" s="566"/>
      <c r="D13" s="886"/>
      <c r="E13" s="886"/>
      <c r="F13" s="700"/>
      <c r="G13" s="678" t="s">
        <v>281</v>
      </c>
      <c r="H13" s="678"/>
      <c r="I13" s="566"/>
      <c r="J13" s="566"/>
      <c r="K13" s="700"/>
      <c r="L13" s="566"/>
      <c r="M13" s="566"/>
      <c r="N13" s="566"/>
      <c r="O13" s="566"/>
    </row>
    <row r="14" spans="1:16">
      <c r="A14" s="710" t="str">
        <f>'WP FR-16(7)(v) RS - KW'!B20</f>
        <v>JANUARY</v>
      </c>
      <c r="B14" s="1077">
        <f t="shared" ref="B14:B25" si="0">VALUE(LEFT(VLOOKUP(A14,CoinPeakTable,9,FALSE),5))</f>
        <v>44587</v>
      </c>
      <c r="C14" s="1131">
        <f t="shared" ref="C14:C25" si="1">VALUE(RIGHT(VLOOKUP(A14,CoinPeakTable,9,FALSE),5))</f>
        <v>33333</v>
      </c>
      <c r="D14" s="1079">
        <f>SUM('WP FR-16(7)(v) KWH'!B$21:B$21)</f>
        <v>1541942</v>
      </c>
      <c r="E14" s="1134">
        <v>432</v>
      </c>
      <c r="F14" s="889"/>
      <c r="G14" s="1480">
        <f>'Input Data'!D133</f>
        <v>1741</v>
      </c>
      <c r="H14" s="1480">
        <f>'Input Data'!E133</f>
        <v>754</v>
      </c>
      <c r="I14" s="1131">
        <f>VALUE(VALUE(IF(LEN(G14)=4,LEFT(G14,2),LEFT(G14,1))&amp;":"&amp;IF(LEN(G14)=4,RIGHT(G14,2),RIGHT(G14,2)))+VALUE($N$11))</f>
        <v>0.75763888888888897</v>
      </c>
      <c r="J14" s="1132">
        <f>VALUE(VALUE(IF(LEN(H14)=4,LEFT(H14,2),LEFT(H14,1))&amp;":"&amp;IF(LEN(H14)=4,RIGHT(H14,2),RIGHT(H14,2)))-VALUE($N$11))</f>
        <v>0.30833333333333335</v>
      </c>
      <c r="K14" s="889"/>
      <c r="L14" s="659" t="str">
        <f t="shared" ref="L14:L25" si="2">IF(OR(C14&gt;I14,C14&lt;J14),"y","n")</f>
        <v>y</v>
      </c>
      <c r="M14" s="566"/>
    </row>
    <row r="15" spans="1:16">
      <c r="A15" s="710" t="str">
        <f>'WP FR-16(7)(v) RS - KW'!B21</f>
        <v>FEBRUARY</v>
      </c>
      <c r="B15" s="1077">
        <f t="shared" si="0"/>
        <v>44600</v>
      </c>
      <c r="C15" s="1131">
        <f t="shared" si="1"/>
        <v>33333</v>
      </c>
      <c r="D15" s="1079">
        <f>SUM('WP FR-16(7)(v) KWH'!C$21:C$21)</f>
        <v>1496493</v>
      </c>
      <c r="E15" s="1134">
        <v>362</v>
      </c>
      <c r="F15" s="889"/>
      <c r="G15" s="1480">
        <f>'Input Data'!D134</f>
        <v>1816</v>
      </c>
      <c r="H15" s="1480">
        <f>'Input Data'!E134</f>
        <v>730</v>
      </c>
      <c r="I15" s="1131">
        <f t="shared" ref="I15:I25" si="3">VALUE(VALUE(IF(LEN(G15)=4,LEFT(G15,2),LEFT(G15,1))&amp;":"&amp;IF(LEN(G15)=4,RIGHT(G15,2),RIGHT(G15,2)))+VALUE($N$11))</f>
        <v>0.78194444444444444</v>
      </c>
      <c r="J15" s="1132">
        <f t="shared" ref="J15:J25" si="4">VALUE(VALUE(IF(LEN(H15)=4,LEFT(H15,2),LEFT(H15,1))&amp;":"&amp;IF(LEN(H15)=4,RIGHT(H15,2),RIGHT(H15,2)))-VALUE($N$11))</f>
        <v>0.29166666666666669</v>
      </c>
      <c r="K15" s="889"/>
      <c r="L15" s="659" t="str">
        <f t="shared" si="2"/>
        <v>y</v>
      </c>
      <c r="M15" s="566"/>
    </row>
    <row r="16" spans="1:16">
      <c r="A16" s="710" t="str">
        <f>'WP FR-16(7)(v) RS - KW'!B22</f>
        <v>MARCH</v>
      </c>
      <c r="B16" s="1077">
        <f t="shared" si="0"/>
        <v>44632</v>
      </c>
      <c r="C16" s="1131">
        <f t="shared" si="1"/>
        <v>33333</v>
      </c>
      <c r="D16" s="1079">
        <f>SUM('WP FR-16(7)(v) KWH'!D$21:D$21)</f>
        <v>1547695</v>
      </c>
      <c r="E16" s="1134">
        <v>363</v>
      </c>
      <c r="F16" s="889"/>
      <c r="G16" s="1480">
        <f>'Input Data'!D135</f>
        <v>1842</v>
      </c>
      <c r="H16" s="1480">
        <f>'Input Data'!E135</f>
        <v>633</v>
      </c>
      <c r="I16" s="1131">
        <f t="shared" si="3"/>
        <v>0.8</v>
      </c>
      <c r="J16" s="1132">
        <f t="shared" si="4"/>
        <v>0.25208333333333333</v>
      </c>
      <c r="K16" s="889"/>
      <c r="L16" s="659" t="str">
        <f t="shared" si="2"/>
        <v>y</v>
      </c>
      <c r="M16" s="566"/>
    </row>
    <row r="17" spans="1:22">
      <c r="A17" s="710" t="str">
        <f>'WP FR-16(7)(v) RS - KW'!B23</f>
        <v>APRIL</v>
      </c>
      <c r="B17" s="1077">
        <f t="shared" si="0"/>
        <v>44314</v>
      </c>
      <c r="C17" s="1131">
        <f t="shared" si="1"/>
        <v>4.625</v>
      </c>
      <c r="D17" s="1079">
        <f>SUM('WP FR-16(7)(v) KWH'!E$21:E$21)</f>
        <v>1458328</v>
      </c>
      <c r="E17" s="1134">
        <v>313</v>
      </c>
      <c r="F17" s="889"/>
      <c r="G17" s="1480">
        <f>'Input Data'!D136</f>
        <v>1916</v>
      </c>
      <c r="H17" s="1480">
        <f>'Input Data'!E136</f>
        <v>629</v>
      </c>
      <c r="I17" s="1131">
        <f t="shared" si="3"/>
        <v>0.82361111111111107</v>
      </c>
      <c r="J17" s="1132">
        <f t="shared" si="4"/>
        <v>0.24930555555555553</v>
      </c>
      <c r="K17" s="889"/>
      <c r="L17" s="659" t="str">
        <f t="shared" si="2"/>
        <v>y</v>
      </c>
      <c r="M17" s="566"/>
    </row>
    <row r="18" spans="1:22">
      <c r="A18" s="710" t="str">
        <f>'WP FR-16(7)(v) RS - KW'!B24</f>
        <v>MAY</v>
      </c>
      <c r="B18" s="1077">
        <f t="shared" si="0"/>
        <v>44340</v>
      </c>
      <c r="C18" s="1131">
        <f t="shared" si="1"/>
        <v>33333</v>
      </c>
      <c r="D18" s="1079">
        <f>SUM('WP FR-16(7)(v) KWH'!F$21:F$21)</f>
        <v>1447896</v>
      </c>
      <c r="E18" s="1134">
        <v>287</v>
      </c>
      <c r="F18" s="889"/>
      <c r="G18" s="1480">
        <f>'Input Data'!D137</f>
        <v>1945</v>
      </c>
      <c r="H18" s="1480">
        <f>'Input Data'!E137</f>
        <v>525</v>
      </c>
      <c r="I18" s="1131">
        <f t="shared" si="3"/>
        <v>0.84375</v>
      </c>
      <c r="J18" s="1132">
        <f t="shared" si="4"/>
        <v>0.2048611111111111</v>
      </c>
      <c r="K18" s="889"/>
      <c r="L18" s="659" t="str">
        <f t="shared" si="2"/>
        <v>y</v>
      </c>
      <c r="M18" s="566"/>
    </row>
    <row r="19" spans="1:22">
      <c r="A19" s="710" t="str">
        <f>'WP FR-16(7)(v) RS - KW'!B25</f>
        <v>JUNE</v>
      </c>
      <c r="B19" s="1077">
        <f t="shared" si="0"/>
        <v>44376</v>
      </c>
      <c r="C19" s="1131">
        <f t="shared" si="1"/>
        <v>66667</v>
      </c>
      <c r="D19" s="1079">
        <f>SUM('WP FR-16(7)(v) KWH'!G$21:G$21)</f>
        <v>1453539</v>
      </c>
      <c r="E19" s="1134">
        <v>259</v>
      </c>
      <c r="F19" s="889"/>
      <c r="G19" s="1480">
        <f>'Input Data'!D138</f>
        <v>2011</v>
      </c>
      <c r="H19" s="1480">
        <f>'Input Data'!E138</f>
        <v>525</v>
      </c>
      <c r="I19" s="1131">
        <f t="shared" si="3"/>
        <v>0.8618055555555556</v>
      </c>
      <c r="J19" s="1132">
        <f t="shared" si="4"/>
        <v>0.2048611111111111</v>
      </c>
      <c r="K19" s="889"/>
      <c r="L19" s="659" t="str">
        <f t="shared" si="2"/>
        <v>y</v>
      </c>
      <c r="M19" s="566"/>
    </row>
    <row r="20" spans="1:22">
      <c r="A20" s="710" t="str">
        <f>'WP FR-16(7)(v) RS - KW'!B26</f>
        <v>JULY</v>
      </c>
      <c r="B20" s="1077">
        <f t="shared" si="0"/>
        <v>44383</v>
      </c>
      <c r="C20" s="1131">
        <f t="shared" si="1"/>
        <v>33333</v>
      </c>
      <c r="D20" s="1079">
        <f>SUM('WP FR-16(7)(v) KWH'!H$21:H$21)</f>
        <v>1479782</v>
      </c>
      <c r="E20" s="1134">
        <v>275</v>
      </c>
      <c r="F20" s="889"/>
      <c r="G20" s="1480">
        <f>'Input Data'!D139</f>
        <v>2021</v>
      </c>
      <c r="H20" s="1480">
        <f>'Input Data'!E139</f>
        <v>525</v>
      </c>
      <c r="I20" s="1131">
        <f t="shared" si="3"/>
        <v>0.86875000000000013</v>
      </c>
      <c r="J20" s="1132">
        <f t="shared" si="4"/>
        <v>0.2048611111111111</v>
      </c>
      <c r="K20" s="889"/>
      <c r="L20" s="659" t="str">
        <f t="shared" si="2"/>
        <v>y</v>
      </c>
      <c r="M20" s="566"/>
    </row>
    <row r="21" spans="1:22">
      <c r="A21" s="710" t="str">
        <f>'WP FR-16(7)(v) RS - KW'!B27</f>
        <v>AUGUST</v>
      </c>
      <c r="B21" s="1077">
        <f t="shared" si="0"/>
        <v>44420</v>
      </c>
      <c r="C21" s="1131">
        <f t="shared" si="1"/>
        <v>66667</v>
      </c>
      <c r="D21" s="1079">
        <f>SUM('WP FR-16(7)(v) KWH'!I$21:I$21)</f>
        <v>1469584</v>
      </c>
      <c r="E21" s="1134">
        <v>305</v>
      </c>
      <c r="F21" s="889"/>
      <c r="G21" s="1480">
        <f>'Input Data'!D140</f>
        <v>1932</v>
      </c>
      <c r="H21" s="1480">
        <f>'Input Data'!E140</f>
        <v>538</v>
      </c>
      <c r="I21" s="1131">
        <f t="shared" si="3"/>
        <v>0.83472222222222237</v>
      </c>
      <c r="J21" s="1132">
        <f t="shared" si="4"/>
        <v>0.21388888888888885</v>
      </c>
      <c r="K21" s="889"/>
      <c r="L21" s="659" t="str">
        <f t="shared" si="2"/>
        <v>y</v>
      </c>
      <c r="M21" s="566"/>
    </row>
    <row r="22" spans="1:22">
      <c r="A22" s="710" t="str">
        <f>'WP FR-16(7)(v) RS - KW'!B28</f>
        <v>SEPTEMBER</v>
      </c>
      <c r="B22" s="1077">
        <f t="shared" si="0"/>
        <v>44453</v>
      </c>
      <c r="C22" s="1131">
        <f t="shared" si="1"/>
        <v>33333</v>
      </c>
      <c r="D22" s="1079">
        <f>SUM('WP FR-16(7)(v) KWH'!J$21:J$21)</f>
        <v>1469160</v>
      </c>
      <c r="E22" s="1134">
        <v>333</v>
      </c>
      <c r="F22" s="889"/>
      <c r="G22" s="1480">
        <f>'Input Data'!D141</f>
        <v>1832</v>
      </c>
      <c r="H22" s="1480">
        <f>'Input Data'!E141</f>
        <v>620</v>
      </c>
      <c r="I22" s="1131">
        <f t="shared" si="3"/>
        <v>0.79305555555555562</v>
      </c>
      <c r="J22" s="1132">
        <f t="shared" si="4"/>
        <v>0.24305555555555555</v>
      </c>
      <c r="K22" s="889"/>
      <c r="L22" s="659" t="str">
        <f t="shared" si="2"/>
        <v>y</v>
      </c>
      <c r="M22" s="566"/>
    </row>
    <row r="23" spans="1:22">
      <c r="A23" s="710" t="str">
        <f>'WP FR-16(7)(v) RS - KW'!B29</f>
        <v>OCTOBER</v>
      </c>
      <c r="B23" s="1077">
        <f t="shared" si="0"/>
        <v>44480</v>
      </c>
      <c r="C23" s="1131">
        <f t="shared" si="1"/>
        <v>33333</v>
      </c>
      <c r="D23" s="1079">
        <f>SUM('WP FR-16(7)(v) KWH'!K$21:K$21)</f>
        <v>1466896</v>
      </c>
      <c r="E23" s="1134">
        <v>384</v>
      </c>
      <c r="F23" s="889"/>
      <c r="G23" s="1480">
        <f>'Input Data'!D142</f>
        <v>1730</v>
      </c>
      <c r="H23" s="1480">
        <f>'Input Data'!E142</f>
        <v>639</v>
      </c>
      <c r="I23" s="1131">
        <f t="shared" si="3"/>
        <v>0.75</v>
      </c>
      <c r="J23" s="1132">
        <f t="shared" si="4"/>
        <v>0.25625000000000003</v>
      </c>
      <c r="K23" s="889"/>
      <c r="L23" s="659" t="str">
        <f t="shared" si="2"/>
        <v>y</v>
      </c>
      <c r="M23" s="566"/>
    </row>
    <row r="24" spans="1:22">
      <c r="A24" s="710" t="str">
        <f>'WP FR-16(7)(v) RS - KW'!B30</f>
        <v>NOVEMBER</v>
      </c>
      <c r="B24" s="1077">
        <f t="shared" si="0"/>
        <v>44523</v>
      </c>
      <c r="C24" s="1131">
        <f t="shared" si="1"/>
        <v>33333</v>
      </c>
      <c r="D24" s="1079">
        <f>SUM('WP FR-16(7)(v) KWH'!L$21:L$21)</f>
        <v>1503653</v>
      </c>
      <c r="E24" s="1134">
        <v>406</v>
      </c>
      <c r="F24" s="889"/>
      <c r="G24" s="1480">
        <f>'Input Data'!D143</f>
        <v>1725</v>
      </c>
      <c r="H24" s="1480">
        <f>'Input Data'!E143</f>
        <v>721</v>
      </c>
      <c r="I24" s="1131">
        <f t="shared" si="3"/>
        <v>0.7465277777777779</v>
      </c>
      <c r="J24" s="1132">
        <f t="shared" si="4"/>
        <v>0.28541666666666665</v>
      </c>
      <c r="K24" s="889"/>
      <c r="L24" s="659" t="str">
        <f t="shared" si="2"/>
        <v>y</v>
      </c>
      <c r="M24" s="566"/>
    </row>
    <row r="25" spans="1:22">
      <c r="A25" s="710" t="str">
        <f>'WP FR-16(7)(v) RS - KW'!B31</f>
        <v>DECEMBER</v>
      </c>
      <c r="B25" s="1077">
        <f t="shared" si="0"/>
        <v>44537</v>
      </c>
      <c r="C25" s="1131">
        <f t="shared" si="1"/>
        <v>37.75</v>
      </c>
      <c r="D25" s="1080">
        <f>SUM('WP FR-16(7)(v) KWH'!M$21:M$21)</f>
        <v>1501422</v>
      </c>
      <c r="E25" s="1133">
        <v>441</v>
      </c>
      <c r="F25" s="890"/>
      <c r="G25" s="1480">
        <f>'Input Data'!D144</f>
        <v>1718</v>
      </c>
      <c r="H25" s="1480">
        <f>'Input Data'!E144</f>
        <v>750</v>
      </c>
      <c r="I25" s="1131">
        <f t="shared" si="3"/>
        <v>0.7416666666666667</v>
      </c>
      <c r="J25" s="1132">
        <f t="shared" si="4"/>
        <v>0.30555555555555558</v>
      </c>
      <c r="K25" s="890"/>
      <c r="L25" s="659" t="str">
        <f t="shared" si="2"/>
        <v>y</v>
      </c>
      <c r="M25" s="566"/>
    </row>
    <row r="26" spans="1:22">
      <c r="A26" s="566"/>
      <c r="B26" s="664"/>
      <c r="C26" s="566"/>
      <c r="D26" s="1078">
        <f>SUM(D14:D25)</f>
        <v>17836390</v>
      </c>
      <c r="E26" s="1078">
        <f>SUM(E14:E25)</f>
        <v>4160</v>
      </c>
      <c r="F26" s="57"/>
      <c r="G26" s="738"/>
      <c r="H26" s="891"/>
      <c r="I26" s="892"/>
      <c r="J26" s="664"/>
      <c r="K26" s="57"/>
      <c r="L26" s="566"/>
      <c r="M26" s="566"/>
      <c r="N26" s="566"/>
      <c r="O26" s="566"/>
    </row>
    <row r="27" spans="1:22">
      <c r="A27" s="566"/>
      <c r="B27" s="664"/>
      <c r="C27" s="566"/>
      <c r="D27" s="1078"/>
      <c r="E27" s="1078"/>
      <c r="F27" s="57"/>
      <c r="G27" s="738"/>
      <c r="H27" s="891"/>
      <c r="I27" s="892"/>
      <c r="J27" s="664"/>
      <c r="K27" s="57"/>
      <c r="L27" s="566"/>
      <c r="M27" s="566"/>
      <c r="N27" s="566"/>
      <c r="O27" s="566"/>
      <c r="P27" s="566"/>
      <c r="Q27" s="566"/>
      <c r="T27" s="566"/>
      <c r="U27" s="1130"/>
      <c r="V27" s="1130"/>
    </row>
    <row r="28" spans="1:22">
      <c r="A28" s="893" t="s">
        <v>469</v>
      </c>
      <c r="B28" s="624" t="s">
        <v>1732</v>
      </c>
      <c r="C28" s="19"/>
      <c r="D28" s="19"/>
      <c r="I28" s="892"/>
      <c r="J28" s="664"/>
      <c r="M28" s="566"/>
      <c r="P28" s="700"/>
      <c r="Q28" s="566"/>
      <c r="T28" s="566"/>
    </row>
    <row r="29" spans="1:22">
      <c r="A29" s="893" t="s">
        <v>470</v>
      </c>
      <c r="B29" s="566" t="s">
        <v>1933</v>
      </c>
      <c r="C29" s="566"/>
      <c r="D29" s="566"/>
      <c r="G29" s="566"/>
      <c r="H29" s="710"/>
      <c r="I29" s="892"/>
      <c r="J29" s="664"/>
      <c r="L29" s="566"/>
      <c r="M29" s="566"/>
      <c r="N29" s="566"/>
      <c r="O29" s="566"/>
      <c r="P29" s="700"/>
      <c r="Q29" s="566"/>
      <c r="T29" s="566"/>
    </row>
    <row r="30" spans="1:22">
      <c r="B30" s="566" t="s">
        <v>1149</v>
      </c>
      <c r="C30" s="894"/>
      <c r="D30" s="894"/>
      <c r="G30" s="566"/>
      <c r="H30" s="710"/>
      <c r="I30" s="892"/>
      <c r="J30" s="664"/>
      <c r="L30" s="566"/>
      <c r="M30" s="566"/>
      <c r="N30" s="566"/>
      <c r="O30" s="566"/>
      <c r="P30" s="894"/>
      <c r="Q30" s="895"/>
      <c r="T30" s="895"/>
    </row>
    <row r="31" spans="1:22">
      <c r="B31" s="525" t="s">
        <v>281</v>
      </c>
      <c r="I31" s="892"/>
      <c r="J31" s="664"/>
      <c r="N31" s="566"/>
    </row>
    <row r="32" spans="1:22">
      <c r="G32" s="658"/>
      <c r="I32" s="892"/>
      <c r="J32" s="664"/>
      <c r="N32" s="566"/>
    </row>
    <row r="33" spans="9:14">
      <c r="I33" s="892"/>
      <c r="J33" s="664"/>
      <c r="N33" s="566"/>
    </row>
    <row r="34" spans="9:14">
      <c r="I34" s="892"/>
      <c r="J34" s="664"/>
      <c r="L34" s="525" t="s">
        <v>281</v>
      </c>
      <c r="N34" s="566"/>
    </row>
    <row r="35" spans="9:14">
      <c r="I35" s="892"/>
      <c r="J35" s="664"/>
      <c r="N35" s="566"/>
    </row>
    <row r="36" spans="9:14">
      <c r="I36" s="892"/>
      <c r="J36" s="664"/>
      <c r="N36" s="566"/>
    </row>
    <row r="37" spans="9:14">
      <c r="I37" s="892"/>
      <c r="J37" s="664"/>
      <c r="N37" s="566"/>
    </row>
    <row r="38" spans="9:14">
      <c r="I38" s="892"/>
      <c r="J38" s="664"/>
      <c r="N38" s="566"/>
    </row>
    <row r="39" spans="9:14">
      <c r="I39" s="892"/>
      <c r="J39" s="664"/>
      <c r="N39" s="566"/>
    </row>
    <row r="40" spans="9:14">
      <c r="I40" s="892"/>
      <c r="J40" s="664"/>
      <c r="N40" s="566"/>
    </row>
    <row r="41" spans="9:14">
      <c r="I41" s="892"/>
      <c r="J41" s="664"/>
      <c r="N41" s="566"/>
    </row>
    <row r="42" spans="9:14">
      <c r="I42" s="892"/>
      <c r="J42" s="664"/>
      <c r="N42" s="566"/>
    </row>
    <row r="43" spans="9:14">
      <c r="I43" s="892"/>
      <c r="J43" s="664"/>
      <c r="N43" s="566"/>
    </row>
    <row r="44" spans="9:14">
      <c r="I44" s="892"/>
      <c r="J44" s="664"/>
      <c r="N44" s="1130"/>
    </row>
    <row r="45" spans="9:14">
      <c r="I45" s="892"/>
      <c r="J45" s="664"/>
    </row>
    <row r="46" spans="9:14">
      <c r="I46" s="892"/>
      <c r="J46" s="664"/>
    </row>
    <row r="47" spans="9:14">
      <c r="I47" s="892"/>
      <c r="J47" s="664"/>
    </row>
    <row r="48" spans="9:14">
      <c r="I48" s="892"/>
      <c r="J48" s="664"/>
    </row>
    <row r="49" spans="9:10">
      <c r="I49" s="892"/>
      <c r="J49" s="664"/>
    </row>
    <row r="50" spans="9:10">
      <c r="I50" s="892"/>
      <c r="J50" s="664"/>
    </row>
    <row r="51" spans="9:10">
      <c r="I51" s="892"/>
      <c r="J51" s="664"/>
    </row>
    <row r="52" spans="9:10">
      <c r="I52" s="892"/>
      <c r="J52" s="664"/>
    </row>
    <row r="53" spans="9:10">
      <c r="I53" s="892"/>
      <c r="J53" s="664"/>
    </row>
    <row r="557" spans="6:6">
      <c r="F557" s="525">
        <v>0</v>
      </c>
    </row>
  </sheetData>
  <printOptions horizontalCentered="1"/>
  <pageMargins left="0.28000000000000003" right="0.26" top="1.1200000000000001" bottom="1" header="0.73" footer="0.5"/>
  <pageSetup orientation="landscape" r:id="rId1"/>
  <headerFooter alignWithMargins="0">
    <oddHeader xml:space="preserve">&amp;R&amp;"Times New Roman,Bold"&amp;10KYPSC Case No. 2023-00413
KYSEIA-DR-02-011 Attachment
Page &amp;P of &amp;N
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64">
    <tabColor theme="6" tint="-0.249977111117893"/>
    <pageSetUpPr fitToPage="1"/>
  </sheetPr>
  <dimension ref="A1:P559"/>
  <sheetViews>
    <sheetView zoomScale="75" zoomScaleNormal="75" workbookViewId="0">
      <pane ySplit="1" topLeftCell="A2" activePane="bottomLeft" state="frozen"/>
      <selection pane="bottomLeft" activeCell="B9" sqref="B9"/>
    </sheetView>
  </sheetViews>
  <sheetFormatPr defaultColWidth="8.90625" defaultRowHeight="13.2"/>
  <cols>
    <col min="1" max="1" width="22.26953125" style="525" customWidth="1"/>
    <col min="2" max="4" width="12.26953125" style="525" bestFit="1" customWidth="1"/>
    <col min="5" max="5" width="12.08984375" style="525" bestFit="1" customWidth="1"/>
    <col min="6" max="13" width="12.26953125" style="525" bestFit="1" customWidth="1"/>
    <col min="14" max="14" width="13.7265625" style="525" bestFit="1" customWidth="1"/>
    <col min="15" max="16384" width="8.90625" style="525"/>
  </cols>
  <sheetData>
    <row r="1" spans="1:15">
      <c r="A1" s="851" t="str">
        <f>'WP FR-16(7)(v)-KW &amp; KWH @Gen'!A1</f>
        <v>DUKE ENERGY KENTUCKY, INC.</v>
      </c>
      <c r="B1" s="678"/>
      <c r="C1" s="678"/>
      <c r="D1" s="678"/>
      <c r="E1" s="678"/>
      <c r="F1" s="678"/>
      <c r="G1" s="678"/>
      <c r="H1" s="678"/>
      <c r="I1" s="678"/>
      <c r="J1" s="678"/>
      <c r="K1" s="678"/>
      <c r="L1" s="678"/>
      <c r="M1" s="1039" t="str">
        <f>'WP FR-16(7)(v)-KW &amp; KWH @Gen'!G1</f>
        <v xml:space="preserve">Work Paper FR-16(7)(v) </v>
      </c>
    </row>
    <row r="2" spans="1:15">
      <c r="A2" s="851" t="str">
        <f>coss_type</f>
        <v xml:space="preserve">ELECTRIC COST OF SERVICE STUDY </v>
      </c>
      <c r="B2" s="678"/>
      <c r="C2" s="678"/>
      <c r="D2" s="678"/>
      <c r="E2" s="678"/>
      <c r="F2" s="678"/>
      <c r="G2" s="678"/>
      <c r="H2" s="678"/>
      <c r="I2" s="678"/>
      <c r="J2" s="678"/>
      <c r="K2" s="678"/>
      <c r="L2" s="678"/>
      <c r="M2" s="1039" t="str">
        <f>'WP FR-16(7)(v)-KW &amp; KWH @Gen'!G2</f>
        <v>Witness Responsible:</v>
      </c>
      <c r="O2" s="896"/>
    </row>
    <row r="3" spans="1:15">
      <c r="A3" s="851" t="str">
        <f>case_name</f>
        <v>CASE NO: 2022-00372</v>
      </c>
      <c r="B3" s="678"/>
      <c r="C3" s="678"/>
      <c r="D3" s="678"/>
      <c r="E3" s="678"/>
      <c r="F3" s="678"/>
      <c r="G3" s="678"/>
      <c r="H3" s="678"/>
      <c r="I3" s="678"/>
      <c r="J3" s="678"/>
      <c r="K3" s="678"/>
      <c r="L3" s="678"/>
      <c r="M3" s="1039" t="str">
        <f>PROPER(Witness)</f>
        <v>James E. Ziolkowski</v>
      </c>
      <c r="O3" s="896"/>
    </row>
    <row r="4" spans="1:15">
      <c r="A4" s="851" t="str">
        <f>alloc_factors</f>
        <v>ALLOCATION FACTORS FOR COST OF SERVICE STUDY</v>
      </c>
      <c r="B4" s="678"/>
      <c r="C4" s="678"/>
      <c r="D4" s="678"/>
      <c r="E4" s="678"/>
      <c r="F4" s="678"/>
      <c r="G4" s="566"/>
      <c r="H4" s="566"/>
      <c r="I4" s="566"/>
      <c r="J4" s="678"/>
      <c r="K4" s="678"/>
      <c r="L4" s="566"/>
      <c r="M4" s="1032" t="s">
        <v>1334</v>
      </c>
      <c r="O4" s="896"/>
    </row>
    <row r="5" spans="1:15">
      <c r="A5" s="851" t="str">
        <f>'WP FR-16(7)(v)-KW &amp; KWH @Gen'!A5</f>
        <v>TWELVE MONTHS ENDING MARCH 31, 2022</v>
      </c>
      <c r="B5" s="897"/>
      <c r="C5" s="897"/>
      <c r="D5" s="897"/>
      <c r="E5" s="678"/>
      <c r="F5" s="678"/>
      <c r="J5" s="678"/>
      <c r="K5" s="678"/>
      <c r="M5" s="678"/>
    </row>
    <row r="6" spans="1:15">
      <c r="A6" s="584"/>
      <c r="B6" s="566"/>
      <c r="C6" s="566"/>
      <c r="D6" s="566"/>
      <c r="E6" s="566"/>
      <c r="F6" s="566"/>
      <c r="J6" s="566"/>
      <c r="K6" s="566"/>
      <c r="M6" s="566"/>
    </row>
    <row r="7" spans="1:15">
      <c r="A7" s="1052" t="s">
        <v>1150</v>
      </c>
      <c r="B7" s="1056"/>
      <c r="C7" s="1731"/>
      <c r="D7" s="1056"/>
      <c r="E7" s="1056"/>
      <c r="F7" s="1056"/>
      <c r="G7" s="1056"/>
      <c r="H7" s="1056"/>
      <c r="I7" s="1056"/>
      <c r="J7" s="1056"/>
      <c r="K7" s="1056"/>
      <c r="L7" s="1056"/>
      <c r="M7" s="1056"/>
      <c r="N7" s="1056"/>
      <c r="O7" s="896"/>
    </row>
    <row r="8" spans="1:15">
      <c r="A8" s="664"/>
      <c r="B8" s="664"/>
      <c r="C8" s="664"/>
      <c r="D8" s="664"/>
      <c r="E8" s="664"/>
      <c r="F8" s="664"/>
      <c r="G8" s="664"/>
      <c r="H8" s="664"/>
      <c r="I8" s="664"/>
      <c r="J8" s="664"/>
      <c r="K8" s="664"/>
      <c r="L8" s="664"/>
      <c r="M8" s="664"/>
      <c r="N8" s="664"/>
      <c r="O8" s="896"/>
    </row>
    <row r="9" spans="1:15">
      <c r="A9" s="1145" t="s">
        <v>1447</v>
      </c>
      <c r="B9" s="898" t="s">
        <v>970</v>
      </c>
      <c r="C9" s="898" t="s">
        <v>442</v>
      </c>
      <c r="D9" s="898" t="s">
        <v>443</v>
      </c>
      <c r="E9" s="898" t="s">
        <v>521</v>
      </c>
      <c r="F9" s="898" t="s">
        <v>444</v>
      </c>
      <c r="G9" s="898" t="s">
        <v>445</v>
      </c>
      <c r="H9" s="898" t="s">
        <v>446</v>
      </c>
      <c r="I9" s="898" t="s">
        <v>447</v>
      </c>
      <c r="J9" s="898" t="s">
        <v>971</v>
      </c>
      <c r="K9" s="898" t="s">
        <v>972</v>
      </c>
      <c r="L9" s="898" t="s">
        <v>448</v>
      </c>
      <c r="M9" s="898" t="s">
        <v>973</v>
      </c>
      <c r="N9" s="898" t="s">
        <v>430</v>
      </c>
      <c r="O9" s="896"/>
    </row>
    <row r="10" spans="1:15">
      <c r="B10" s="566"/>
      <c r="C10" s="566"/>
      <c r="D10" s="566"/>
      <c r="E10" s="566"/>
      <c r="F10" s="566"/>
      <c r="G10" s="566"/>
      <c r="H10" s="566"/>
      <c r="I10" s="566"/>
      <c r="J10" s="566"/>
      <c r="K10" s="566"/>
      <c r="L10" s="566"/>
      <c r="M10" s="566"/>
      <c r="N10" s="566"/>
      <c r="O10" s="901"/>
    </row>
    <row r="11" spans="1:15">
      <c r="A11" s="566" t="s">
        <v>452</v>
      </c>
      <c r="B11" s="1520">
        <v>150942818</v>
      </c>
      <c r="C11" s="1520">
        <v>146017735</v>
      </c>
      <c r="D11" s="1520">
        <v>115157148</v>
      </c>
      <c r="E11" s="1520">
        <v>95567103</v>
      </c>
      <c r="F11" s="1520">
        <v>89751482</v>
      </c>
      <c r="G11" s="1520">
        <v>121237472</v>
      </c>
      <c r="H11" s="1520">
        <v>149742025</v>
      </c>
      <c r="I11" s="1520">
        <v>151268144</v>
      </c>
      <c r="J11" s="1520">
        <v>146898947</v>
      </c>
      <c r="K11" s="1520">
        <v>105575579</v>
      </c>
      <c r="L11" s="1520">
        <v>96033417</v>
      </c>
      <c r="M11" s="1520">
        <v>129886403</v>
      </c>
      <c r="N11" s="55">
        <f t="shared" ref="N11:N22" si="0">SUM(B11:M11)</f>
        <v>1498078273</v>
      </c>
      <c r="O11" s="901"/>
    </row>
    <row r="12" spans="1:15">
      <c r="A12" s="566" t="s">
        <v>733</v>
      </c>
      <c r="B12" s="899">
        <f t="shared" ref="B12:M12" si="1">B32</f>
        <v>93691475</v>
      </c>
      <c r="C12" s="899">
        <f t="shared" si="1"/>
        <v>86710265</v>
      </c>
      <c r="D12" s="899">
        <f t="shared" si="1"/>
        <v>82597354</v>
      </c>
      <c r="E12" s="899">
        <f t="shared" si="1"/>
        <v>79978412</v>
      </c>
      <c r="F12" s="899">
        <f t="shared" si="1"/>
        <v>79298774</v>
      </c>
      <c r="G12" s="899">
        <f t="shared" si="1"/>
        <v>95576362</v>
      </c>
      <c r="H12" s="899">
        <f t="shared" si="1"/>
        <v>106617899</v>
      </c>
      <c r="I12" s="899">
        <f t="shared" si="1"/>
        <v>107069044</v>
      </c>
      <c r="J12" s="899">
        <f t="shared" si="1"/>
        <v>108119240</v>
      </c>
      <c r="K12" s="899">
        <f t="shared" si="1"/>
        <v>89656731</v>
      </c>
      <c r="L12" s="899">
        <f t="shared" si="1"/>
        <v>80707060</v>
      </c>
      <c r="M12" s="899">
        <f t="shared" si="1"/>
        <v>91210188</v>
      </c>
      <c r="N12" s="55">
        <f t="shared" si="0"/>
        <v>1101232804</v>
      </c>
      <c r="O12" s="901"/>
    </row>
    <row r="13" spans="1:15">
      <c r="A13" s="566" t="s">
        <v>1135</v>
      </c>
      <c r="B13" s="899">
        <f>B36</f>
        <v>47586593</v>
      </c>
      <c r="C13" s="899">
        <f t="shared" ref="C13:M13" si="2">C36</f>
        <v>42840054</v>
      </c>
      <c r="D13" s="899">
        <f t="shared" si="2"/>
        <v>45551308</v>
      </c>
      <c r="E13" s="899">
        <f t="shared" si="2"/>
        <v>49236666</v>
      </c>
      <c r="F13" s="899">
        <f t="shared" si="2"/>
        <v>48179520</v>
      </c>
      <c r="G13" s="899">
        <f t="shared" si="2"/>
        <v>53886988</v>
      </c>
      <c r="H13" s="899">
        <f t="shared" si="2"/>
        <v>54343688</v>
      </c>
      <c r="I13" s="899">
        <f t="shared" si="2"/>
        <v>53533754</v>
      </c>
      <c r="J13" s="899">
        <f t="shared" si="2"/>
        <v>57042982</v>
      </c>
      <c r="K13" s="899">
        <f t="shared" si="2"/>
        <v>50774970</v>
      </c>
      <c r="L13" s="899">
        <f t="shared" si="2"/>
        <v>46432593</v>
      </c>
      <c r="M13" s="899">
        <f t="shared" si="2"/>
        <v>50077053</v>
      </c>
      <c r="N13" s="55">
        <f t="shared" si="0"/>
        <v>599486169</v>
      </c>
      <c r="O13" s="901"/>
    </row>
    <row r="14" spans="1:15">
      <c r="A14" s="566" t="s">
        <v>1137</v>
      </c>
      <c r="B14" s="899">
        <f>B40</f>
        <v>40325133</v>
      </c>
      <c r="C14" s="899">
        <f t="shared" ref="C14:M14" si="3">C40</f>
        <v>34059292</v>
      </c>
      <c r="D14" s="899">
        <f t="shared" si="3"/>
        <v>40190039</v>
      </c>
      <c r="E14" s="899">
        <f t="shared" si="3"/>
        <v>40648119</v>
      </c>
      <c r="F14" s="899">
        <f t="shared" si="3"/>
        <v>38792796</v>
      </c>
      <c r="G14" s="899">
        <f t="shared" si="3"/>
        <v>39566447</v>
      </c>
      <c r="H14" s="899">
        <f t="shared" si="3"/>
        <v>45965009</v>
      </c>
      <c r="I14" s="899">
        <f t="shared" si="3"/>
        <v>45557436</v>
      </c>
      <c r="J14" s="899">
        <f t="shared" si="3"/>
        <v>46272924</v>
      </c>
      <c r="K14" s="899">
        <f t="shared" si="3"/>
        <v>41653940</v>
      </c>
      <c r="L14" s="899">
        <f t="shared" si="3"/>
        <v>38286188</v>
      </c>
      <c r="M14" s="899">
        <f t="shared" si="3"/>
        <v>41973447</v>
      </c>
      <c r="N14" s="55">
        <f t="shared" si="0"/>
        <v>493290770</v>
      </c>
      <c r="O14" s="901"/>
    </row>
    <row r="15" spans="1:15">
      <c r="A15" s="566" t="s">
        <v>736</v>
      </c>
      <c r="B15" s="1520">
        <v>2587789</v>
      </c>
      <c r="C15" s="1520">
        <v>2502634</v>
      </c>
      <c r="D15" s="1520">
        <v>2240940</v>
      </c>
      <c r="E15" s="1520">
        <v>1720404</v>
      </c>
      <c r="F15" s="1520">
        <v>1639896</v>
      </c>
      <c r="G15" s="1520">
        <v>58346</v>
      </c>
      <c r="H15" s="1520">
        <v>-34274</v>
      </c>
      <c r="I15" s="1520">
        <v>12269</v>
      </c>
      <c r="J15" s="1520">
        <v>12022</v>
      </c>
      <c r="K15" s="1520">
        <v>1745677</v>
      </c>
      <c r="L15" s="1520">
        <v>1739563</v>
      </c>
      <c r="M15" s="1520">
        <v>2266999</v>
      </c>
      <c r="N15" s="55">
        <f t="shared" si="0"/>
        <v>16492265</v>
      </c>
      <c r="O15" s="901"/>
    </row>
    <row r="16" spans="1:15">
      <c r="A16" s="566" t="s">
        <v>737</v>
      </c>
      <c r="B16" s="1520">
        <v>4423</v>
      </c>
      <c r="C16" s="1520">
        <v>2548</v>
      </c>
      <c r="D16" s="1520">
        <v>8367</v>
      </c>
      <c r="E16" s="1520">
        <v>12077</v>
      </c>
      <c r="F16" s="1520">
        <v>10329</v>
      </c>
      <c r="G16" s="1520">
        <v>13738</v>
      </c>
      <c r="H16" s="1520">
        <v>17745</v>
      </c>
      <c r="I16" s="1520">
        <v>16347</v>
      </c>
      <c r="J16" s="1520">
        <v>19552</v>
      </c>
      <c r="K16" s="1520">
        <v>20191</v>
      </c>
      <c r="L16" s="1520">
        <v>18464</v>
      </c>
      <c r="M16" s="1520">
        <v>12925</v>
      </c>
      <c r="N16" s="55">
        <f t="shared" si="0"/>
        <v>156706</v>
      </c>
      <c r="O16" s="901"/>
    </row>
    <row r="17" spans="1:16">
      <c r="A17" s="566" t="s">
        <v>735</v>
      </c>
      <c r="B17" s="1520">
        <v>520096</v>
      </c>
      <c r="C17" s="1520">
        <v>520090</v>
      </c>
      <c r="D17" s="1520">
        <v>518168</v>
      </c>
      <c r="E17" s="1520">
        <v>521206</v>
      </c>
      <c r="F17" s="1520">
        <v>521206</v>
      </c>
      <c r="G17" s="1520">
        <v>521206</v>
      </c>
      <c r="H17" s="1520">
        <v>521206</v>
      </c>
      <c r="I17" s="1520">
        <v>520686</v>
      </c>
      <c r="J17" s="1520">
        <v>520562</v>
      </c>
      <c r="K17" s="1520">
        <v>521154</v>
      </c>
      <c r="L17" s="1520">
        <v>521048</v>
      </c>
      <c r="M17" s="1520">
        <v>520096</v>
      </c>
      <c r="N17" s="55">
        <f t="shared" si="0"/>
        <v>6246724</v>
      </c>
      <c r="O17" s="901"/>
    </row>
    <row r="18" spans="1:16">
      <c r="A18" s="566" t="s">
        <v>741</v>
      </c>
      <c r="B18" s="1523">
        <f t="shared" ref="B18:M18" si="4">B45</f>
        <v>937480</v>
      </c>
      <c r="C18" s="1523">
        <f t="shared" si="4"/>
        <v>882733</v>
      </c>
      <c r="D18" s="1523">
        <f t="shared" si="4"/>
        <v>696501</v>
      </c>
      <c r="E18" s="1523">
        <f t="shared" si="4"/>
        <v>1509876</v>
      </c>
      <c r="F18" s="1523">
        <f t="shared" si="4"/>
        <v>1408543</v>
      </c>
      <c r="G18" s="1523">
        <f t="shared" si="4"/>
        <v>779160</v>
      </c>
      <c r="H18" s="1523">
        <f t="shared" si="4"/>
        <v>1197359</v>
      </c>
      <c r="I18" s="1523">
        <f t="shared" si="4"/>
        <v>1197385</v>
      </c>
      <c r="J18" s="1523">
        <f t="shared" si="4"/>
        <v>999916</v>
      </c>
      <c r="K18" s="1523">
        <f t="shared" si="4"/>
        <v>900109</v>
      </c>
      <c r="L18" s="1523">
        <f t="shared" si="4"/>
        <v>849434</v>
      </c>
      <c r="M18" s="1523">
        <f t="shared" si="4"/>
        <v>920725</v>
      </c>
      <c r="N18" s="55">
        <f t="shared" si="0"/>
        <v>12279221</v>
      </c>
      <c r="O18" s="901"/>
    </row>
    <row r="19" spans="1:16">
      <c r="A19" s="566" t="s">
        <v>1139</v>
      </c>
      <c r="B19" s="1520"/>
      <c r="C19" s="1520"/>
      <c r="D19" s="1520"/>
      <c r="E19" s="1520">
        <v>14280</v>
      </c>
      <c r="F19" s="1520">
        <v>9720</v>
      </c>
      <c r="G19" s="1520">
        <v>8040</v>
      </c>
      <c r="H19" s="1520">
        <v>6840</v>
      </c>
      <c r="I19" s="1520">
        <v>9600</v>
      </c>
      <c r="J19" s="1520">
        <v>6840</v>
      </c>
      <c r="K19" s="1520">
        <v>2400</v>
      </c>
      <c r="L19" s="1520"/>
      <c r="M19" s="1520"/>
      <c r="N19" s="55">
        <f>SUM(B19:M19)</f>
        <v>57720</v>
      </c>
      <c r="O19" s="901"/>
    </row>
    <row r="20" spans="1:16">
      <c r="A20" s="566" t="s">
        <v>742</v>
      </c>
      <c r="B20" s="1523">
        <f t="shared" ref="B20:M20" si="5">B49</f>
        <v>13871394</v>
      </c>
      <c r="C20" s="1523">
        <f t="shared" si="5"/>
        <v>13988288</v>
      </c>
      <c r="D20" s="1523">
        <f t="shared" si="5"/>
        <v>16335085</v>
      </c>
      <c r="E20" s="1523">
        <f t="shared" si="5"/>
        <v>16400561</v>
      </c>
      <c r="F20" s="1523">
        <f t="shared" si="5"/>
        <v>15728631</v>
      </c>
      <c r="G20" s="1523">
        <f t="shared" si="5"/>
        <v>17029086</v>
      </c>
      <c r="H20" s="1523">
        <f t="shared" si="5"/>
        <v>16319229</v>
      </c>
      <c r="I20" s="1523">
        <f t="shared" si="5"/>
        <v>16549642</v>
      </c>
      <c r="J20" s="1523">
        <f t="shared" si="5"/>
        <v>16515491</v>
      </c>
      <c r="K20" s="1523">
        <f t="shared" si="5"/>
        <v>14776786</v>
      </c>
      <c r="L20" s="1523">
        <f t="shared" si="5"/>
        <v>15758433</v>
      </c>
      <c r="M20" s="1523">
        <f t="shared" si="5"/>
        <v>15037147</v>
      </c>
      <c r="N20" s="55">
        <f>SUM(B20:M20)</f>
        <v>188309773</v>
      </c>
      <c r="O20" s="901"/>
    </row>
    <row r="21" spans="1:16">
      <c r="A21" s="566" t="s">
        <v>1151</v>
      </c>
      <c r="B21" s="1520">
        <v>1541942</v>
      </c>
      <c r="C21" s="1520">
        <v>1496493</v>
      </c>
      <c r="D21" s="1520">
        <v>1547695</v>
      </c>
      <c r="E21" s="1520">
        <v>1458328</v>
      </c>
      <c r="F21" s="1520">
        <v>1447896</v>
      </c>
      <c r="G21" s="1520">
        <v>1453539</v>
      </c>
      <c r="H21" s="1520">
        <v>1479782</v>
      </c>
      <c r="I21" s="1520">
        <v>1469584</v>
      </c>
      <c r="J21" s="1520">
        <v>1469160</v>
      </c>
      <c r="K21" s="1520">
        <v>1466896</v>
      </c>
      <c r="L21" s="1520">
        <v>1503653</v>
      </c>
      <c r="M21" s="1520">
        <v>1501422</v>
      </c>
      <c r="N21" s="55">
        <f t="shared" si="0"/>
        <v>17836390</v>
      </c>
      <c r="O21" s="901"/>
    </row>
    <row r="22" spans="1:16">
      <c r="A22" s="566" t="s">
        <v>1152</v>
      </c>
      <c r="B22" s="1522">
        <v>133321</v>
      </c>
      <c r="C22" s="1522">
        <v>59985</v>
      </c>
      <c r="D22" s="1522">
        <f>(C22+E22)/2</f>
        <v>53617.5</v>
      </c>
      <c r="E22" s="1522">
        <v>47250</v>
      </c>
      <c r="F22" s="1522">
        <v>41223</v>
      </c>
      <c r="G22" s="1522">
        <v>37365</v>
      </c>
      <c r="H22" s="1522">
        <v>43735</v>
      </c>
      <c r="I22" s="1522">
        <v>45145</v>
      </c>
      <c r="J22" s="1522">
        <v>46856</v>
      </c>
      <c r="K22" s="1522">
        <v>51286</v>
      </c>
      <c r="L22" s="1522">
        <v>39627</v>
      </c>
      <c r="M22" s="1522">
        <v>101468</v>
      </c>
      <c r="N22" s="55">
        <f t="shared" si="0"/>
        <v>700878.5</v>
      </c>
      <c r="O22" s="901"/>
    </row>
    <row r="23" spans="1:16">
      <c r="O23" s="901"/>
    </row>
    <row r="24" spans="1:16" ht="13.8" thickBot="1">
      <c r="A24" s="566" t="s">
        <v>183</v>
      </c>
      <c r="B24" s="56">
        <f t="shared" ref="B24:N24" si="6">SUM(B11:B23)</f>
        <v>352142464</v>
      </c>
      <c r="C24" s="56">
        <f t="shared" si="6"/>
        <v>329080117</v>
      </c>
      <c r="D24" s="56">
        <f t="shared" si="6"/>
        <v>304896222.5</v>
      </c>
      <c r="E24" s="56">
        <f t="shared" si="6"/>
        <v>287114282</v>
      </c>
      <c r="F24" s="56">
        <f t="shared" si="6"/>
        <v>276830016</v>
      </c>
      <c r="G24" s="56">
        <f t="shared" si="6"/>
        <v>330167749</v>
      </c>
      <c r="H24" s="56">
        <f t="shared" si="6"/>
        <v>376220243</v>
      </c>
      <c r="I24" s="56">
        <f t="shared" si="6"/>
        <v>377249036</v>
      </c>
      <c r="J24" s="56">
        <f t="shared" si="6"/>
        <v>377924492</v>
      </c>
      <c r="K24" s="56">
        <f t="shared" si="6"/>
        <v>307145719</v>
      </c>
      <c r="L24" s="56">
        <f t="shared" si="6"/>
        <v>281889480</v>
      </c>
      <c r="M24" s="56">
        <f t="shared" si="6"/>
        <v>333507873</v>
      </c>
      <c r="N24" s="56">
        <f t="shared" si="6"/>
        <v>3934167693.5</v>
      </c>
      <c r="O24" s="901"/>
    </row>
    <row r="25" spans="1:16" ht="13.8" thickTop="1">
      <c r="A25" s="566"/>
      <c r="B25" s="566"/>
      <c r="C25" s="566"/>
      <c r="D25" s="566"/>
      <c r="E25" s="566"/>
      <c r="F25" s="566"/>
      <c r="G25" s="566"/>
      <c r="H25" s="566"/>
      <c r="I25" s="566"/>
      <c r="J25" s="566"/>
      <c r="K25" s="566"/>
      <c r="L25" s="566"/>
      <c r="M25" s="566"/>
      <c r="N25" s="1818"/>
      <c r="O25" s="744"/>
    </row>
    <row r="26" spans="1:16">
      <c r="A26" s="895"/>
      <c r="B26" s="566"/>
      <c r="C26" s="566"/>
      <c r="D26" s="566"/>
      <c r="E26" s="566"/>
      <c r="F26" s="566"/>
      <c r="G26" s="566"/>
      <c r="H26" s="566"/>
      <c r="I26" s="566"/>
      <c r="J26" s="566"/>
      <c r="K26" s="566"/>
      <c r="L26" s="566"/>
      <c r="M26" s="566"/>
      <c r="N26" s="1523"/>
      <c r="O26" s="901"/>
    </row>
    <row r="27" spans="1:16">
      <c r="A27" s="895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5"/>
      <c r="N27" s="55"/>
      <c r="O27" s="901"/>
    </row>
    <row r="28" spans="1:16" s="566" customFormat="1" ht="18" customHeight="1">
      <c r="A28" s="895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5"/>
      <c r="O28" s="901"/>
    </row>
    <row r="29" spans="1:16" s="566" customFormat="1">
      <c r="A29" s="566" t="s">
        <v>733</v>
      </c>
      <c r="B29" s="1520">
        <v>89125284</v>
      </c>
      <c r="C29" s="1520">
        <v>82745793</v>
      </c>
      <c r="D29" s="1520">
        <v>78993493</v>
      </c>
      <c r="E29" s="1520">
        <v>76520147</v>
      </c>
      <c r="F29" s="1520">
        <v>76021002</v>
      </c>
      <c r="G29" s="1520">
        <v>91422871</v>
      </c>
      <c r="H29" s="1520">
        <v>102097321</v>
      </c>
      <c r="I29" s="1520">
        <v>102599563</v>
      </c>
      <c r="J29" s="1520">
        <v>103531484</v>
      </c>
      <c r="K29" s="1520">
        <v>85832436</v>
      </c>
      <c r="L29" s="1520">
        <v>77400404</v>
      </c>
      <c r="M29" s="1520">
        <v>87284736</v>
      </c>
      <c r="N29" s="55">
        <f>SUM(B29:M29)</f>
        <v>1053574534</v>
      </c>
      <c r="O29" s="901"/>
      <c r="P29" s="525"/>
    </row>
    <row r="30" spans="1:16" s="566" customFormat="1">
      <c r="A30" s="566" t="s">
        <v>1733</v>
      </c>
      <c r="B30" s="1520">
        <v>4522017</v>
      </c>
      <c r="C30" s="1520">
        <v>3911189</v>
      </c>
      <c r="D30" s="1520">
        <v>3567583</v>
      </c>
      <c r="E30" s="1520">
        <v>3426374</v>
      </c>
      <c r="F30" s="1520">
        <v>3251050</v>
      </c>
      <c r="G30" s="1520">
        <v>4110622</v>
      </c>
      <c r="H30" s="1520">
        <v>4461888</v>
      </c>
      <c r="I30" s="1520">
        <v>4417784</v>
      </c>
      <c r="J30" s="1520">
        <v>4544723</v>
      </c>
      <c r="K30" s="1520">
        <v>3792366</v>
      </c>
      <c r="L30" s="1520">
        <v>3275022</v>
      </c>
      <c r="M30" s="1520">
        <v>3874605</v>
      </c>
      <c r="N30" s="55">
        <f>SUM(B30:M30)</f>
        <v>47155223</v>
      </c>
      <c r="O30" s="901"/>
      <c r="P30" s="525"/>
    </row>
    <row r="31" spans="1:16" s="566" customFormat="1">
      <c r="A31" s="566" t="s">
        <v>1153</v>
      </c>
      <c r="B31" s="1521">
        <v>44174</v>
      </c>
      <c r="C31" s="1521">
        <v>53283</v>
      </c>
      <c r="D31" s="1521">
        <v>36278</v>
      </c>
      <c r="E31" s="1521">
        <v>31891</v>
      </c>
      <c r="F31" s="1521">
        <v>26722</v>
      </c>
      <c r="G31" s="1521">
        <v>42869</v>
      </c>
      <c r="H31" s="1521">
        <v>58690</v>
      </c>
      <c r="I31" s="1521">
        <v>51697</v>
      </c>
      <c r="J31" s="1521">
        <v>43033</v>
      </c>
      <c r="K31" s="1521">
        <v>31929</v>
      </c>
      <c r="L31" s="1521">
        <v>31634</v>
      </c>
      <c r="M31" s="1521">
        <v>50847</v>
      </c>
      <c r="N31" s="55">
        <f>SUM(B31:M31)</f>
        <v>503047</v>
      </c>
      <c r="O31" s="901"/>
      <c r="P31" s="525"/>
    </row>
    <row r="32" spans="1:16" s="566" customFormat="1" ht="13.8" thickBot="1">
      <c r="A32" s="1144" t="s">
        <v>1439</v>
      </c>
      <c r="B32" s="713">
        <f t="shared" ref="B32:N32" si="7">SUM(B29:B31)</f>
        <v>93691475</v>
      </c>
      <c r="C32" s="713">
        <f t="shared" si="7"/>
        <v>86710265</v>
      </c>
      <c r="D32" s="713">
        <f t="shared" si="7"/>
        <v>82597354</v>
      </c>
      <c r="E32" s="713">
        <f t="shared" si="7"/>
        <v>79978412</v>
      </c>
      <c r="F32" s="713">
        <f t="shared" si="7"/>
        <v>79298774</v>
      </c>
      <c r="G32" s="713">
        <f t="shared" si="7"/>
        <v>95576362</v>
      </c>
      <c r="H32" s="713">
        <f t="shared" si="7"/>
        <v>106617899</v>
      </c>
      <c r="I32" s="713">
        <f t="shared" si="7"/>
        <v>107069044</v>
      </c>
      <c r="J32" s="713">
        <f t="shared" si="7"/>
        <v>108119240</v>
      </c>
      <c r="K32" s="713">
        <f t="shared" si="7"/>
        <v>89656731</v>
      </c>
      <c r="L32" s="713">
        <f t="shared" si="7"/>
        <v>80707060</v>
      </c>
      <c r="M32" s="713">
        <f t="shared" si="7"/>
        <v>91210188</v>
      </c>
      <c r="N32" s="56">
        <f t="shared" si="7"/>
        <v>1101232804</v>
      </c>
      <c r="O32" s="901"/>
    </row>
    <row r="33" spans="1:15" ht="13.8" thickTop="1">
      <c r="A33" s="566"/>
      <c r="B33" s="902"/>
      <c r="C33" s="902"/>
      <c r="D33" s="902"/>
      <c r="E33" s="903"/>
      <c r="F33" s="903"/>
      <c r="G33" s="902"/>
      <c r="H33" s="902"/>
      <c r="I33" s="902"/>
      <c r="J33" s="902"/>
      <c r="K33" s="902"/>
      <c r="L33" s="902"/>
      <c r="M33" s="903"/>
      <c r="N33" s="55"/>
      <c r="O33" s="901"/>
    </row>
    <row r="34" spans="1:15">
      <c r="A34" s="566" t="s">
        <v>1370</v>
      </c>
      <c r="B34" s="1520">
        <v>47431429</v>
      </c>
      <c r="C34" s="1522">
        <v>42810809</v>
      </c>
      <c r="D34" s="1522">
        <v>45530659</v>
      </c>
      <c r="E34" s="1522">
        <v>49770762</v>
      </c>
      <c r="F34" s="1522">
        <v>48133713</v>
      </c>
      <c r="G34" s="1522">
        <v>53858821</v>
      </c>
      <c r="H34" s="1522">
        <v>54270086</v>
      </c>
      <c r="I34" s="1522">
        <v>53430549</v>
      </c>
      <c r="J34" s="1522">
        <v>56958290</v>
      </c>
      <c r="K34" s="1522">
        <v>50517490</v>
      </c>
      <c r="L34" s="1522">
        <v>46200324</v>
      </c>
      <c r="M34" s="1522">
        <v>49874011</v>
      </c>
      <c r="N34" s="904">
        <f>SUM(B34:M34)</f>
        <v>598786943</v>
      </c>
      <c r="O34" s="901"/>
    </row>
    <row r="35" spans="1:15">
      <c r="A35" s="566" t="s">
        <v>1154</v>
      </c>
      <c r="B35" s="1521">
        <v>155164</v>
      </c>
      <c r="C35" s="1521">
        <v>29245</v>
      </c>
      <c r="D35" s="1521">
        <v>20649</v>
      </c>
      <c r="E35" s="1521">
        <v>-534096</v>
      </c>
      <c r="F35" s="1521">
        <v>45807</v>
      </c>
      <c r="G35" s="1521">
        <v>28167</v>
      </c>
      <c r="H35" s="1521">
        <v>73602</v>
      </c>
      <c r="I35" s="1521">
        <v>103205</v>
      </c>
      <c r="J35" s="1521">
        <v>84692</v>
      </c>
      <c r="K35" s="1521">
        <v>257480</v>
      </c>
      <c r="L35" s="1521">
        <v>232269</v>
      </c>
      <c r="M35" s="1521">
        <v>203042</v>
      </c>
      <c r="N35" s="904">
        <f>SUM(B35:M35)</f>
        <v>699226</v>
      </c>
      <c r="O35" s="901"/>
    </row>
    <row r="36" spans="1:15">
      <c r="A36" s="566" t="s">
        <v>1135</v>
      </c>
      <c r="B36" s="1515">
        <f>SUM(B34:B35)</f>
        <v>47586593</v>
      </c>
      <c r="C36" s="1515">
        <f t="shared" ref="C36:M36" si="8">SUM(C34:C35)</f>
        <v>42840054</v>
      </c>
      <c r="D36" s="1515">
        <f t="shared" si="8"/>
        <v>45551308</v>
      </c>
      <c r="E36" s="1515">
        <f t="shared" si="8"/>
        <v>49236666</v>
      </c>
      <c r="F36" s="1515">
        <f t="shared" si="8"/>
        <v>48179520</v>
      </c>
      <c r="G36" s="1515">
        <f t="shared" si="8"/>
        <v>53886988</v>
      </c>
      <c r="H36" s="1515">
        <f t="shared" si="8"/>
        <v>54343688</v>
      </c>
      <c r="I36" s="1515">
        <f t="shared" si="8"/>
        <v>53533754</v>
      </c>
      <c r="J36" s="1515">
        <f t="shared" si="8"/>
        <v>57042982</v>
      </c>
      <c r="K36" s="1515">
        <f t="shared" si="8"/>
        <v>50774970</v>
      </c>
      <c r="L36" s="1515">
        <f t="shared" si="8"/>
        <v>46432593</v>
      </c>
      <c r="M36" s="1515">
        <f t="shared" si="8"/>
        <v>50077053</v>
      </c>
      <c r="N36" s="1152">
        <f>SUM(B36:M36)</f>
        <v>599486169</v>
      </c>
      <c r="O36" s="901"/>
    </row>
    <row r="37" spans="1:15">
      <c r="A37" s="566"/>
      <c r="B37" s="900"/>
      <c r="C37" s="900"/>
      <c r="D37" s="900"/>
      <c r="E37" s="900"/>
      <c r="F37" s="900"/>
      <c r="G37" s="900"/>
      <c r="H37" s="900"/>
      <c r="I37" s="900"/>
      <c r="J37" s="900"/>
      <c r="K37" s="900"/>
      <c r="L37" s="900"/>
      <c r="M37" s="900"/>
      <c r="N37" s="904"/>
      <c r="O37" s="901"/>
    </row>
    <row r="38" spans="1:15">
      <c r="A38" s="566" t="s">
        <v>1371</v>
      </c>
      <c r="B38" s="1520">
        <v>40325133</v>
      </c>
      <c r="C38" s="1520">
        <v>34059292</v>
      </c>
      <c r="D38" s="1520">
        <v>40190039</v>
      </c>
      <c r="E38" s="1520">
        <v>40648119</v>
      </c>
      <c r="F38" s="1520">
        <v>38792796</v>
      </c>
      <c r="G38" s="1520">
        <v>39566447</v>
      </c>
      <c r="H38" s="1520">
        <v>45965009</v>
      </c>
      <c r="I38" s="1520">
        <v>45557436</v>
      </c>
      <c r="J38" s="1520">
        <v>46272924</v>
      </c>
      <c r="K38" s="1520">
        <v>41653940</v>
      </c>
      <c r="L38" s="1520">
        <v>38286188</v>
      </c>
      <c r="M38" s="1520">
        <v>41973447</v>
      </c>
      <c r="N38" s="55">
        <f>SUM(B38:M38)</f>
        <v>493290770</v>
      </c>
      <c r="O38" s="901"/>
    </row>
    <row r="39" spans="1:15">
      <c r="A39" s="566" t="s">
        <v>1155</v>
      </c>
      <c r="B39" s="900"/>
      <c r="C39" s="900"/>
      <c r="D39" s="900"/>
      <c r="E39" s="900"/>
      <c r="F39" s="900"/>
      <c r="G39" s="900"/>
      <c r="H39" s="900"/>
      <c r="I39" s="900"/>
      <c r="J39" s="900"/>
      <c r="K39" s="900"/>
      <c r="L39" s="900"/>
      <c r="M39" s="900"/>
      <c r="N39" s="55">
        <f>SUM(B39:M39)</f>
        <v>0</v>
      </c>
      <c r="O39" s="901"/>
    </row>
    <row r="40" spans="1:15">
      <c r="A40" s="566" t="s">
        <v>1137</v>
      </c>
      <c r="B40" s="1153">
        <f t="shared" ref="B40:M40" si="9">SUM(B38:B39)</f>
        <v>40325133</v>
      </c>
      <c r="C40" s="1153">
        <f t="shared" si="9"/>
        <v>34059292</v>
      </c>
      <c r="D40" s="1153">
        <f t="shared" si="9"/>
        <v>40190039</v>
      </c>
      <c r="E40" s="1153">
        <f t="shared" si="9"/>
        <v>40648119</v>
      </c>
      <c r="F40" s="1153">
        <f t="shared" si="9"/>
        <v>38792796</v>
      </c>
      <c r="G40" s="1153">
        <f t="shared" si="9"/>
        <v>39566447</v>
      </c>
      <c r="H40" s="1153">
        <f t="shared" si="9"/>
        <v>45965009</v>
      </c>
      <c r="I40" s="1153">
        <f t="shared" si="9"/>
        <v>45557436</v>
      </c>
      <c r="J40" s="1153">
        <f t="shared" si="9"/>
        <v>46272924</v>
      </c>
      <c r="K40" s="1153">
        <f t="shared" si="9"/>
        <v>41653940</v>
      </c>
      <c r="L40" s="1153">
        <f t="shared" si="9"/>
        <v>38286188</v>
      </c>
      <c r="M40" s="1153">
        <f t="shared" si="9"/>
        <v>41973447</v>
      </c>
      <c r="N40" s="1152">
        <f>SUM(B40:M40)</f>
        <v>493290770</v>
      </c>
      <c r="O40" s="901"/>
    </row>
    <row r="41" spans="1:15" ht="13.8" thickBot="1">
      <c r="A41" s="1144" t="s">
        <v>1440</v>
      </c>
      <c r="B41" s="56">
        <f>B36+B40</f>
        <v>87911726</v>
      </c>
      <c r="C41" s="56">
        <f t="shared" ref="C41:N41" si="10">C36+C40</f>
        <v>76899346</v>
      </c>
      <c r="D41" s="56">
        <f t="shared" si="10"/>
        <v>85741347</v>
      </c>
      <c r="E41" s="56">
        <f t="shared" si="10"/>
        <v>89884785</v>
      </c>
      <c r="F41" s="56">
        <f t="shared" si="10"/>
        <v>86972316</v>
      </c>
      <c r="G41" s="56">
        <f t="shared" si="10"/>
        <v>93453435</v>
      </c>
      <c r="H41" s="56">
        <f t="shared" si="10"/>
        <v>100308697</v>
      </c>
      <c r="I41" s="56">
        <f t="shared" si="10"/>
        <v>99091190</v>
      </c>
      <c r="J41" s="56">
        <f t="shared" si="10"/>
        <v>103315906</v>
      </c>
      <c r="K41" s="56">
        <f t="shared" si="10"/>
        <v>92428910</v>
      </c>
      <c r="L41" s="56">
        <f t="shared" si="10"/>
        <v>84718781</v>
      </c>
      <c r="M41" s="56">
        <f t="shared" si="10"/>
        <v>92050500</v>
      </c>
      <c r="N41" s="56">
        <f t="shared" si="10"/>
        <v>1092776939</v>
      </c>
      <c r="O41" s="901"/>
    </row>
    <row r="42" spans="1:15" ht="13.8" thickTop="1">
      <c r="A42" s="566"/>
      <c r="B42" s="902"/>
      <c r="C42" s="902"/>
      <c r="D42" s="902"/>
      <c r="E42" s="902"/>
      <c r="F42" s="902"/>
      <c r="G42" s="902"/>
      <c r="H42" s="902"/>
      <c r="I42" s="902"/>
      <c r="J42" s="902"/>
      <c r="K42" s="902"/>
      <c r="L42" s="902"/>
      <c r="M42" s="902"/>
      <c r="N42" s="19"/>
      <c r="O42" s="901"/>
    </row>
    <row r="43" spans="1:15">
      <c r="A43" s="566" t="s">
        <v>741</v>
      </c>
      <c r="B43" s="1520">
        <v>749869</v>
      </c>
      <c r="C43" s="1520">
        <v>709279</v>
      </c>
      <c r="D43" s="1520">
        <v>534948</v>
      </c>
      <c r="E43" s="1520">
        <v>1371635</v>
      </c>
      <c r="F43" s="1520">
        <v>1278376</v>
      </c>
      <c r="G43" s="1520">
        <v>653110</v>
      </c>
      <c r="H43" s="1520">
        <v>1068167</v>
      </c>
      <c r="I43" s="1520">
        <v>1058701</v>
      </c>
      <c r="J43" s="1520">
        <v>862502</v>
      </c>
      <c r="K43" s="1520">
        <v>774015</v>
      </c>
      <c r="L43" s="1520">
        <v>721823</v>
      </c>
      <c r="M43" s="1520">
        <v>752642</v>
      </c>
      <c r="N43" s="55">
        <f>SUM(B43:M43)</f>
        <v>10535067</v>
      </c>
      <c r="O43" s="901"/>
    </row>
    <row r="44" spans="1:15">
      <c r="A44" s="566" t="s">
        <v>1156</v>
      </c>
      <c r="B44" s="1521">
        <v>187611</v>
      </c>
      <c r="C44" s="1521">
        <v>173454</v>
      </c>
      <c r="D44" s="1521">
        <v>161553</v>
      </c>
      <c r="E44" s="1521">
        <v>138241</v>
      </c>
      <c r="F44" s="1521">
        <v>130167</v>
      </c>
      <c r="G44" s="1521">
        <v>126050</v>
      </c>
      <c r="H44" s="1521">
        <v>129192</v>
      </c>
      <c r="I44" s="1521">
        <v>138684</v>
      </c>
      <c r="J44" s="1521">
        <v>137414</v>
      </c>
      <c r="K44" s="1521">
        <v>126094</v>
      </c>
      <c r="L44" s="1521">
        <v>127611</v>
      </c>
      <c r="M44" s="1521">
        <v>168083</v>
      </c>
      <c r="N44" s="55">
        <f>SUM(B44:M44)</f>
        <v>1744154</v>
      </c>
      <c r="O44" s="901"/>
    </row>
    <row r="45" spans="1:15" ht="13.8" thickBot="1">
      <c r="A45" s="1144" t="s">
        <v>1441</v>
      </c>
      <c r="B45" s="1519">
        <f t="shared" ref="B45:N45" si="11">SUM(B43:B44)</f>
        <v>937480</v>
      </c>
      <c r="C45" s="1519">
        <f t="shared" si="11"/>
        <v>882733</v>
      </c>
      <c r="D45" s="1519">
        <f t="shared" si="11"/>
        <v>696501</v>
      </c>
      <c r="E45" s="1519">
        <f t="shared" si="11"/>
        <v>1509876</v>
      </c>
      <c r="F45" s="1519">
        <f t="shared" si="11"/>
        <v>1408543</v>
      </c>
      <c r="G45" s="1519">
        <f t="shared" si="11"/>
        <v>779160</v>
      </c>
      <c r="H45" s="1519">
        <f t="shared" si="11"/>
        <v>1197359</v>
      </c>
      <c r="I45" s="1519">
        <f t="shared" si="11"/>
        <v>1197385</v>
      </c>
      <c r="J45" s="1519">
        <f t="shared" si="11"/>
        <v>999916</v>
      </c>
      <c r="K45" s="1519">
        <f t="shared" si="11"/>
        <v>900109</v>
      </c>
      <c r="L45" s="1519">
        <f t="shared" si="11"/>
        <v>849434</v>
      </c>
      <c r="M45" s="1519">
        <f t="shared" si="11"/>
        <v>920725</v>
      </c>
      <c r="N45" s="905">
        <f t="shared" si="11"/>
        <v>12279221</v>
      </c>
      <c r="O45" s="901"/>
    </row>
    <row r="46" spans="1:15" ht="13.8" thickTop="1">
      <c r="A46" s="566"/>
      <c r="B46" s="906"/>
      <c r="C46" s="906"/>
      <c r="D46" s="906"/>
      <c r="E46" s="907"/>
      <c r="F46" s="907"/>
      <c r="G46" s="906"/>
      <c r="H46" s="906"/>
      <c r="I46" s="906"/>
      <c r="J46" s="906"/>
      <c r="K46" s="906"/>
      <c r="L46" s="906"/>
      <c r="M46" s="907"/>
      <c r="N46" s="55"/>
      <c r="O46" s="901"/>
    </row>
    <row r="47" spans="1:15">
      <c r="A47" s="566" t="s">
        <v>742</v>
      </c>
      <c r="B47" s="1517">
        <v>13073915</v>
      </c>
      <c r="C47" s="1517">
        <v>13221310</v>
      </c>
      <c r="D47" s="1517">
        <v>15792218</v>
      </c>
      <c r="E47" s="1517">
        <v>15943594</v>
      </c>
      <c r="F47" s="1517">
        <v>14891189</v>
      </c>
      <c r="G47" s="1517">
        <v>15871628</v>
      </c>
      <c r="H47" s="1517">
        <v>14994909</v>
      </c>
      <c r="I47" s="1517">
        <v>15081144</v>
      </c>
      <c r="J47" s="1517">
        <v>14956728</v>
      </c>
      <c r="K47" s="1517">
        <v>13440871</v>
      </c>
      <c r="L47" s="1517">
        <v>14929295</v>
      </c>
      <c r="M47" s="1517">
        <v>14292551</v>
      </c>
      <c r="N47" s="55">
        <f>SUM(B47:M47)</f>
        <v>176489352</v>
      </c>
      <c r="O47" s="901"/>
    </row>
    <row r="48" spans="1:15">
      <c r="A48" s="566" t="s">
        <v>1157</v>
      </c>
      <c r="B48" s="1518">
        <v>797479</v>
      </c>
      <c r="C48" s="1518">
        <v>766978</v>
      </c>
      <c r="D48" s="1518">
        <v>542867</v>
      </c>
      <c r="E48" s="1518">
        <v>456967</v>
      </c>
      <c r="F48" s="1518">
        <v>837442</v>
      </c>
      <c r="G48" s="1518">
        <v>1157458</v>
      </c>
      <c r="H48" s="1518">
        <v>1324320</v>
      </c>
      <c r="I48" s="1518">
        <v>1468498</v>
      </c>
      <c r="J48" s="1518">
        <v>1558763</v>
      </c>
      <c r="K48" s="1518">
        <v>1335915</v>
      </c>
      <c r="L48" s="1518">
        <v>829138</v>
      </c>
      <c r="M48" s="1518">
        <v>744596</v>
      </c>
      <c r="N48" s="55">
        <f>SUM(B48:M48)</f>
        <v>11820421</v>
      </c>
      <c r="O48" s="901"/>
    </row>
    <row r="49" spans="1:15" ht="13.8" thickBot="1">
      <c r="A49" s="1144" t="s">
        <v>1442</v>
      </c>
      <c r="B49" s="1519">
        <f t="shared" ref="B49:N49" si="12">SUM(B47:B48)</f>
        <v>13871394</v>
      </c>
      <c r="C49" s="1519">
        <f t="shared" si="12"/>
        <v>13988288</v>
      </c>
      <c r="D49" s="1519">
        <f t="shared" si="12"/>
        <v>16335085</v>
      </c>
      <c r="E49" s="1519">
        <f t="shared" si="12"/>
        <v>16400561</v>
      </c>
      <c r="F49" s="1519">
        <f t="shared" si="12"/>
        <v>15728631</v>
      </c>
      <c r="G49" s="1519">
        <f t="shared" si="12"/>
        <v>17029086</v>
      </c>
      <c r="H49" s="1519">
        <f t="shared" si="12"/>
        <v>16319229</v>
      </c>
      <c r="I49" s="1519">
        <f t="shared" si="12"/>
        <v>16549642</v>
      </c>
      <c r="J49" s="1519">
        <f t="shared" si="12"/>
        <v>16515491</v>
      </c>
      <c r="K49" s="1519">
        <f t="shared" si="12"/>
        <v>14776786</v>
      </c>
      <c r="L49" s="1519">
        <f t="shared" si="12"/>
        <v>15758433</v>
      </c>
      <c r="M49" s="1519">
        <f t="shared" si="12"/>
        <v>15037147</v>
      </c>
      <c r="N49" s="905">
        <f t="shared" si="12"/>
        <v>188309773</v>
      </c>
      <c r="O49" s="901"/>
    </row>
    <row r="50" spans="1:15" ht="13.8" thickTop="1">
      <c r="A50" s="566"/>
      <c r="B50" s="566"/>
      <c r="C50" s="566"/>
      <c r="D50" s="566"/>
      <c r="E50" s="566"/>
      <c r="F50" s="566"/>
      <c r="G50" s="566"/>
      <c r="H50" s="566"/>
      <c r="I50" s="566"/>
      <c r="J50" s="566"/>
      <c r="K50" s="566"/>
      <c r="L50" s="566"/>
      <c r="M50" s="566"/>
      <c r="N50" s="566"/>
      <c r="O50" s="896"/>
    </row>
    <row r="51" spans="1:15">
      <c r="A51" s="566" t="s">
        <v>1446</v>
      </c>
    </row>
    <row r="52" spans="1:15">
      <c r="A52" s="13"/>
    </row>
    <row r="53" spans="1:15">
      <c r="A53" s="13"/>
    </row>
    <row r="58" spans="1:15">
      <c r="A58" s="566"/>
      <c r="B58" s="566"/>
      <c r="C58" s="566"/>
      <c r="D58" s="566"/>
      <c r="E58" s="566"/>
      <c r="F58" s="566"/>
      <c r="G58" s="566"/>
      <c r="H58" s="566"/>
      <c r="I58" s="566"/>
      <c r="J58" s="566"/>
      <c r="K58" s="566"/>
      <c r="L58" s="566"/>
      <c r="M58" s="566"/>
      <c r="N58" s="566"/>
    </row>
    <row r="59" spans="1:15">
      <c r="A59" s="895"/>
      <c r="B59" s="904"/>
      <c r="C59" s="566"/>
      <c r="D59" s="566"/>
      <c r="E59" s="566"/>
      <c r="F59" s="566"/>
      <c r="G59" s="566"/>
      <c r="H59" s="566"/>
      <c r="I59" s="566"/>
      <c r="J59" s="566"/>
      <c r="K59" s="566"/>
      <c r="L59" s="566"/>
      <c r="M59" s="566"/>
      <c r="N59" s="566"/>
    </row>
    <row r="60" spans="1:15">
      <c r="A60" s="895"/>
      <c r="B60" s="904"/>
      <c r="C60" s="566"/>
      <c r="D60" s="566"/>
      <c r="E60" s="566"/>
      <c r="F60" s="566"/>
      <c r="G60" s="566"/>
      <c r="H60" s="566"/>
      <c r="I60" s="566"/>
      <c r="J60" s="566"/>
      <c r="K60" s="566"/>
      <c r="L60" s="566"/>
      <c r="M60" s="566"/>
      <c r="N60" s="566"/>
    </row>
    <row r="61" spans="1:15">
      <c r="A61" s="566"/>
      <c r="B61" s="566"/>
      <c r="C61" s="566"/>
      <c r="D61" s="566"/>
      <c r="E61" s="566"/>
      <c r="F61" s="566"/>
      <c r="G61" s="566"/>
      <c r="H61" s="566"/>
      <c r="I61" s="566"/>
      <c r="J61" s="566"/>
      <c r="K61" s="566"/>
      <c r="L61" s="566"/>
      <c r="M61" s="566"/>
      <c r="N61" s="566"/>
    </row>
    <row r="62" spans="1:15">
      <c r="A62" s="895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5"/>
      <c r="N62" s="55"/>
    </row>
    <row r="63" spans="1:15">
      <c r="A63" s="895"/>
      <c r="B63" s="19"/>
      <c r="C63" s="19"/>
      <c r="D63" s="19"/>
      <c r="E63" s="55"/>
      <c r="F63" s="55"/>
      <c r="G63" s="19"/>
      <c r="H63" s="19"/>
      <c r="I63" s="19"/>
      <c r="J63" s="19"/>
      <c r="K63" s="19"/>
      <c r="L63" s="19"/>
      <c r="M63" s="55"/>
      <c r="N63" s="55"/>
    </row>
    <row r="559" spans="6:6">
      <c r="F559" s="525">
        <v>0</v>
      </c>
    </row>
  </sheetData>
  <printOptions horizontalCentered="1"/>
  <pageMargins left="0.5" right="0.5" top="1" bottom="1" header="0.73" footer="0.5"/>
  <pageSetup scale="58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ignoredErrors>
    <ignoredError sqref="B12:M14" unlockedFormula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65">
    <tabColor theme="6" tint="-0.249977111117893"/>
    <pageSetUpPr fitToPage="1"/>
  </sheetPr>
  <dimension ref="A1:AU565"/>
  <sheetViews>
    <sheetView topLeftCell="A4" zoomScale="75" zoomScaleNormal="75" workbookViewId="0">
      <pane ySplit="1" topLeftCell="A5" activePane="bottomLeft" state="frozen"/>
      <selection activeCell="A4" sqref="A4"/>
      <selection pane="bottomLeft" activeCell="A4" sqref="A4"/>
    </sheetView>
  </sheetViews>
  <sheetFormatPr defaultColWidth="8.90625" defaultRowHeight="13.2"/>
  <cols>
    <col min="1" max="1" width="22.08984375" style="525" customWidth="1"/>
    <col min="2" max="12" width="10.26953125" style="525" customWidth="1"/>
    <col min="13" max="13" width="9.453125" style="525" bestFit="1" customWidth="1"/>
    <col min="14" max="14" width="11.08984375" style="525" bestFit="1" customWidth="1"/>
    <col min="15" max="15" width="11.453125" style="525" customWidth="1"/>
    <col min="16" max="16" width="15.7265625" style="525" customWidth="1"/>
    <col min="17" max="17" width="11" style="525" bestFit="1" customWidth="1"/>
    <col min="18" max="18" width="10.26953125" style="525" customWidth="1"/>
    <col min="19" max="26" width="8.08984375" style="525" bestFit="1" customWidth="1"/>
    <col min="27" max="16384" width="8.90625" style="525"/>
  </cols>
  <sheetData>
    <row r="1" spans="1:19">
      <c r="A1" s="851" t="str">
        <f>'WP FR-16(7)(v)-KW &amp; KWH @Gen'!A1</f>
        <v>DUKE ENERGY KENTUCKY, INC.</v>
      </c>
      <c r="B1" s="676"/>
      <c r="C1" s="676"/>
      <c r="D1" s="676"/>
      <c r="E1" s="676"/>
      <c r="F1" s="676"/>
      <c r="G1" s="676"/>
      <c r="H1" s="676"/>
      <c r="I1" s="676"/>
      <c r="J1" s="676"/>
      <c r="K1" s="676"/>
      <c r="L1" s="676"/>
      <c r="M1" s="676"/>
      <c r="N1" s="1039" t="str">
        <f>'WP FR-16(7)(v)-KW &amp; KWH @Gen'!G1</f>
        <v xml:space="preserve">Work Paper FR-16(7)(v) </v>
      </c>
    </row>
    <row r="2" spans="1:19">
      <c r="A2" s="851" t="str">
        <f>coss_type</f>
        <v xml:space="preserve">ELECTRIC COST OF SERVICE STUDY </v>
      </c>
      <c r="B2" s="676"/>
      <c r="C2" s="676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1039" t="str">
        <f>'WP FR-16(7)(v)-KW &amp; KWH @Gen'!G2</f>
        <v>Witness Responsible:</v>
      </c>
    </row>
    <row r="3" spans="1:19">
      <c r="A3" s="851" t="str">
        <f>case_name</f>
        <v>CASE NO: 2022-00372</v>
      </c>
      <c r="B3" s="676"/>
      <c r="C3" s="676"/>
      <c r="D3" s="676"/>
      <c r="E3" s="676"/>
      <c r="F3" s="676"/>
      <c r="G3" s="678"/>
      <c r="H3" s="676"/>
      <c r="I3" s="676"/>
      <c r="J3" s="676"/>
      <c r="K3" s="676"/>
      <c r="L3" s="676"/>
      <c r="M3" s="676"/>
      <c r="N3" s="1039" t="str">
        <f>PROPER(Witness)</f>
        <v>James E. Ziolkowski</v>
      </c>
    </row>
    <row r="4" spans="1:19">
      <c r="A4" s="851" t="str">
        <f>alloc_factors</f>
        <v>ALLOCATION FACTORS FOR COST OF SERVICE STUDY</v>
      </c>
      <c r="B4" s="676"/>
      <c r="C4" s="676"/>
      <c r="D4" s="676"/>
      <c r="E4" s="676"/>
      <c r="F4" s="676"/>
      <c r="G4" s="1057"/>
      <c r="J4" s="676"/>
      <c r="K4" s="676"/>
      <c r="M4" s="676"/>
      <c r="N4" s="1032" t="s">
        <v>1335</v>
      </c>
    </row>
    <row r="5" spans="1:19" ht="13.8" thickBot="1">
      <c r="A5" s="851" t="str">
        <f>'WP FR-16(7)(v)-KW &amp; KWH @Gen'!A5</f>
        <v>TWELVE MONTHS ENDING MARCH 31, 2022</v>
      </c>
      <c r="B5" s="1058"/>
      <c r="C5" s="1058"/>
      <c r="D5" s="1058"/>
      <c r="E5" s="676"/>
      <c r="F5" s="676"/>
      <c r="J5" s="676"/>
      <c r="K5" s="676"/>
      <c r="M5" s="676"/>
    </row>
    <row r="6" spans="1:19">
      <c r="A6" s="584"/>
      <c r="C6" s="1059"/>
      <c r="Q6" s="1166" t="s">
        <v>1459</v>
      </c>
      <c r="R6" s="1166" t="s">
        <v>1459</v>
      </c>
    </row>
    <row r="7" spans="1:19">
      <c r="A7" s="1052" t="s">
        <v>1158</v>
      </c>
      <c r="B7" s="624"/>
      <c r="C7" s="1731"/>
      <c r="D7" s="624"/>
      <c r="E7" s="624"/>
      <c r="F7" s="624"/>
      <c r="G7" s="624"/>
      <c r="H7" s="624"/>
      <c r="I7" s="624"/>
      <c r="J7" s="624"/>
      <c r="K7" s="624"/>
      <c r="L7" s="624"/>
      <c r="M7" s="624"/>
      <c r="N7" s="624"/>
      <c r="O7" s="624"/>
      <c r="P7" s="624"/>
      <c r="Q7" s="1167" t="s">
        <v>1460</v>
      </c>
      <c r="R7" s="1167" t="s">
        <v>1460</v>
      </c>
    </row>
    <row r="8" spans="1:19">
      <c r="A8" s="676"/>
      <c r="B8" s="568"/>
      <c r="C8" s="568"/>
      <c r="D8" s="568"/>
      <c r="E8" s="568"/>
      <c r="F8" s="568"/>
      <c r="G8" s="568"/>
      <c r="H8" s="568"/>
      <c r="I8" s="908"/>
      <c r="J8" s="568"/>
      <c r="K8" s="908"/>
      <c r="L8" s="568"/>
      <c r="M8" s="568"/>
      <c r="N8" s="568"/>
      <c r="P8" s="566"/>
      <c r="Q8" s="1167" t="s">
        <v>430</v>
      </c>
      <c r="R8" s="1167" t="s">
        <v>1461</v>
      </c>
    </row>
    <row r="9" spans="1:19">
      <c r="A9" s="616" t="s">
        <v>762</v>
      </c>
      <c r="B9" s="809" t="s">
        <v>970</v>
      </c>
      <c r="C9" s="809" t="s">
        <v>442</v>
      </c>
      <c r="D9" s="616" t="s">
        <v>443</v>
      </c>
      <c r="E9" s="809" t="s">
        <v>521</v>
      </c>
      <c r="F9" s="809" t="s">
        <v>444</v>
      </c>
      <c r="G9" s="809" t="s">
        <v>445</v>
      </c>
      <c r="H9" s="616" t="s">
        <v>446</v>
      </c>
      <c r="I9" s="809" t="s">
        <v>447</v>
      </c>
      <c r="J9" s="809" t="s">
        <v>971</v>
      </c>
      <c r="K9" s="809" t="s">
        <v>972</v>
      </c>
      <c r="L9" s="809" t="s">
        <v>448</v>
      </c>
      <c r="M9" s="809" t="s">
        <v>973</v>
      </c>
      <c r="N9" s="809" t="s">
        <v>430</v>
      </c>
      <c r="O9" s="809" t="s">
        <v>1159</v>
      </c>
      <c r="P9" s="1816"/>
      <c r="Q9" s="1171" t="s">
        <v>1366</v>
      </c>
      <c r="R9" s="1171" t="s">
        <v>1366</v>
      </c>
    </row>
    <row r="10" spans="1:19">
      <c r="A10" s="616"/>
      <c r="B10" s="809"/>
      <c r="C10" s="809"/>
      <c r="D10" s="616"/>
      <c r="E10" s="809"/>
      <c r="F10" s="809"/>
      <c r="G10" s="809"/>
      <c r="H10" s="616"/>
      <c r="I10" s="809"/>
      <c r="J10" s="809"/>
      <c r="K10" s="809"/>
      <c r="L10" s="809"/>
      <c r="M10" s="809"/>
      <c r="N10" s="809"/>
      <c r="O10" s="809"/>
      <c r="P10" s="1816"/>
      <c r="Q10" s="1168"/>
      <c r="R10" s="1168"/>
    </row>
    <row r="11" spans="1:19">
      <c r="A11" s="525" t="s">
        <v>452</v>
      </c>
      <c r="B11" s="1517">
        <v>131977</v>
      </c>
      <c r="C11" s="1514">
        <v>132249</v>
      </c>
      <c r="D11" s="1514">
        <v>132011</v>
      </c>
      <c r="E11" s="1514">
        <v>132037</v>
      </c>
      <c r="F11" s="1514">
        <v>132470</v>
      </c>
      <c r="G11" s="1514">
        <v>132229</v>
      </c>
      <c r="H11" s="1514">
        <v>132679</v>
      </c>
      <c r="I11" s="1514">
        <v>132720</v>
      </c>
      <c r="J11" s="1514">
        <v>132523</v>
      </c>
      <c r="K11" s="1514">
        <v>133000</v>
      </c>
      <c r="L11" s="1514">
        <v>127938</v>
      </c>
      <c r="M11" s="1514">
        <v>133794</v>
      </c>
      <c r="N11" s="871">
        <f t="shared" ref="N11:N25" si="0">SUM(B11:M11)</f>
        <v>1585627</v>
      </c>
      <c r="O11" s="13">
        <f t="shared" ref="O11:O18" si="1">ROUND(N11/12,0)</f>
        <v>132136</v>
      </c>
      <c r="P11" s="901"/>
      <c r="Q11" s="1169">
        <f>1-SUM(Q12:Q25)</f>
        <v>0.90239999999999998</v>
      </c>
      <c r="R11" s="1169">
        <f>1-SUM(R12:R25)</f>
        <v>0</v>
      </c>
    </row>
    <row r="12" spans="1:19">
      <c r="A12" s="525" t="s">
        <v>733</v>
      </c>
      <c r="B12" s="904">
        <f>B34+B35</f>
        <v>13095</v>
      </c>
      <c r="C12" s="904">
        <f t="shared" ref="C12:M12" si="2">C34+C35</f>
        <v>13121</v>
      </c>
      <c r="D12" s="904">
        <f t="shared" si="2"/>
        <v>13253</v>
      </c>
      <c r="E12" s="904">
        <f t="shared" si="2"/>
        <v>13243</v>
      </c>
      <c r="F12" s="904">
        <f t="shared" si="2"/>
        <v>13264</v>
      </c>
      <c r="G12" s="904">
        <f t="shared" si="2"/>
        <v>13263</v>
      </c>
      <c r="H12" s="904">
        <f t="shared" si="2"/>
        <v>13171</v>
      </c>
      <c r="I12" s="904">
        <f t="shared" si="2"/>
        <v>13148</v>
      </c>
      <c r="J12" s="904">
        <f t="shared" si="2"/>
        <v>13142</v>
      </c>
      <c r="K12" s="904">
        <f t="shared" si="2"/>
        <v>13118</v>
      </c>
      <c r="L12" s="904">
        <f t="shared" si="2"/>
        <v>12416</v>
      </c>
      <c r="M12" s="904">
        <f t="shared" si="2"/>
        <v>13175</v>
      </c>
      <c r="N12" s="871">
        <f>SUM(B12:M12)</f>
        <v>157409</v>
      </c>
      <c r="O12" s="13">
        <f t="shared" si="1"/>
        <v>13117</v>
      </c>
      <c r="P12" s="1816"/>
      <c r="Q12" s="1169">
        <f>ROUND(O12/$O$28,4)</f>
        <v>8.9599999999999999E-2</v>
      </c>
      <c r="R12" s="1169">
        <f>1-SUM(R13:R25)</f>
        <v>0.91789999999999994</v>
      </c>
    </row>
    <row r="13" spans="1:19">
      <c r="A13" s="525" t="s">
        <v>1134</v>
      </c>
      <c r="B13" s="904">
        <f>B36</f>
        <v>4</v>
      </c>
      <c r="C13" s="904">
        <f t="shared" ref="C13:M13" si="3">C36</f>
        <v>2</v>
      </c>
      <c r="D13" s="904">
        <f t="shared" si="3"/>
        <v>4</v>
      </c>
      <c r="E13" s="904">
        <f t="shared" si="3"/>
        <v>4</v>
      </c>
      <c r="F13" s="904">
        <f t="shared" si="3"/>
        <v>4</v>
      </c>
      <c r="G13" s="904">
        <f t="shared" si="3"/>
        <v>4</v>
      </c>
      <c r="H13" s="904">
        <f t="shared" si="3"/>
        <v>4</v>
      </c>
      <c r="I13" s="904">
        <f t="shared" si="3"/>
        <v>4</v>
      </c>
      <c r="J13" s="904">
        <f t="shared" si="3"/>
        <v>4</v>
      </c>
      <c r="K13" s="904">
        <f t="shared" si="3"/>
        <v>4</v>
      </c>
      <c r="L13" s="904">
        <f t="shared" si="3"/>
        <v>4</v>
      </c>
      <c r="M13" s="904">
        <f t="shared" si="3"/>
        <v>4</v>
      </c>
      <c r="N13" s="871">
        <f>SUM(B13:M13)</f>
        <v>46</v>
      </c>
      <c r="O13" s="13">
        <f t="shared" si="1"/>
        <v>4</v>
      </c>
      <c r="P13" s="1816"/>
      <c r="Q13" s="1169">
        <f t="shared" ref="Q13:Q25" si="4">ROUND(O13/$O$28,4)</f>
        <v>0</v>
      </c>
      <c r="R13" s="1169">
        <f t="shared" ref="R13:R25" si="5">ROUND(O13/($O$28-$O$11),4)</f>
        <v>2.9999999999999997E-4</v>
      </c>
    </row>
    <row r="14" spans="1:19">
      <c r="A14" s="525" t="s">
        <v>1135</v>
      </c>
      <c r="B14" s="1165">
        <f>B39</f>
        <v>142</v>
      </c>
      <c r="C14" s="1165">
        <f t="shared" ref="C14:M14" si="6">C39</f>
        <v>141</v>
      </c>
      <c r="D14" s="1165">
        <f t="shared" si="6"/>
        <v>133</v>
      </c>
      <c r="E14" s="1165">
        <f t="shared" si="6"/>
        <v>132</v>
      </c>
      <c r="F14" s="1165">
        <f t="shared" si="6"/>
        <v>129</v>
      </c>
      <c r="G14" s="1165">
        <f t="shared" si="6"/>
        <v>132</v>
      </c>
      <c r="H14" s="1165">
        <f t="shared" si="6"/>
        <v>133</v>
      </c>
      <c r="I14" s="1165">
        <f t="shared" si="6"/>
        <v>132</v>
      </c>
      <c r="J14" s="1165">
        <f t="shared" si="6"/>
        <v>132</v>
      </c>
      <c r="K14" s="1165">
        <f t="shared" si="6"/>
        <v>133</v>
      </c>
      <c r="L14" s="1165">
        <f t="shared" si="6"/>
        <v>124</v>
      </c>
      <c r="M14" s="1165">
        <f t="shared" si="6"/>
        <v>132</v>
      </c>
      <c r="N14" s="871">
        <f t="shared" si="0"/>
        <v>1595</v>
      </c>
      <c r="O14" s="19">
        <f t="shared" si="1"/>
        <v>133</v>
      </c>
      <c r="P14" s="1816"/>
      <c r="Q14" s="1169">
        <f t="shared" si="4"/>
        <v>8.9999999999999998E-4</v>
      </c>
      <c r="R14" s="1169">
        <f t="shared" si="5"/>
        <v>9.2999999999999992E-3</v>
      </c>
      <c r="S14" s="566"/>
    </row>
    <row r="15" spans="1:19">
      <c r="A15" s="525" t="s">
        <v>1136</v>
      </c>
      <c r="B15" s="1165">
        <f>B40</f>
        <v>4</v>
      </c>
      <c r="C15" s="1165">
        <f t="shared" ref="C15:M15" si="7">C40</f>
        <v>2</v>
      </c>
      <c r="D15" s="1165">
        <f t="shared" si="7"/>
        <v>2</v>
      </c>
      <c r="E15" s="1165">
        <f t="shared" si="7"/>
        <v>2</v>
      </c>
      <c r="F15" s="1165">
        <f t="shared" si="7"/>
        <v>2</v>
      </c>
      <c r="G15" s="1165">
        <f t="shared" si="7"/>
        <v>2</v>
      </c>
      <c r="H15" s="1165">
        <f t="shared" si="7"/>
        <v>2</v>
      </c>
      <c r="I15" s="1165">
        <f t="shared" si="7"/>
        <v>2</v>
      </c>
      <c r="J15" s="1165">
        <f t="shared" si="7"/>
        <v>2</v>
      </c>
      <c r="K15" s="1165">
        <f t="shared" si="7"/>
        <v>2</v>
      </c>
      <c r="L15" s="1165">
        <f t="shared" si="7"/>
        <v>2</v>
      </c>
      <c r="M15" s="1165">
        <f t="shared" si="7"/>
        <v>2</v>
      </c>
      <c r="N15" s="871">
        <f>SUM(B15:M15)</f>
        <v>26</v>
      </c>
      <c r="O15" s="19">
        <f t="shared" si="1"/>
        <v>2</v>
      </c>
      <c r="P15" s="1816"/>
      <c r="Q15" s="1169">
        <f t="shared" si="4"/>
        <v>0</v>
      </c>
      <c r="R15" s="1169">
        <f t="shared" si="5"/>
        <v>1E-4</v>
      </c>
      <c r="S15" s="566"/>
    </row>
    <row r="16" spans="1:19">
      <c r="A16" s="525" t="s">
        <v>1137</v>
      </c>
      <c r="B16" s="566">
        <f>B43</f>
        <v>40</v>
      </c>
      <c r="C16" s="566">
        <f t="shared" ref="C16:M16" si="8">C43</f>
        <v>39</v>
      </c>
      <c r="D16" s="566">
        <f t="shared" si="8"/>
        <v>42</v>
      </c>
      <c r="E16" s="566">
        <f t="shared" si="8"/>
        <v>39</v>
      </c>
      <c r="F16" s="566">
        <f t="shared" si="8"/>
        <v>38</v>
      </c>
      <c r="G16" s="566">
        <f t="shared" si="8"/>
        <v>39</v>
      </c>
      <c r="H16" s="566">
        <f t="shared" si="8"/>
        <v>38</v>
      </c>
      <c r="I16" s="566">
        <f t="shared" si="8"/>
        <v>38</v>
      </c>
      <c r="J16" s="566">
        <f t="shared" si="8"/>
        <v>37</v>
      </c>
      <c r="K16" s="566">
        <f t="shared" si="8"/>
        <v>38</v>
      </c>
      <c r="L16" s="566">
        <f t="shared" si="8"/>
        <v>33</v>
      </c>
      <c r="M16" s="566">
        <f t="shared" si="8"/>
        <v>38</v>
      </c>
      <c r="N16" s="871">
        <f t="shared" si="0"/>
        <v>459</v>
      </c>
      <c r="O16" s="19">
        <f t="shared" si="1"/>
        <v>38</v>
      </c>
      <c r="P16" s="1816"/>
      <c r="Q16" s="1169">
        <f t="shared" si="4"/>
        <v>2.9999999999999997E-4</v>
      </c>
      <c r="R16" s="1169">
        <f t="shared" si="5"/>
        <v>2.7000000000000001E-3</v>
      </c>
      <c r="S16" s="566"/>
    </row>
    <row r="17" spans="1:19">
      <c r="A17" s="525" t="s">
        <v>1138</v>
      </c>
      <c r="B17" s="566">
        <f>B44</f>
        <v>0</v>
      </c>
      <c r="C17" s="566">
        <f t="shared" ref="C17:M17" si="9">C44</f>
        <v>0</v>
      </c>
      <c r="D17" s="566">
        <f t="shared" si="9"/>
        <v>0</v>
      </c>
      <c r="E17" s="566">
        <f t="shared" si="9"/>
        <v>0</v>
      </c>
      <c r="F17" s="566">
        <f t="shared" si="9"/>
        <v>0</v>
      </c>
      <c r="G17" s="566">
        <f t="shared" si="9"/>
        <v>0</v>
      </c>
      <c r="H17" s="566">
        <f t="shared" si="9"/>
        <v>0</v>
      </c>
      <c r="I17" s="566">
        <f t="shared" si="9"/>
        <v>0</v>
      </c>
      <c r="J17" s="566">
        <f t="shared" si="9"/>
        <v>0</v>
      </c>
      <c r="K17" s="566">
        <f t="shared" si="9"/>
        <v>0</v>
      </c>
      <c r="L17" s="566">
        <f t="shared" si="9"/>
        <v>0</v>
      </c>
      <c r="M17" s="566">
        <f t="shared" si="9"/>
        <v>0</v>
      </c>
      <c r="N17" s="871">
        <f>SUM(B17:M17)</f>
        <v>0</v>
      </c>
      <c r="O17" s="19">
        <f t="shared" si="1"/>
        <v>0</v>
      </c>
      <c r="P17" s="1816"/>
      <c r="Q17" s="1169">
        <f t="shared" si="4"/>
        <v>0</v>
      </c>
      <c r="R17" s="1169">
        <f t="shared" si="5"/>
        <v>0</v>
      </c>
      <c r="S17" s="566"/>
    </row>
    <row r="18" spans="1:19">
      <c r="A18" s="525" t="s">
        <v>736</v>
      </c>
      <c r="B18" s="1517">
        <v>136</v>
      </c>
      <c r="C18" s="1517">
        <v>136</v>
      </c>
      <c r="D18" s="1517">
        <v>3</v>
      </c>
      <c r="E18" s="1517">
        <v>3</v>
      </c>
      <c r="F18" s="1517">
        <v>3</v>
      </c>
      <c r="G18" s="1517">
        <v>1</v>
      </c>
      <c r="H18" s="1513">
        <v>139</v>
      </c>
      <c r="I18" s="1513">
        <v>141</v>
      </c>
      <c r="J18" s="1513">
        <v>141</v>
      </c>
      <c r="K18" s="1513">
        <v>140</v>
      </c>
      <c r="L18" s="1513">
        <v>129</v>
      </c>
      <c r="M18" s="1513">
        <v>142</v>
      </c>
      <c r="N18" s="871">
        <f t="shared" si="0"/>
        <v>1114</v>
      </c>
      <c r="O18" s="19">
        <f t="shared" si="1"/>
        <v>93</v>
      </c>
      <c r="P18" s="901"/>
      <c r="Q18" s="1169">
        <f t="shared" si="4"/>
        <v>5.9999999999999995E-4</v>
      </c>
      <c r="R18" s="1169">
        <f t="shared" si="5"/>
        <v>6.4999999999999997E-3</v>
      </c>
      <c r="S18" s="566"/>
    </row>
    <row r="19" spans="1:19">
      <c r="A19" s="525" t="s">
        <v>737</v>
      </c>
      <c r="B19" s="1517">
        <v>13</v>
      </c>
      <c r="C19" s="1517">
        <v>13</v>
      </c>
      <c r="D19" s="1517">
        <v>13</v>
      </c>
      <c r="E19" s="1517">
        <v>13</v>
      </c>
      <c r="F19" s="1517">
        <v>13</v>
      </c>
      <c r="G19" s="1517">
        <v>13</v>
      </c>
      <c r="H19" s="1517">
        <v>13</v>
      </c>
      <c r="I19" s="1517">
        <v>13</v>
      </c>
      <c r="J19" s="1517">
        <v>13</v>
      </c>
      <c r="K19" s="1517">
        <v>13</v>
      </c>
      <c r="L19" s="1517">
        <v>11</v>
      </c>
      <c r="M19" s="1517">
        <v>13</v>
      </c>
      <c r="N19" s="871">
        <f t="shared" si="0"/>
        <v>154</v>
      </c>
      <c r="O19" s="19">
        <f t="shared" ref="O19:O25" si="10">ROUND(N19/12,0)</f>
        <v>13</v>
      </c>
      <c r="P19" s="901"/>
      <c r="Q19" s="1169">
        <f t="shared" si="4"/>
        <v>1E-4</v>
      </c>
      <c r="R19" s="1169">
        <f t="shared" si="5"/>
        <v>8.9999999999999998E-4</v>
      </c>
      <c r="S19" s="566"/>
    </row>
    <row r="20" spans="1:19">
      <c r="A20" s="525" t="s">
        <v>735</v>
      </c>
      <c r="B20" s="1517">
        <v>167</v>
      </c>
      <c r="C20" s="1517">
        <v>167</v>
      </c>
      <c r="D20" s="1517">
        <v>167</v>
      </c>
      <c r="E20" s="1517">
        <v>167</v>
      </c>
      <c r="F20" s="1517">
        <v>163</v>
      </c>
      <c r="G20" s="1517">
        <v>169</v>
      </c>
      <c r="H20" s="1517">
        <v>222</v>
      </c>
      <c r="I20" s="1517">
        <v>218</v>
      </c>
      <c r="J20" s="1517">
        <v>218</v>
      </c>
      <c r="K20" s="1517">
        <v>218</v>
      </c>
      <c r="L20" s="1517">
        <v>217</v>
      </c>
      <c r="M20" s="1517">
        <v>214</v>
      </c>
      <c r="N20" s="871">
        <f t="shared" si="0"/>
        <v>2307</v>
      </c>
      <c r="O20" s="19">
        <f t="shared" si="10"/>
        <v>192</v>
      </c>
      <c r="P20" s="901"/>
      <c r="Q20" s="1169">
        <f t="shared" si="4"/>
        <v>1.2999999999999999E-3</v>
      </c>
      <c r="R20" s="1169">
        <f t="shared" si="5"/>
        <v>1.34E-2</v>
      </c>
      <c r="S20" s="566"/>
    </row>
    <row r="21" spans="1:19">
      <c r="A21" s="525" t="s">
        <v>741</v>
      </c>
      <c r="B21" s="1165">
        <f>B50</f>
        <v>9</v>
      </c>
      <c r="C21" s="1165">
        <f t="shared" ref="C21:M21" si="11">C50</f>
        <v>9</v>
      </c>
      <c r="D21" s="1165">
        <f t="shared" si="11"/>
        <v>7</v>
      </c>
      <c r="E21" s="1165">
        <f t="shared" si="11"/>
        <v>11</v>
      </c>
      <c r="F21" s="1165">
        <f t="shared" si="11"/>
        <v>11</v>
      </c>
      <c r="G21" s="1165">
        <f t="shared" si="11"/>
        <v>10</v>
      </c>
      <c r="H21" s="1165">
        <f t="shared" si="11"/>
        <v>10</v>
      </c>
      <c r="I21" s="1165">
        <f t="shared" si="11"/>
        <v>10</v>
      </c>
      <c r="J21" s="1165">
        <f t="shared" si="11"/>
        <v>10</v>
      </c>
      <c r="K21" s="1165">
        <f t="shared" si="11"/>
        <v>10</v>
      </c>
      <c r="L21" s="1165">
        <f t="shared" si="11"/>
        <v>10</v>
      </c>
      <c r="M21" s="1165">
        <f t="shared" si="11"/>
        <v>9</v>
      </c>
      <c r="N21" s="871">
        <f t="shared" si="0"/>
        <v>116</v>
      </c>
      <c r="O21" s="19">
        <f t="shared" si="10"/>
        <v>10</v>
      </c>
      <c r="P21" s="1816"/>
      <c r="Q21" s="1169">
        <f t="shared" si="4"/>
        <v>1E-4</v>
      </c>
      <c r="R21" s="1169">
        <f t="shared" si="5"/>
        <v>6.9999999999999999E-4</v>
      </c>
      <c r="S21" s="566"/>
    </row>
    <row r="22" spans="1:19">
      <c r="A22" s="525" t="s">
        <v>1139</v>
      </c>
      <c r="B22" s="1517">
        <v>11</v>
      </c>
      <c r="C22" s="1517">
        <v>11</v>
      </c>
      <c r="D22" s="1517">
        <v>11</v>
      </c>
      <c r="E22" s="1517">
        <v>11</v>
      </c>
      <c r="F22" s="1517">
        <v>11</v>
      </c>
      <c r="G22" s="1517">
        <v>11</v>
      </c>
      <c r="H22" s="1517">
        <v>2</v>
      </c>
      <c r="I22" s="1517"/>
      <c r="J22" s="1517"/>
      <c r="K22" s="1517"/>
      <c r="L22" s="1517"/>
      <c r="M22" s="1517"/>
      <c r="N22" s="871">
        <f t="shared" si="0"/>
        <v>68</v>
      </c>
      <c r="O22" s="19">
        <f t="shared" si="10"/>
        <v>6</v>
      </c>
      <c r="P22" s="901"/>
      <c r="Q22" s="1169">
        <f t="shared" si="4"/>
        <v>0</v>
      </c>
      <c r="R22" s="1169">
        <f t="shared" si="5"/>
        <v>4.0000000000000002E-4</v>
      </c>
      <c r="S22" s="566"/>
    </row>
    <row r="23" spans="1:19">
      <c r="A23" s="525" t="s">
        <v>742</v>
      </c>
      <c r="B23" s="904">
        <f>B52</f>
        <v>11</v>
      </c>
      <c r="C23" s="904">
        <f t="shared" ref="C23:M23" si="12">C52</f>
        <v>11</v>
      </c>
      <c r="D23" s="904">
        <f t="shared" si="12"/>
        <v>11</v>
      </c>
      <c r="E23" s="904">
        <f t="shared" si="12"/>
        <v>11</v>
      </c>
      <c r="F23" s="904">
        <f t="shared" si="12"/>
        <v>11</v>
      </c>
      <c r="G23" s="904">
        <f t="shared" si="12"/>
        <v>11</v>
      </c>
      <c r="H23" s="904">
        <f t="shared" si="12"/>
        <v>11</v>
      </c>
      <c r="I23" s="904">
        <f t="shared" si="12"/>
        <v>11</v>
      </c>
      <c r="J23" s="904">
        <f t="shared" si="12"/>
        <v>11</v>
      </c>
      <c r="K23" s="904">
        <f t="shared" si="12"/>
        <v>10</v>
      </c>
      <c r="L23" s="904">
        <f t="shared" si="12"/>
        <v>8</v>
      </c>
      <c r="M23" s="904">
        <f t="shared" si="12"/>
        <v>11</v>
      </c>
      <c r="N23" s="871">
        <f t="shared" si="0"/>
        <v>128</v>
      </c>
      <c r="O23" s="19">
        <f t="shared" si="10"/>
        <v>11</v>
      </c>
      <c r="P23" s="1816"/>
      <c r="Q23" s="1169">
        <f t="shared" si="4"/>
        <v>1E-4</v>
      </c>
      <c r="R23" s="1169">
        <f t="shared" si="5"/>
        <v>8.0000000000000004E-4</v>
      </c>
      <c r="S23" s="566"/>
    </row>
    <row r="24" spans="1:19">
      <c r="A24" s="525" t="s">
        <v>1140</v>
      </c>
      <c r="B24" s="904">
        <f>B53</f>
        <v>4</v>
      </c>
      <c r="C24" s="904">
        <f t="shared" ref="C24:M24" si="13">C53</f>
        <v>4</v>
      </c>
      <c r="D24" s="904">
        <f t="shared" si="13"/>
        <v>4</v>
      </c>
      <c r="E24" s="904">
        <f t="shared" si="13"/>
        <v>4</v>
      </c>
      <c r="F24" s="904">
        <f t="shared" si="13"/>
        <v>4</v>
      </c>
      <c r="G24" s="904">
        <f t="shared" si="13"/>
        <v>4</v>
      </c>
      <c r="H24" s="904">
        <f t="shared" si="13"/>
        <v>4</v>
      </c>
      <c r="I24" s="904">
        <f t="shared" si="13"/>
        <v>4</v>
      </c>
      <c r="J24" s="904">
        <f t="shared" si="13"/>
        <v>4</v>
      </c>
      <c r="K24" s="904">
        <f t="shared" si="13"/>
        <v>4</v>
      </c>
      <c r="L24" s="904">
        <f t="shared" si="13"/>
        <v>4</v>
      </c>
      <c r="M24" s="904">
        <f t="shared" si="13"/>
        <v>4</v>
      </c>
      <c r="N24" s="871">
        <f>SUM(B24:M24)</f>
        <v>48</v>
      </c>
      <c r="O24" s="19">
        <f>ROUND(N24/12,0)</f>
        <v>4</v>
      </c>
      <c r="P24" s="1816"/>
      <c r="Q24" s="1169">
        <f t="shared" si="4"/>
        <v>0</v>
      </c>
      <c r="R24" s="1169">
        <f t="shared" si="5"/>
        <v>2.9999999999999997E-4</v>
      </c>
      <c r="S24" s="566"/>
    </row>
    <row r="25" spans="1:19">
      <c r="A25" s="525" t="s">
        <v>745</v>
      </c>
      <c r="B25" s="911">
        <f>B31-SUM(B11:B24)</f>
        <v>1924</v>
      </c>
      <c r="C25" s="911">
        <f t="shared" ref="C25:M25" si="14">C31-SUM(C11:C24)</f>
        <v>2232</v>
      </c>
      <c r="D25" s="911">
        <f t="shared" si="14"/>
        <v>-3682</v>
      </c>
      <c r="E25" s="911">
        <f t="shared" si="14"/>
        <v>419</v>
      </c>
      <c r="F25" s="911">
        <f t="shared" si="14"/>
        <v>268</v>
      </c>
      <c r="G25" s="911">
        <f t="shared" si="14"/>
        <v>259</v>
      </c>
      <c r="H25" s="911">
        <f t="shared" si="14"/>
        <v>-261</v>
      </c>
      <c r="I25" s="911">
        <f t="shared" si="14"/>
        <v>172</v>
      </c>
      <c r="J25" s="911">
        <f t="shared" si="14"/>
        <v>265</v>
      </c>
      <c r="K25" s="911">
        <f t="shared" si="14"/>
        <v>508</v>
      </c>
      <c r="L25" s="911">
        <f t="shared" si="14"/>
        <v>6362</v>
      </c>
      <c r="M25" s="911">
        <f t="shared" si="14"/>
        <v>-457</v>
      </c>
      <c r="N25" s="871">
        <f t="shared" si="0"/>
        <v>8009</v>
      </c>
      <c r="O25" s="19">
        <f t="shared" si="10"/>
        <v>667</v>
      </c>
      <c r="P25" s="1816"/>
      <c r="Q25" s="1169">
        <f t="shared" si="4"/>
        <v>4.5999999999999999E-3</v>
      </c>
      <c r="R25" s="1169">
        <f t="shared" si="5"/>
        <v>4.6699999999999998E-2</v>
      </c>
      <c r="S25" s="566"/>
    </row>
    <row r="26" spans="1:19">
      <c r="B26" s="909"/>
      <c r="C26" s="909"/>
      <c r="D26" s="909"/>
      <c r="E26" s="909"/>
      <c r="F26" s="909"/>
      <c r="G26" s="909"/>
      <c r="H26" s="909"/>
      <c r="I26" s="909"/>
      <c r="J26" s="909"/>
      <c r="K26" s="909"/>
      <c r="L26" s="909"/>
      <c r="M26" s="909"/>
      <c r="N26" s="871"/>
      <c r="O26" s="19"/>
      <c r="P26" s="1816"/>
      <c r="Q26" s="1168"/>
      <c r="R26" s="1168"/>
      <c r="S26" s="566"/>
    </row>
    <row r="27" spans="1:19">
      <c r="B27" s="910"/>
      <c r="C27" s="910"/>
      <c r="D27" s="910"/>
      <c r="E27" s="910"/>
      <c r="F27" s="910"/>
      <c r="G27" s="910"/>
      <c r="H27" s="910"/>
      <c r="I27" s="910"/>
      <c r="J27" s="910"/>
      <c r="K27" s="910"/>
      <c r="L27" s="910"/>
      <c r="M27" s="910"/>
      <c r="N27" s="13"/>
      <c r="O27" s="13"/>
      <c r="P27" s="1816"/>
      <c r="Q27" s="1168"/>
      <c r="R27" s="1168"/>
    </row>
    <row r="28" spans="1:19" ht="13.8" thickBot="1">
      <c r="A28" s="525" t="s">
        <v>183</v>
      </c>
      <c r="B28" s="15">
        <f>SUM(B11:B25)</f>
        <v>147537</v>
      </c>
      <c r="C28" s="15">
        <f t="shared" ref="C28:O28" si="15">SUM(C11:C25)</f>
        <v>148137</v>
      </c>
      <c r="D28" s="15">
        <f t="shared" si="15"/>
        <v>141979</v>
      </c>
      <c r="E28" s="15">
        <f t="shared" si="15"/>
        <v>146096</v>
      </c>
      <c r="F28" s="15">
        <f t="shared" si="15"/>
        <v>146391</v>
      </c>
      <c r="G28" s="15">
        <f t="shared" si="15"/>
        <v>146147</v>
      </c>
      <c r="H28" s="15">
        <f t="shared" si="15"/>
        <v>146167</v>
      </c>
      <c r="I28" s="15">
        <f t="shared" si="15"/>
        <v>146613</v>
      </c>
      <c r="J28" s="15">
        <f t="shared" si="15"/>
        <v>146502</v>
      </c>
      <c r="K28" s="15">
        <f t="shared" si="15"/>
        <v>147198</v>
      </c>
      <c r="L28" s="15">
        <f t="shared" si="15"/>
        <v>147258</v>
      </c>
      <c r="M28" s="15">
        <f t="shared" si="15"/>
        <v>147081</v>
      </c>
      <c r="N28" s="15">
        <f>SUM(N11:N25)</f>
        <v>1757106</v>
      </c>
      <c r="O28" s="15">
        <f t="shared" si="15"/>
        <v>146426</v>
      </c>
      <c r="P28" s="566"/>
      <c r="Q28" s="1170">
        <f>SUM(Q11:Q25)</f>
        <v>1</v>
      </c>
      <c r="R28" s="1170">
        <f>SUM(R11:R25)</f>
        <v>0.99999999999999978</v>
      </c>
    </row>
    <row r="29" spans="1:19" ht="13.8" thickTop="1">
      <c r="P29" s="1816"/>
    </row>
    <row r="30" spans="1:19" ht="13.8" thickBot="1">
      <c r="A30" s="700"/>
      <c r="B30" s="55"/>
      <c r="C30" s="55"/>
      <c r="D30" s="55"/>
      <c r="E30" s="55"/>
      <c r="F30" s="55"/>
      <c r="G30" s="55"/>
      <c r="H30" s="12"/>
      <c r="I30" s="12"/>
      <c r="J30" s="12"/>
      <c r="K30" s="12"/>
      <c r="L30" s="12"/>
      <c r="M30" s="12"/>
      <c r="N30" s="12"/>
      <c r="O30" s="568"/>
      <c r="P30" s="1816"/>
    </row>
    <row r="31" spans="1:19">
      <c r="A31" s="1156" t="s">
        <v>1448</v>
      </c>
      <c r="B31" s="1157">
        <v>147537</v>
      </c>
      <c r="C31" s="1157">
        <v>148137</v>
      </c>
      <c r="D31" s="1157">
        <v>141979</v>
      </c>
      <c r="E31" s="1157">
        <v>146096</v>
      </c>
      <c r="F31" s="1157">
        <v>146391</v>
      </c>
      <c r="G31" s="1157">
        <v>146147</v>
      </c>
      <c r="H31" s="1157">
        <v>146167</v>
      </c>
      <c r="I31" s="1157">
        <v>146613</v>
      </c>
      <c r="J31" s="1157">
        <v>146502</v>
      </c>
      <c r="K31" s="1157">
        <v>147198</v>
      </c>
      <c r="L31" s="1157">
        <v>147258</v>
      </c>
      <c r="M31" s="1157">
        <v>147081</v>
      </c>
      <c r="N31" s="1163">
        <f>SUM(B31:M31)</f>
        <v>1757106</v>
      </c>
      <c r="O31" s="1164">
        <f>ROUND(N31/12,0)</f>
        <v>146426</v>
      </c>
      <c r="P31" s="901"/>
    </row>
    <row r="32" spans="1:19" ht="13.8" thickBot="1">
      <c r="A32" s="1158" t="s">
        <v>1449</v>
      </c>
      <c r="B32" s="1159"/>
      <c r="C32" s="1160"/>
      <c r="D32" s="1160"/>
      <c r="E32" s="1160"/>
      <c r="F32" s="1160"/>
      <c r="G32" s="1160"/>
      <c r="H32" s="1160"/>
      <c r="I32" s="1160"/>
      <c r="J32" s="1160"/>
      <c r="K32" s="1159"/>
      <c r="L32" s="1159"/>
      <c r="M32" s="1159"/>
      <c r="N32" s="1161"/>
      <c r="O32" s="1162"/>
      <c r="P32" s="1816"/>
    </row>
    <row r="33" spans="1:47">
      <c r="A33" s="700"/>
      <c r="B33" s="55"/>
      <c r="C33" s="55"/>
      <c r="D33" s="55"/>
      <c r="E33" s="55"/>
      <c r="F33" s="55"/>
      <c r="G33" s="55"/>
      <c r="H33" s="12"/>
      <c r="I33" s="12"/>
      <c r="J33" s="12"/>
      <c r="K33" s="12"/>
      <c r="L33" s="12"/>
      <c r="M33" s="12"/>
      <c r="N33" s="12"/>
      <c r="O33" s="568"/>
      <c r="P33" s="1816"/>
    </row>
    <row r="34" spans="1:47">
      <c r="A34" s="566" t="s">
        <v>1734</v>
      </c>
      <c r="B34" s="1517">
        <v>12943</v>
      </c>
      <c r="C34" s="1517">
        <v>12973</v>
      </c>
      <c r="D34" s="1517">
        <v>13101</v>
      </c>
      <c r="E34" s="1517">
        <v>13090</v>
      </c>
      <c r="F34" s="1517">
        <v>13114</v>
      </c>
      <c r="G34" s="1517">
        <v>13113</v>
      </c>
      <c r="H34" s="1517">
        <v>13020</v>
      </c>
      <c r="I34" s="1517">
        <v>13002</v>
      </c>
      <c r="J34" s="1517">
        <v>12998</v>
      </c>
      <c r="K34" s="1517">
        <v>12968</v>
      </c>
      <c r="L34" s="1517">
        <v>12276</v>
      </c>
      <c r="M34" s="1517">
        <v>13025</v>
      </c>
      <c r="N34" s="55">
        <f>SUM(B34:M34)</f>
        <v>155623</v>
      </c>
      <c r="O34" s="19">
        <f>ROUND(N34/12,0)</f>
        <v>12969</v>
      </c>
      <c r="P34" s="901"/>
    </row>
    <row r="35" spans="1:47">
      <c r="A35" s="566" t="s">
        <v>1733</v>
      </c>
      <c r="B35" s="1517">
        <v>152</v>
      </c>
      <c r="C35" s="1517">
        <v>148</v>
      </c>
      <c r="D35" s="1517">
        <v>152</v>
      </c>
      <c r="E35" s="1517">
        <v>153</v>
      </c>
      <c r="F35" s="1517">
        <v>150</v>
      </c>
      <c r="G35" s="1517">
        <v>150</v>
      </c>
      <c r="H35" s="1517">
        <v>151</v>
      </c>
      <c r="I35" s="1517">
        <v>146</v>
      </c>
      <c r="J35" s="1517">
        <v>144</v>
      </c>
      <c r="K35" s="1517">
        <v>150</v>
      </c>
      <c r="L35" s="1517">
        <v>140</v>
      </c>
      <c r="M35" s="1517">
        <v>150</v>
      </c>
      <c r="N35" s="55">
        <f>SUM(B35:M35)</f>
        <v>1786</v>
      </c>
      <c r="O35" s="19">
        <f>ROUND(N35/12,0)</f>
        <v>149</v>
      </c>
      <c r="P35" s="901"/>
    </row>
    <row r="36" spans="1:47">
      <c r="A36" s="566" t="s">
        <v>1153</v>
      </c>
      <c r="B36" s="1518">
        <v>4</v>
      </c>
      <c r="C36" s="1518">
        <v>2</v>
      </c>
      <c r="D36" s="1518">
        <v>4</v>
      </c>
      <c r="E36" s="1518">
        <v>4</v>
      </c>
      <c r="F36" s="1518">
        <v>4</v>
      </c>
      <c r="G36" s="1518">
        <v>4</v>
      </c>
      <c r="H36" s="1518">
        <v>4</v>
      </c>
      <c r="I36" s="1518">
        <v>4</v>
      </c>
      <c r="J36" s="1518">
        <v>4</v>
      </c>
      <c r="K36" s="1518">
        <v>4</v>
      </c>
      <c r="L36" s="1518">
        <v>4</v>
      </c>
      <c r="M36" s="1518">
        <v>4</v>
      </c>
      <c r="N36" s="55">
        <f>SUM(B36:M36)</f>
        <v>46</v>
      </c>
      <c r="O36" s="19">
        <f>ROUND(N36/12,0)</f>
        <v>4</v>
      </c>
      <c r="P36" s="901"/>
    </row>
    <row r="37" spans="1:47" ht="13.8" thickBot="1">
      <c r="A37" s="1144" t="s">
        <v>1439</v>
      </c>
      <c r="B37" s="713">
        <f t="shared" ref="B37:M37" si="16">SUM(B34:B36)</f>
        <v>13099</v>
      </c>
      <c r="C37" s="713">
        <f t="shared" si="16"/>
        <v>13123</v>
      </c>
      <c r="D37" s="713">
        <f t="shared" si="16"/>
        <v>13257</v>
      </c>
      <c r="E37" s="713">
        <f t="shared" si="16"/>
        <v>13247</v>
      </c>
      <c r="F37" s="713">
        <f t="shared" si="16"/>
        <v>13268</v>
      </c>
      <c r="G37" s="713">
        <f t="shared" si="16"/>
        <v>13267</v>
      </c>
      <c r="H37" s="713">
        <f t="shared" si="16"/>
        <v>13175</v>
      </c>
      <c r="I37" s="713">
        <f t="shared" si="16"/>
        <v>13152</v>
      </c>
      <c r="J37" s="713">
        <f t="shared" si="16"/>
        <v>13146</v>
      </c>
      <c r="K37" s="713">
        <f t="shared" si="16"/>
        <v>13122</v>
      </c>
      <c r="L37" s="713">
        <f t="shared" si="16"/>
        <v>12420</v>
      </c>
      <c r="M37" s="713">
        <f t="shared" si="16"/>
        <v>13179</v>
      </c>
      <c r="N37" s="56">
        <f>SUM(B37:M37)</f>
        <v>157455</v>
      </c>
      <c r="O37" s="56">
        <f>ROUND(N37/12,0)</f>
        <v>13121</v>
      </c>
      <c r="P37" s="55"/>
    </row>
    <row r="38" spans="1:47" ht="13.8" thickTop="1">
      <c r="A38" s="566"/>
      <c r="B38" s="902"/>
      <c r="C38" s="902"/>
      <c r="D38" s="902"/>
      <c r="E38" s="903"/>
      <c r="F38" s="903"/>
      <c r="G38" s="902"/>
      <c r="H38" s="902"/>
      <c r="I38" s="902"/>
      <c r="J38" s="902"/>
      <c r="K38" s="902"/>
      <c r="L38" s="902"/>
      <c r="M38" s="903"/>
      <c r="N38" s="55"/>
      <c r="O38" s="568"/>
      <c r="P38" s="700"/>
    </row>
    <row r="39" spans="1:47">
      <c r="A39" s="566" t="s">
        <v>1370</v>
      </c>
      <c r="B39" s="1517">
        <v>142</v>
      </c>
      <c r="C39" s="1514">
        <v>141</v>
      </c>
      <c r="D39" s="1514">
        <v>133</v>
      </c>
      <c r="E39" s="1514">
        <v>132</v>
      </c>
      <c r="F39" s="1514">
        <v>129</v>
      </c>
      <c r="G39" s="1514">
        <v>132</v>
      </c>
      <c r="H39" s="1514">
        <v>133</v>
      </c>
      <c r="I39" s="1514">
        <v>132</v>
      </c>
      <c r="J39" s="1514">
        <v>132</v>
      </c>
      <c r="K39" s="1514">
        <v>133</v>
      </c>
      <c r="L39" s="1514">
        <v>124</v>
      </c>
      <c r="M39" s="1514">
        <v>132</v>
      </c>
      <c r="N39" s="904">
        <f>SUM(B39:M39)</f>
        <v>1595</v>
      </c>
      <c r="O39" s="19">
        <f>ROUND(N39/12,0)</f>
        <v>133</v>
      </c>
      <c r="P39" s="901"/>
    </row>
    <row r="40" spans="1:47">
      <c r="A40" s="566" t="s">
        <v>1154</v>
      </c>
      <c r="B40" s="1518">
        <v>4</v>
      </c>
      <c r="C40" s="1518">
        <v>2</v>
      </c>
      <c r="D40" s="1518">
        <v>2</v>
      </c>
      <c r="E40" s="1518">
        <v>2</v>
      </c>
      <c r="F40" s="1518">
        <v>2</v>
      </c>
      <c r="G40" s="1518">
        <v>2</v>
      </c>
      <c r="H40" s="1518">
        <v>2</v>
      </c>
      <c r="I40" s="1518">
        <v>2</v>
      </c>
      <c r="J40" s="1518">
        <v>2</v>
      </c>
      <c r="K40" s="1518">
        <v>2</v>
      </c>
      <c r="L40" s="1518">
        <v>2</v>
      </c>
      <c r="M40" s="1518">
        <v>2</v>
      </c>
      <c r="N40" s="1516">
        <f>SUM(B40:M40)</f>
        <v>26</v>
      </c>
      <c r="O40" s="19">
        <f>ROUND(N40/12,0)</f>
        <v>2</v>
      </c>
      <c r="P40" s="901"/>
      <c r="Q40" s="568"/>
      <c r="R40" s="568"/>
    </row>
    <row r="41" spans="1:47">
      <c r="A41" s="566" t="s">
        <v>1135</v>
      </c>
      <c r="B41" s="1515">
        <f>SUM(B39:B40)</f>
        <v>146</v>
      </c>
      <c r="C41" s="1515">
        <f t="shared" ref="C41:M41" si="17">SUM(C39:C40)</f>
        <v>143</v>
      </c>
      <c r="D41" s="1515">
        <f t="shared" si="17"/>
        <v>135</v>
      </c>
      <c r="E41" s="1515">
        <f t="shared" si="17"/>
        <v>134</v>
      </c>
      <c r="F41" s="1515">
        <f t="shared" si="17"/>
        <v>131</v>
      </c>
      <c r="G41" s="1515">
        <f t="shared" si="17"/>
        <v>134</v>
      </c>
      <c r="H41" s="1515">
        <f t="shared" si="17"/>
        <v>135</v>
      </c>
      <c r="I41" s="1515">
        <f t="shared" si="17"/>
        <v>134</v>
      </c>
      <c r="J41" s="1515">
        <f t="shared" si="17"/>
        <v>134</v>
      </c>
      <c r="K41" s="1515">
        <f t="shared" si="17"/>
        <v>135</v>
      </c>
      <c r="L41" s="1515">
        <f t="shared" si="17"/>
        <v>126</v>
      </c>
      <c r="M41" s="1515">
        <f t="shared" si="17"/>
        <v>134</v>
      </c>
      <c r="N41" s="1516">
        <f>SUM(B41:M41)</f>
        <v>1621</v>
      </c>
      <c r="O41" s="1152">
        <f>SUM(C41:N41)</f>
        <v>3096</v>
      </c>
      <c r="P41" s="1155"/>
      <c r="Q41" s="568"/>
      <c r="R41" s="568"/>
    </row>
    <row r="42" spans="1:47">
      <c r="A42" s="566"/>
      <c r="B42" s="900"/>
      <c r="C42" s="900"/>
      <c r="D42" s="900"/>
      <c r="E42" s="900"/>
      <c r="F42" s="900"/>
      <c r="G42" s="900"/>
      <c r="H42" s="900"/>
      <c r="I42" s="900"/>
      <c r="J42" s="900"/>
      <c r="K42" s="900"/>
      <c r="L42" s="900"/>
      <c r="M42" s="900"/>
      <c r="N42" s="904"/>
      <c r="P42" s="566"/>
    </row>
    <row r="43" spans="1:47">
      <c r="A43" s="566" t="s">
        <v>1371</v>
      </c>
      <c r="B43" s="1517">
        <v>40</v>
      </c>
      <c r="C43" s="1517">
        <v>39</v>
      </c>
      <c r="D43" s="1517">
        <v>42</v>
      </c>
      <c r="E43" s="1517">
        <v>39</v>
      </c>
      <c r="F43" s="1517">
        <v>38</v>
      </c>
      <c r="G43" s="1517">
        <v>39</v>
      </c>
      <c r="H43" s="1517">
        <v>38</v>
      </c>
      <c r="I43" s="1517">
        <v>38</v>
      </c>
      <c r="J43" s="1517">
        <v>37</v>
      </c>
      <c r="K43" s="1517">
        <v>38</v>
      </c>
      <c r="L43" s="1517">
        <v>33</v>
      </c>
      <c r="M43" s="1517">
        <v>38</v>
      </c>
      <c r="N43" s="55">
        <f>SUM(B43:M43)</f>
        <v>459</v>
      </c>
      <c r="O43" s="19">
        <f>ROUND(N43/12,0)</f>
        <v>38</v>
      </c>
      <c r="P43" s="901"/>
      <c r="Q43" s="911"/>
      <c r="R43" s="911"/>
      <c r="S43" s="911"/>
      <c r="T43" s="911"/>
      <c r="U43" s="911"/>
      <c r="V43" s="911"/>
      <c r="W43" s="911"/>
      <c r="X43" s="911"/>
      <c r="Y43" s="911"/>
      <c r="Z43" s="911"/>
    </row>
    <row r="44" spans="1:47">
      <c r="A44" s="566" t="s">
        <v>1155</v>
      </c>
      <c r="B44" s="900">
        <v>0</v>
      </c>
      <c r="C44" s="900">
        <v>0</v>
      </c>
      <c r="D44" s="900">
        <v>0</v>
      </c>
      <c r="E44" s="900">
        <v>0</v>
      </c>
      <c r="F44" s="900">
        <v>0</v>
      </c>
      <c r="G44" s="900">
        <v>0</v>
      </c>
      <c r="H44" s="900">
        <v>0</v>
      </c>
      <c r="I44" s="900">
        <v>0</v>
      </c>
      <c r="J44" s="900">
        <v>0</v>
      </c>
      <c r="K44" s="900">
        <v>0</v>
      </c>
      <c r="L44" s="900">
        <v>0</v>
      </c>
      <c r="M44" s="900">
        <v>0</v>
      </c>
      <c r="N44" s="55">
        <f>SUM(B44:M44)</f>
        <v>0</v>
      </c>
      <c r="O44" s="19">
        <f>ROUND(N44/12,0)</f>
        <v>0</v>
      </c>
      <c r="P44" s="901"/>
      <c r="Q44" s="911"/>
      <c r="R44" s="911"/>
      <c r="S44" s="911"/>
      <c r="T44" s="911"/>
      <c r="U44" s="911"/>
      <c r="V44" s="911"/>
      <c r="W44" s="911"/>
      <c r="X44" s="911"/>
      <c r="Y44" s="911"/>
      <c r="Z44" s="911"/>
    </row>
    <row r="45" spans="1:47">
      <c r="A45" s="566" t="s">
        <v>1137</v>
      </c>
      <c r="B45" s="1153">
        <f>SUM(B43:B44)</f>
        <v>40</v>
      </c>
      <c r="C45" s="1153">
        <f t="shared" ref="C45:M45" si="18">SUM(C43:C44)</f>
        <v>39</v>
      </c>
      <c r="D45" s="1153">
        <f t="shared" si="18"/>
        <v>42</v>
      </c>
      <c r="E45" s="1153">
        <f t="shared" si="18"/>
        <v>39</v>
      </c>
      <c r="F45" s="1153">
        <f t="shared" si="18"/>
        <v>38</v>
      </c>
      <c r="G45" s="1153">
        <f t="shared" si="18"/>
        <v>39</v>
      </c>
      <c r="H45" s="1153">
        <f t="shared" si="18"/>
        <v>38</v>
      </c>
      <c r="I45" s="1153">
        <f t="shared" si="18"/>
        <v>38</v>
      </c>
      <c r="J45" s="1153">
        <f t="shared" si="18"/>
        <v>37</v>
      </c>
      <c r="K45" s="1153">
        <f t="shared" si="18"/>
        <v>38</v>
      </c>
      <c r="L45" s="1153">
        <f t="shared" si="18"/>
        <v>33</v>
      </c>
      <c r="M45" s="1153">
        <f t="shared" si="18"/>
        <v>38</v>
      </c>
      <c r="N45" s="1152">
        <f>SUM(B45:M45)</f>
        <v>459</v>
      </c>
      <c r="O45" s="1152">
        <f>SUM(C45:N45)</f>
        <v>878</v>
      </c>
      <c r="P45" s="1155"/>
      <c r="Q45" s="911"/>
      <c r="R45" s="911"/>
      <c r="S45" s="911"/>
      <c r="T45" s="911"/>
      <c r="U45" s="911"/>
      <c r="V45" s="911"/>
      <c r="W45" s="911"/>
      <c r="X45" s="911"/>
      <c r="Y45" s="911"/>
      <c r="Z45" s="911"/>
    </row>
    <row r="46" spans="1:47" ht="13.8" thickBot="1">
      <c r="A46" s="1144" t="s">
        <v>1440</v>
      </c>
      <c r="B46" s="56">
        <f>B41+B45</f>
        <v>186</v>
      </c>
      <c r="C46" s="56">
        <f t="shared" ref="C46:O46" si="19">C41+C45</f>
        <v>182</v>
      </c>
      <c r="D46" s="56">
        <f t="shared" si="19"/>
        <v>177</v>
      </c>
      <c r="E46" s="56">
        <f t="shared" si="19"/>
        <v>173</v>
      </c>
      <c r="F46" s="56">
        <f t="shared" si="19"/>
        <v>169</v>
      </c>
      <c r="G46" s="56">
        <f t="shared" si="19"/>
        <v>173</v>
      </c>
      <c r="H46" s="56">
        <f t="shared" si="19"/>
        <v>173</v>
      </c>
      <c r="I46" s="56">
        <f t="shared" si="19"/>
        <v>172</v>
      </c>
      <c r="J46" s="56">
        <f t="shared" si="19"/>
        <v>171</v>
      </c>
      <c r="K46" s="56">
        <f t="shared" si="19"/>
        <v>173</v>
      </c>
      <c r="L46" s="56">
        <f t="shared" si="19"/>
        <v>159</v>
      </c>
      <c r="M46" s="56">
        <f t="shared" si="19"/>
        <v>172</v>
      </c>
      <c r="N46" s="56">
        <f t="shared" si="19"/>
        <v>2080</v>
      </c>
      <c r="O46" s="56">
        <f t="shared" si="19"/>
        <v>3974</v>
      </c>
      <c r="P46" s="55"/>
      <c r="Q46" s="911"/>
      <c r="R46" s="911"/>
      <c r="S46" s="911"/>
      <c r="T46" s="911"/>
      <c r="U46" s="911"/>
      <c r="V46" s="911"/>
      <c r="W46" s="911"/>
      <c r="X46" s="911"/>
      <c r="Y46" s="911"/>
      <c r="Z46" s="911"/>
    </row>
    <row r="47" spans="1:47" ht="13.8" thickTop="1">
      <c r="A47" s="566"/>
      <c r="B47" s="902"/>
      <c r="C47" s="902"/>
      <c r="D47" s="902"/>
      <c r="E47" s="902"/>
      <c r="F47" s="902"/>
      <c r="G47" s="902"/>
      <c r="H47" s="902"/>
      <c r="I47" s="902"/>
      <c r="J47" s="902"/>
      <c r="K47" s="902"/>
      <c r="L47" s="902"/>
      <c r="M47" s="902"/>
      <c r="N47" s="19"/>
      <c r="O47" s="911"/>
      <c r="P47" s="1165"/>
      <c r="Q47" s="911"/>
      <c r="R47" s="911"/>
      <c r="S47" s="911"/>
      <c r="T47" s="911"/>
      <c r="U47" s="911"/>
      <c r="V47" s="911"/>
      <c r="W47" s="911"/>
      <c r="X47" s="911"/>
      <c r="Y47" s="911"/>
      <c r="Z47" s="911"/>
    </row>
    <row r="48" spans="1:47">
      <c r="A48" s="566" t="s">
        <v>741</v>
      </c>
      <c r="B48" s="1517">
        <v>7</v>
      </c>
      <c r="C48" s="1517">
        <v>7</v>
      </c>
      <c r="D48" s="1517">
        <v>5</v>
      </c>
      <c r="E48" s="1517">
        <v>9</v>
      </c>
      <c r="F48" s="1517">
        <v>9</v>
      </c>
      <c r="G48" s="1517">
        <v>8</v>
      </c>
      <c r="H48" s="1517">
        <v>8</v>
      </c>
      <c r="I48" s="1517">
        <v>8</v>
      </c>
      <c r="J48" s="1517">
        <v>8</v>
      </c>
      <c r="K48" s="1517">
        <v>8</v>
      </c>
      <c r="L48" s="1517">
        <v>8</v>
      </c>
      <c r="M48" s="1517">
        <v>7</v>
      </c>
      <c r="N48" s="55">
        <f>SUM(B48:M48)</f>
        <v>92</v>
      </c>
      <c r="O48" s="19">
        <f>ROUND(N48/12,0)</f>
        <v>8</v>
      </c>
      <c r="P48" s="901"/>
      <c r="Q48" s="912"/>
      <c r="R48" s="912"/>
      <c r="S48" s="912"/>
      <c r="T48" s="912"/>
      <c r="U48" s="912"/>
      <c r="V48" s="912"/>
      <c r="W48" s="912"/>
      <c r="X48" s="912"/>
      <c r="Y48" s="912"/>
      <c r="Z48" s="912"/>
      <c r="AA48" s="568"/>
      <c r="AB48" s="568"/>
      <c r="AC48" s="568"/>
      <c r="AD48" s="568"/>
      <c r="AE48" s="568"/>
      <c r="AF48" s="568"/>
      <c r="AG48" s="568"/>
      <c r="AH48" s="568"/>
      <c r="AI48" s="568"/>
      <c r="AJ48" s="568"/>
      <c r="AK48" s="568"/>
      <c r="AL48" s="568"/>
      <c r="AM48" s="568"/>
      <c r="AN48" s="568"/>
      <c r="AO48" s="568"/>
      <c r="AP48" s="568"/>
      <c r="AQ48" s="568"/>
      <c r="AR48" s="568"/>
      <c r="AS48" s="568"/>
      <c r="AT48" s="568"/>
      <c r="AU48" s="568"/>
    </row>
    <row r="49" spans="1:47">
      <c r="A49" s="566" t="s">
        <v>1156</v>
      </c>
      <c r="B49" s="1518">
        <v>2</v>
      </c>
      <c r="C49" s="1518">
        <v>2</v>
      </c>
      <c r="D49" s="1518">
        <v>2</v>
      </c>
      <c r="E49" s="1518">
        <v>2</v>
      </c>
      <c r="F49" s="1518">
        <v>2</v>
      </c>
      <c r="G49" s="1518">
        <v>2</v>
      </c>
      <c r="H49" s="1518">
        <v>2</v>
      </c>
      <c r="I49" s="1518">
        <v>2</v>
      </c>
      <c r="J49" s="1518">
        <v>2</v>
      </c>
      <c r="K49" s="1518">
        <v>2</v>
      </c>
      <c r="L49" s="1518">
        <v>2</v>
      </c>
      <c r="M49" s="1518">
        <v>2</v>
      </c>
      <c r="N49" s="55">
        <f>SUM(B49:M49)</f>
        <v>24</v>
      </c>
      <c r="O49" s="19">
        <f>ROUND(N49/12,0)</f>
        <v>2</v>
      </c>
      <c r="P49" s="901"/>
      <c r="Q49" s="912"/>
      <c r="R49" s="912"/>
      <c r="S49" s="912"/>
      <c r="T49" s="912"/>
      <c r="U49" s="912"/>
      <c r="V49" s="912"/>
      <c r="W49" s="912"/>
      <c r="X49" s="912"/>
      <c r="Y49" s="912"/>
      <c r="Z49" s="912"/>
      <c r="AA49" s="568"/>
      <c r="AB49" s="568"/>
      <c r="AC49" s="568"/>
      <c r="AD49" s="568"/>
      <c r="AE49" s="568"/>
      <c r="AF49" s="568"/>
      <c r="AG49" s="568"/>
      <c r="AH49" s="568"/>
      <c r="AI49" s="568"/>
      <c r="AJ49" s="568"/>
      <c r="AK49" s="568"/>
      <c r="AL49" s="568"/>
      <c r="AM49" s="568"/>
      <c r="AN49" s="568"/>
      <c r="AO49" s="568"/>
      <c r="AP49" s="568"/>
      <c r="AQ49" s="568"/>
      <c r="AR49" s="568"/>
      <c r="AS49" s="568"/>
      <c r="AT49" s="568"/>
      <c r="AU49" s="568"/>
    </row>
    <row r="50" spans="1:47" ht="13.8" thickBot="1">
      <c r="A50" s="1144" t="s">
        <v>1441</v>
      </c>
      <c r="B50" s="1519">
        <f t="shared" ref="B50:O50" si="20">SUM(B48:B49)</f>
        <v>9</v>
      </c>
      <c r="C50" s="1519">
        <f t="shared" si="20"/>
        <v>9</v>
      </c>
      <c r="D50" s="1519">
        <f t="shared" si="20"/>
        <v>7</v>
      </c>
      <c r="E50" s="1519">
        <f t="shared" si="20"/>
        <v>11</v>
      </c>
      <c r="F50" s="1519">
        <f t="shared" si="20"/>
        <v>11</v>
      </c>
      <c r="G50" s="1519">
        <f t="shared" si="20"/>
        <v>10</v>
      </c>
      <c r="H50" s="1519">
        <f t="shared" si="20"/>
        <v>10</v>
      </c>
      <c r="I50" s="1519">
        <f t="shared" si="20"/>
        <v>10</v>
      </c>
      <c r="J50" s="1519">
        <f t="shared" si="20"/>
        <v>10</v>
      </c>
      <c r="K50" s="1519">
        <f t="shared" si="20"/>
        <v>10</v>
      </c>
      <c r="L50" s="1519">
        <f t="shared" si="20"/>
        <v>10</v>
      </c>
      <c r="M50" s="1519">
        <f t="shared" si="20"/>
        <v>9</v>
      </c>
      <c r="N50" s="905">
        <f t="shared" si="20"/>
        <v>116</v>
      </c>
      <c r="O50" s="905">
        <f t="shared" si="20"/>
        <v>10</v>
      </c>
      <c r="P50" s="1155"/>
      <c r="Q50" s="912"/>
      <c r="R50" s="912"/>
      <c r="S50" s="912"/>
      <c r="T50" s="912"/>
      <c r="U50" s="912"/>
      <c r="V50" s="912"/>
      <c r="W50" s="912"/>
      <c r="X50" s="912"/>
      <c r="Y50" s="912"/>
      <c r="Z50" s="912"/>
      <c r="AA50" s="568"/>
      <c r="AB50" s="568"/>
      <c r="AC50" s="568"/>
      <c r="AD50" s="568"/>
      <c r="AE50" s="568"/>
      <c r="AF50" s="568"/>
      <c r="AG50" s="568"/>
      <c r="AH50" s="568"/>
      <c r="AI50" s="568"/>
      <c r="AJ50" s="568"/>
      <c r="AK50" s="568"/>
      <c r="AL50" s="568"/>
      <c r="AM50" s="568"/>
      <c r="AN50" s="568"/>
      <c r="AO50" s="568"/>
      <c r="AP50" s="568"/>
      <c r="AQ50" s="568"/>
      <c r="AR50" s="568"/>
      <c r="AS50" s="568"/>
      <c r="AT50" s="568"/>
      <c r="AU50" s="568"/>
    </row>
    <row r="51" spans="1:47" ht="13.8" thickTop="1">
      <c r="A51" s="566"/>
      <c r="B51" s="906"/>
      <c r="C51" s="906"/>
      <c r="D51" s="906"/>
      <c r="E51" s="907"/>
      <c r="F51" s="907"/>
      <c r="G51" s="906"/>
      <c r="H51" s="906"/>
      <c r="I51" s="906"/>
      <c r="J51" s="906"/>
      <c r="K51" s="906"/>
      <c r="L51" s="906"/>
      <c r="M51" s="907"/>
      <c r="N51" s="55"/>
      <c r="O51" s="912"/>
      <c r="P51" s="1817"/>
      <c r="Q51" s="912"/>
      <c r="R51" s="912"/>
      <c r="S51" s="912"/>
      <c r="T51" s="912"/>
      <c r="U51" s="912"/>
      <c r="V51" s="912"/>
      <c r="W51" s="912"/>
      <c r="X51" s="912"/>
      <c r="Y51" s="912"/>
      <c r="Z51" s="912"/>
      <c r="AA51" s="568"/>
      <c r="AB51" s="568"/>
      <c r="AC51" s="568"/>
      <c r="AD51" s="568"/>
      <c r="AE51" s="568"/>
      <c r="AF51" s="568"/>
      <c r="AG51" s="568"/>
      <c r="AH51" s="568"/>
      <c r="AI51" s="568"/>
      <c r="AJ51" s="568"/>
      <c r="AK51" s="568"/>
      <c r="AL51" s="568"/>
      <c r="AM51" s="568"/>
      <c r="AN51" s="568"/>
      <c r="AO51" s="568"/>
      <c r="AP51" s="568"/>
      <c r="AQ51" s="568"/>
      <c r="AR51" s="568"/>
      <c r="AS51" s="568"/>
      <c r="AT51" s="568"/>
      <c r="AU51" s="568"/>
    </row>
    <row r="52" spans="1:47">
      <c r="A52" s="566" t="s">
        <v>742</v>
      </c>
      <c r="B52" s="1517">
        <v>11</v>
      </c>
      <c r="C52" s="1517">
        <v>11</v>
      </c>
      <c r="D52" s="1517">
        <v>11</v>
      </c>
      <c r="E52" s="1517">
        <v>11</v>
      </c>
      <c r="F52" s="1517">
        <v>11</v>
      </c>
      <c r="G52" s="1517">
        <v>11</v>
      </c>
      <c r="H52" s="1517">
        <v>11</v>
      </c>
      <c r="I52" s="1517">
        <v>11</v>
      </c>
      <c r="J52" s="1517">
        <v>11</v>
      </c>
      <c r="K52" s="1517">
        <v>10</v>
      </c>
      <c r="L52" s="1517">
        <v>8</v>
      </c>
      <c r="M52" s="1517">
        <v>11</v>
      </c>
      <c r="N52" s="55">
        <f>SUM(B52:M52)</f>
        <v>128</v>
      </c>
      <c r="O52" s="19">
        <f>ROUND(N52/12,0)</f>
        <v>11</v>
      </c>
      <c r="P52" s="901"/>
      <c r="Q52" s="912"/>
      <c r="R52" s="912"/>
      <c r="S52" s="912"/>
      <c r="T52" s="912"/>
      <c r="U52" s="912"/>
      <c r="V52" s="912"/>
      <c r="W52" s="912"/>
      <c r="X52" s="912"/>
      <c r="Y52" s="912"/>
      <c r="Z52" s="912"/>
      <c r="AA52" s="568"/>
      <c r="AB52" s="568"/>
      <c r="AC52" s="568"/>
      <c r="AD52" s="568"/>
      <c r="AE52" s="568"/>
      <c r="AF52" s="568"/>
      <c r="AG52" s="568"/>
      <c r="AH52" s="568"/>
      <c r="AI52" s="568"/>
      <c r="AJ52" s="568"/>
      <c r="AK52" s="568"/>
      <c r="AL52" s="568"/>
      <c r="AM52" s="568"/>
      <c r="AN52" s="568"/>
      <c r="AO52" s="568"/>
      <c r="AP52" s="568"/>
      <c r="AQ52" s="568"/>
      <c r="AR52" s="568"/>
      <c r="AS52" s="568"/>
      <c r="AT52" s="568"/>
      <c r="AU52" s="568"/>
    </row>
    <row r="53" spans="1:47">
      <c r="A53" s="566" t="s">
        <v>1157</v>
      </c>
      <c r="B53" s="1518">
        <v>4</v>
      </c>
      <c r="C53" s="1518">
        <v>4</v>
      </c>
      <c r="D53" s="1518">
        <v>4</v>
      </c>
      <c r="E53" s="1518">
        <v>4</v>
      </c>
      <c r="F53" s="1518">
        <v>4</v>
      </c>
      <c r="G53" s="1518">
        <v>4</v>
      </c>
      <c r="H53" s="1518">
        <v>4</v>
      </c>
      <c r="I53" s="1518">
        <v>4</v>
      </c>
      <c r="J53" s="1518">
        <v>4</v>
      </c>
      <c r="K53" s="1518">
        <v>4</v>
      </c>
      <c r="L53" s="1518">
        <v>4</v>
      </c>
      <c r="M53" s="1518">
        <v>4</v>
      </c>
      <c r="N53" s="306">
        <f>SUM(B53:M53)</f>
        <v>48</v>
      </c>
      <c r="O53" s="19">
        <f>ROUND(N53/12,0)</f>
        <v>4</v>
      </c>
      <c r="P53" s="901"/>
      <c r="Q53" s="912"/>
      <c r="R53" s="912"/>
      <c r="S53" s="912"/>
      <c r="T53" s="912"/>
      <c r="U53" s="912"/>
      <c r="V53" s="912"/>
      <c r="W53" s="912"/>
      <c r="X53" s="912"/>
      <c r="Y53" s="912"/>
      <c r="Z53" s="912"/>
      <c r="AA53" s="568"/>
      <c r="AB53" s="568"/>
      <c r="AC53" s="568"/>
      <c r="AD53" s="568"/>
      <c r="AE53" s="568"/>
      <c r="AF53" s="568"/>
      <c r="AG53" s="568"/>
      <c r="AH53" s="568"/>
      <c r="AI53" s="568"/>
      <c r="AJ53" s="568"/>
      <c r="AK53" s="568"/>
      <c r="AL53" s="568"/>
      <c r="AM53" s="568"/>
      <c r="AN53" s="568"/>
      <c r="AO53" s="568"/>
      <c r="AP53" s="568"/>
      <c r="AQ53" s="568"/>
      <c r="AR53" s="568"/>
      <c r="AS53" s="568"/>
      <c r="AT53" s="568"/>
      <c r="AU53" s="568"/>
    </row>
    <row r="54" spans="1:47" ht="13.8" thickBot="1">
      <c r="A54" s="1144" t="s">
        <v>1442</v>
      </c>
      <c r="B54" s="1519">
        <f t="shared" ref="B54:O54" si="21">SUM(B52:B53)</f>
        <v>15</v>
      </c>
      <c r="C54" s="1519">
        <f t="shared" si="21"/>
        <v>15</v>
      </c>
      <c r="D54" s="1519">
        <f t="shared" si="21"/>
        <v>15</v>
      </c>
      <c r="E54" s="1519">
        <f t="shared" si="21"/>
        <v>15</v>
      </c>
      <c r="F54" s="1519">
        <f t="shared" si="21"/>
        <v>15</v>
      </c>
      <c r="G54" s="1519">
        <f t="shared" si="21"/>
        <v>15</v>
      </c>
      <c r="H54" s="1519">
        <f t="shared" si="21"/>
        <v>15</v>
      </c>
      <c r="I54" s="1519">
        <f t="shared" si="21"/>
        <v>15</v>
      </c>
      <c r="J54" s="1519">
        <f t="shared" si="21"/>
        <v>15</v>
      </c>
      <c r="K54" s="1519">
        <f t="shared" si="21"/>
        <v>14</v>
      </c>
      <c r="L54" s="1519">
        <f t="shared" si="21"/>
        <v>12</v>
      </c>
      <c r="M54" s="1519">
        <f t="shared" si="21"/>
        <v>15</v>
      </c>
      <c r="N54" s="1519">
        <f t="shared" si="21"/>
        <v>176</v>
      </c>
      <c r="O54" s="905">
        <f t="shared" si="21"/>
        <v>15</v>
      </c>
      <c r="P54" s="1155"/>
      <c r="Q54" s="912"/>
      <c r="R54" s="912"/>
      <c r="S54" s="912"/>
      <c r="T54" s="912"/>
      <c r="U54" s="912"/>
      <c r="V54" s="912"/>
      <c r="W54" s="912"/>
      <c r="X54" s="912"/>
      <c r="Y54" s="912"/>
      <c r="Z54" s="912"/>
      <c r="AA54" s="568"/>
      <c r="AB54" s="568"/>
      <c r="AC54" s="568"/>
      <c r="AD54" s="568"/>
      <c r="AE54" s="568"/>
      <c r="AF54" s="568"/>
      <c r="AG54" s="568"/>
      <c r="AH54" s="568"/>
      <c r="AI54" s="568"/>
      <c r="AJ54" s="568"/>
      <c r="AK54" s="568"/>
      <c r="AL54" s="568"/>
      <c r="AM54" s="568"/>
      <c r="AN54" s="568"/>
      <c r="AO54" s="568"/>
      <c r="AP54" s="568"/>
      <c r="AQ54" s="568"/>
      <c r="AR54" s="568"/>
      <c r="AS54" s="568"/>
      <c r="AT54" s="568"/>
      <c r="AU54" s="568"/>
    </row>
    <row r="55" spans="1:47" ht="13.8" thickTop="1">
      <c r="A55" s="1154"/>
      <c r="B55" s="1155"/>
      <c r="C55" s="1155"/>
      <c r="D55" s="1155"/>
      <c r="E55" s="1155"/>
      <c r="F55" s="1155"/>
      <c r="G55" s="1155"/>
      <c r="H55" s="1155"/>
      <c r="I55" s="1155"/>
      <c r="J55" s="1155"/>
      <c r="K55" s="1155"/>
      <c r="L55" s="1155"/>
      <c r="M55" s="1155"/>
      <c r="N55" s="1155"/>
      <c r="O55" s="912"/>
      <c r="P55" s="1817"/>
      <c r="Q55" s="912"/>
      <c r="R55" s="912"/>
      <c r="S55" s="912"/>
      <c r="T55" s="912"/>
      <c r="U55" s="912"/>
      <c r="V55" s="912"/>
      <c r="W55" s="912"/>
      <c r="X55" s="912"/>
      <c r="Y55" s="912"/>
      <c r="Z55" s="912"/>
      <c r="AA55" s="568"/>
      <c r="AB55" s="568"/>
      <c r="AC55" s="568"/>
      <c r="AD55" s="568"/>
      <c r="AE55" s="568"/>
      <c r="AF55" s="568"/>
      <c r="AG55" s="568"/>
      <c r="AH55" s="568"/>
      <c r="AI55" s="568"/>
      <c r="AJ55" s="568"/>
      <c r="AK55" s="568"/>
      <c r="AL55" s="568"/>
      <c r="AM55" s="568"/>
      <c r="AN55" s="568"/>
      <c r="AO55" s="568"/>
      <c r="AP55" s="568"/>
      <c r="AQ55" s="568"/>
      <c r="AR55" s="568"/>
      <c r="AS55" s="568"/>
      <c r="AT55" s="568"/>
      <c r="AU55" s="568"/>
    </row>
    <row r="56" spans="1:47">
      <c r="A56" s="700"/>
      <c r="B56" s="700"/>
      <c r="C56" s="700"/>
      <c r="D56" s="700"/>
      <c r="E56" s="700"/>
      <c r="F56" s="700"/>
      <c r="G56" s="700"/>
      <c r="H56" s="700"/>
      <c r="I56" s="700"/>
      <c r="J56" s="700"/>
      <c r="K56" s="700"/>
      <c r="L56" s="700"/>
      <c r="M56" s="700"/>
      <c r="N56" s="700"/>
      <c r="O56" s="568"/>
      <c r="P56" s="568"/>
      <c r="Q56" s="568"/>
      <c r="R56" s="568"/>
      <c r="S56" s="568"/>
      <c r="T56" s="568"/>
      <c r="U56" s="568"/>
      <c r="V56" s="568"/>
      <c r="W56" s="568"/>
      <c r="X56" s="568"/>
      <c r="Y56" s="568"/>
      <c r="Z56" s="568"/>
      <c r="AA56" s="568"/>
      <c r="AB56" s="568"/>
      <c r="AC56" s="568"/>
      <c r="AD56" s="568"/>
      <c r="AE56" s="568"/>
      <c r="AF56" s="568"/>
      <c r="AG56" s="568"/>
      <c r="AH56" s="568"/>
      <c r="AI56" s="568"/>
      <c r="AJ56" s="568"/>
      <c r="AK56" s="568"/>
      <c r="AL56" s="568"/>
      <c r="AM56" s="568"/>
      <c r="AN56" s="568"/>
      <c r="AO56" s="568"/>
      <c r="AP56" s="568"/>
      <c r="AQ56" s="568"/>
      <c r="AR56" s="568"/>
      <c r="AS56" s="568"/>
      <c r="AT56" s="568"/>
      <c r="AU56" s="568"/>
    </row>
    <row r="57" spans="1:47">
      <c r="A57" s="700"/>
      <c r="B57" s="700"/>
      <c r="C57" s="700"/>
      <c r="D57" s="700"/>
      <c r="E57" s="700"/>
      <c r="F57" s="700"/>
      <c r="G57" s="700"/>
      <c r="H57" s="700"/>
      <c r="I57" s="700"/>
      <c r="J57" s="700"/>
      <c r="K57" s="700"/>
      <c r="L57" s="700"/>
      <c r="M57" s="700"/>
      <c r="N57" s="700"/>
      <c r="O57" s="568"/>
      <c r="P57" s="568"/>
      <c r="Q57" s="568"/>
      <c r="R57" s="568"/>
      <c r="S57" s="568"/>
      <c r="T57" s="568"/>
      <c r="U57" s="568"/>
      <c r="V57" s="568"/>
      <c r="W57" s="568"/>
      <c r="X57" s="568"/>
      <c r="Y57" s="568"/>
      <c r="Z57" s="568"/>
      <c r="AA57" s="568"/>
      <c r="AB57" s="568"/>
      <c r="AC57" s="568"/>
      <c r="AD57" s="568"/>
      <c r="AE57" s="568"/>
      <c r="AF57" s="568"/>
      <c r="AG57" s="568"/>
      <c r="AH57" s="568"/>
      <c r="AI57" s="568"/>
      <c r="AJ57" s="568"/>
      <c r="AK57" s="568"/>
      <c r="AL57" s="568"/>
      <c r="AM57" s="568"/>
      <c r="AN57" s="568"/>
      <c r="AO57" s="568"/>
      <c r="AP57" s="568"/>
      <c r="AQ57" s="568"/>
      <c r="AR57" s="568"/>
      <c r="AS57" s="568"/>
      <c r="AT57" s="568"/>
      <c r="AU57" s="568"/>
    </row>
    <row r="58" spans="1:47">
      <c r="A58" s="700"/>
      <c r="B58" s="700"/>
      <c r="C58" s="55"/>
      <c r="D58" s="55"/>
      <c r="E58" s="55"/>
      <c r="F58" s="55"/>
      <c r="G58" s="55"/>
      <c r="H58" s="55"/>
      <c r="I58" s="55"/>
      <c r="J58" s="55"/>
      <c r="K58" s="700"/>
      <c r="L58" s="700"/>
      <c r="M58" s="700"/>
      <c r="N58" s="700"/>
      <c r="O58" s="568"/>
      <c r="P58" s="568"/>
      <c r="Q58" s="568"/>
      <c r="R58" s="568"/>
      <c r="S58" s="568"/>
      <c r="T58" s="568"/>
      <c r="U58" s="568"/>
      <c r="V58" s="568"/>
      <c r="W58" s="568"/>
      <c r="X58" s="568"/>
      <c r="Y58" s="568"/>
      <c r="Z58" s="568"/>
      <c r="AA58" s="568"/>
      <c r="AB58" s="568"/>
      <c r="AC58" s="568"/>
      <c r="AD58" s="568"/>
      <c r="AE58" s="568"/>
      <c r="AF58" s="568"/>
      <c r="AG58" s="568"/>
      <c r="AH58" s="568"/>
      <c r="AI58" s="568"/>
      <c r="AJ58" s="568"/>
      <c r="AK58" s="568"/>
      <c r="AL58" s="568"/>
      <c r="AM58" s="568"/>
      <c r="AN58" s="568"/>
      <c r="AO58" s="568"/>
      <c r="AP58" s="568"/>
      <c r="AQ58" s="568"/>
      <c r="AR58" s="568"/>
      <c r="AS58" s="568"/>
      <c r="AT58" s="568"/>
      <c r="AU58" s="568"/>
    </row>
    <row r="59" spans="1:47">
      <c r="A59" s="568"/>
      <c r="B59" s="568"/>
      <c r="C59" s="12"/>
      <c r="D59" s="12"/>
      <c r="E59" s="12"/>
      <c r="F59" s="12"/>
      <c r="G59" s="12"/>
      <c r="H59" s="12"/>
      <c r="I59" s="12"/>
      <c r="J59" s="12"/>
      <c r="K59" s="568"/>
      <c r="L59" s="568"/>
      <c r="M59" s="568"/>
      <c r="N59" s="568"/>
      <c r="O59" s="568"/>
      <c r="P59" s="568"/>
      <c r="Q59" s="568"/>
      <c r="R59" s="568"/>
      <c r="S59" s="568"/>
      <c r="T59" s="568"/>
      <c r="U59" s="568"/>
      <c r="V59" s="568"/>
      <c r="W59" s="568"/>
      <c r="X59" s="568"/>
      <c r="Y59" s="568"/>
      <c r="Z59" s="568"/>
      <c r="AA59" s="568"/>
      <c r="AB59" s="568"/>
      <c r="AC59" s="568"/>
      <c r="AD59" s="568"/>
      <c r="AE59" s="568"/>
      <c r="AF59" s="568"/>
      <c r="AG59" s="568"/>
      <c r="AH59" s="568"/>
      <c r="AI59" s="568"/>
      <c r="AJ59" s="568"/>
      <c r="AK59" s="568"/>
      <c r="AL59" s="568"/>
      <c r="AM59" s="568"/>
      <c r="AN59" s="568"/>
      <c r="AO59" s="568"/>
      <c r="AP59" s="568"/>
      <c r="AQ59" s="568"/>
      <c r="AR59" s="568"/>
      <c r="AS59" s="568"/>
      <c r="AT59" s="568"/>
      <c r="AU59" s="568"/>
    </row>
    <row r="60" spans="1:47" ht="14.25" customHeight="1">
      <c r="A60" s="568"/>
      <c r="B60" s="568"/>
      <c r="C60" s="12"/>
      <c r="D60" s="12"/>
      <c r="E60" s="12"/>
      <c r="F60" s="12"/>
      <c r="G60" s="12"/>
      <c r="H60" s="12"/>
      <c r="I60" s="12"/>
      <c r="J60" s="12"/>
      <c r="K60" s="568"/>
      <c r="L60" s="568"/>
      <c r="M60" s="568"/>
      <c r="N60" s="568"/>
      <c r="O60" s="568"/>
      <c r="P60" s="568"/>
      <c r="Q60" s="568"/>
      <c r="R60" s="568"/>
      <c r="S60" s="568"/>
      <c r="T60" s="568"/>
      <c r="U60" s="568"/>
      <c r="V60" s="568"/>
      <c r="W60" s="568"/>
      <c r="X60" s="568"/>
      <c r="Y60" s="568"/>
      <c r="Z60" s="568"/>
      <c r="AA60" s="568"/>
      <c r="AB60" s="568"/>
      <c r="AC60" s="568"/>
      <c r="AD60" s="568"/>
      <c r="AE60" s="568"/>
      <c r="AF60" s="568"/>
      <c r="AG60" s="568"/>
      <c r="AH60" s="568"/>
      <c r="AI60" s="568"/>
      <c r="AJ60" s="568"/>
      <c r="AK60" s="568"/>
      <c r="AL60" s="568"/>
      <c r="AM60" s="568"/>
      <c r="AN60" s="568"/>
      <c r="AO60" s="568"/>
      <c r="AP60" s="568"/>
      <c r="AQ60" s="568"/>
      <c r="AR60" s="568"/>
      <c r="AS60" s="568"/>
      <c r="AT60" s="568"/>
      <c r="AU60" s="568"/>
    </row>
    <row r="61" spans="1:47">
      <c r="A61" s="568"/>
      <c r="B61" s="568"/>
      <c r="C61" s="12"/>
      <c r="D61" s="12"/>
      <c r="E61" s="12"/>
      <c r="F61" s="12"/>
      <c r="G61" s="12"/>
      <c r="H61" s="12"/>
      <c r="I61" s="12"/>
      <c r="J61" s="12"/>
      <c r="K61" s="568"/>
      <c r="L61" s="568"/>
      <c r="M61" s="568"/>
      <c r="N61" s="568"/>
      <c r="O61" s="568"/>
      <c r="P61" s="568"/>
      <c r="Q61" s="568"/>
      <c r="R61" s="568"/>
      <c r="S61" s="568"/>
      <c r="T61" s="568"/>
      <c r="U61" s="568"/>
      <c r="V61" s="568"/>
      <c r="W61" s="568"/>
      <c r="X61" s="568"/>
      <c r="Y61" s="568"/>
      <c r="Z61" s="568"/>
      <c r="AA61" s="568"/>
      <c r="AB61" s="568"/>
      <c r="AC61" s="568"/>
      <c r="AD61" s="568"/>
      <c r="AE61" s="568"/>
      <c r="AF61" s="568"/>
      <c r="AG61" s="568"/>
      <c r="AH61" s="568"/>
      <c r="AI61" s="568"/>
      <c r="AJ61" s="568"/>
      <c r="AK61" s="568"/>
      <c r="AL61" s="568"/>
      <c r="AM61" s="568"/>
      <c r="AN61" s="568"/>
      <c r="AO61" s="568"/>
      <c r="AP61" s="568"/>
      <c r="AQ61" s="568"/>
      <c r="AR61" s="568"/>
      <c r="AS61" s="568"/>
      <c r="AT61" s="568"/>
      <c r="AU61" s="568"/>
    </row>
    <row r="62" spans="1:47">
      <c r="A62" s="568"/>
      <c r="B62" s="568"/>
      <c r="C62" s="12"/>
      <c r="D62" s="12"/>
      <c r="E62" s="12"/>
      <c r="F62" s="12"/>
      <c r="G62" s="12"/>
      <c r="H62" s="12"/>
      <c r="I62" s="12"/>
      <c r="J62" s="12"/>
      <c r="K62" s="568"/>
      <c r="L62" s="568"/>
      <c r="M62" s="568"/>
      <c r="N62" s="568"/>
      <c r="O62" s="568"/>
      <c r="P62" s="568"/>
      <c r="Q62" s="568"/>
      <c r="R62" s="568"/>
      <c r="S62" s="568"/>
      <c r="T62" s="568"/>
      <c r="U62" s="568"/>
      <c r="V62" s="568"/>
      <c r="W62" s="568"/>
      <c r="X62" s="568"/>
      <c r="Y62" s="568"/>
      <c r="Z62" s="568"/>
      <c r="AA62" s="568"/>
      <c r="AB62" s="568"/>
      <c r="AC62" s="568"/>
      <c r="AD62" s="568"/>
      <c r="AE62" s="568"/>
      <c r="AF62" s="568"/>
      <c r="AG62" s="568"/>
      <c r="AH62" s="568"/>
      <c r="AI62" s="568"/>
      <c r="AJ62" s="568"/>
      <c r="AK62" s="568"/>
      <c r="AL62" s="568"/>
      <c r="AM62" s="568"/>
      <c r="AN62" s="568"/>
      <c r="AO62" s="568"/>
      <c r="AP62" s="568"/>
      <c r="AQ62" s="568"/>
      <c r="AR62" s="568"/>
      <c r="AS62" s="568"/>
      <c r="AT62" s="568"/>
      <c r="AU62" s="568"/>
    </row>
    <row r="63" spans="1:47">
      <c r="A63" s="568"/>
      <c r="B63" s="568"/>
      <c r="C63" s="12"/>
      <c r="D63" s="12"/>
      <c r="E63" s="12"/>
      <c r="F63" s="12"/>
      <c r="G63" s="12"/>
      <c r="H63" s="12"/>
      <c r="I63" s="12"/>
      <c r="J63" s="12"/>
      <c r="K63" s="568"/>
      <c r="L63" s="568"/>
      <c r="M63" s="568"/>
      <c r="N63" s="568"/>
      <c r="O63" s="568"/>
      <c r="P63" s="568"/>
      <c r="Q63" s="568"/>
      <c r="R63" s="568"/>
      <c r="S63" s="568"/>
      <c r="T63" s="568"/>
      <c r="U63" s="568"/>
      <c r="V63" s="568"/>
      <c r="W63" s="568"/>
      <c r="X63" s="568"/>
      <c r="Y63" s="568"/>
      <c r="Z63" s="568"/>
      <c r="AA63" s="568"/>
      <c r="AB63" s="568"/>
      <c r="AC63" s="568"/>
      <c r="AD63" s="568"/>
      <c r="AE63" s="568"/>
      <c r="AF63" s="568"/>
      <c r="AG63" s="568"/>
      <c r="AH63" s="568"/>
      <c r="AI63" s="568"/>
      <c r="AJ63" s="568"/>
      <c r="AK63" s="568"/>
      <c r="AL63" s="568"/>
      <c r="AM63" s="568"/>
      <c r="AN63" s="568"/>
      <c r="AO63" s="568"/>
      <c r="AP63" s="568"/>
      <c r="AQ63" s="568"/>
      <c r="AR63" s="568"/>
      <c r="AS63" s="568"/>
      <c r="AT63" s="568"/>
      <c r="AU63" s="568"/>
    </row>
    <row r="64" spans="1:47">
      <c r="A64" s="568"/>
      <c r="B64" s="568"/>
      <c r="C64" s="12"/>
      <c r="D64" s="12"/>
      <c r="E64" s="12"/>
      <c r="F64" s="12"/>
      <c r="G64" s="12"/>
      <c r="H64" s="12"/>
      <c r="I64" s="12"/>
      <c r="J64" s="12"/>
      <c r="K64" s="568"/>
      <c r="L64" s="568"/>
      <c r="M64" s="568"/>
      <c r="N64" s="568"/>
      <c r="O64" s="568"/>
      <c r="P64" s="568"/>
      <c r="Q64" s="568"/>
      <c r="R64" s="568"/>
      <c r="S64" s="568"/>
      <c r="T64" s="568"/>
      <c r="U64" s="568"/>
      <c r="V64" s="568"/>
      <c r="W64" s="568"/>
      <c r="X64" s="568"/>
      <c r="Y64" s="568"/>
      <c r="Z64" s="568"/>
      <c r="AA64" s="568"/>
      <c r="AB64" s="568"/>
      <c r="AC64" s="568"/>
      <c r="AD64" s="568"/>
      <c r="AE64" s="568"/>
      <c r="AF64" s="568"/>
      <c r="AG64" s="568"/>
      <c r="AH64" s="568"/>
      <c r="AI64" s="568"/>
      <c r="AJ64" s="568"/>
      <c r="AK64" s="568"/>
      <c r="AL64" s="568"/>
      <c r="AM64" s="568"/>
      <c r="AN64" s="568"/>
      <c r="AO64" s="568"/>
      <c r="AP64" s="568"/>
      <c r="AQ64" s="568"/>
      <c r="AR64" s="568"/>
      <c r="AS64" s="568"/>
      <c r="AT64" s="568"/>
      <c r="AU64" s="568"/>
    </row>
    <row r="65" spans="1:47">
      <c r="A65" s="568"/>
      <c r="B65" s="568"/>
      <c r="C65" s="12"/>
      <c r="D65" s="12"/>
      <c r="E65" s="12"/>
      <c r="F65" s="12"/>
      <c r="G65" s="12"/>
      <c r="H65" s="12"/>
      <c r="I65" s="12"/>
      <c r="J65" s="12"/>
      <c r="K65" s="568"/>
      <c r="L65" s="568"/>
      <c r="M65" s="568"/>
      <c r="N65" s="568"/>
      <c r="O65" s="568"/>
      <c r="P65" s="568"/>
      <c r="Q65" s="568"/>
      <c r="R65" s="568"/>
      <c r="S65" s="568"/>
      <c r="T65" s="568"/>
      <c r="U65" s="568"/>
      <c r="V65" s="568"/>
      <c r="W65" s="568"/>
      <c r="X65" s="568"/>
      <c r="Y65" s="568"/>
      <c r="Z65" s="568"/>
      <c r="AA65" s="568"/>
      <c r="AB65" s="568"/>
      <c r="AC65" s="568"/>
      <c r="AD65" s="568"/>
      <c r="AE65" s="568"/>
      <c r="AF65" s="568"/>
      <c r="AG65" s="568"/>
      <c r="AH65" s="568"/>
      <c r="AI65" s="568"/>
      <c r="AJ65" s="568"/>
      <c r="AK65" s="568"/>
      <c r="AL65" s="568"/>
      <c r="AM65" s="568"/>
      <c r="AN65" s="568"/>
      <c r="AO65" s="568"/>
      <c r="AP65" s="568"/>
      <c r="AQ65" s="568"/>
      <c r="AR65" s="568"/>
      <c r="AS65" s="568"/>
      <c r="AT65" s="568"/>
      <c r="AU65" s="568"/>
    </row>
    <row r="66" spans="1:47">
      <c r="A66" s="568"/>
      <c r="B66" s="568"/>
      <c r="C66" s="12"/>
      <c r="D66" s="12"/>
      <c r="E66" s="12"/>
      <c r="F66" s="12"/>
      <c r="G66" s="12"/>
      <c r="H66" s="12"/>
      <c r="I66" s="12"/>
      <c r="J66" s="12"/>
      <c r="K66" s="568"/>
      <c r="L66" s="568"/>
      <c r="M66" s="568"/>
      <c r="N66" s="568"/>
      <c r="O66" s="568"/>
      <c r="P66" s="568"/>
      <c r="Q66" s="568"/>
      <c r="R66" s="568"/>
      <c r="S66" s="568"/>
      <c r="T66" s="568"/>
      <c r="U66" s="568"/>
      <c r="V66" s="568"/>
      <c r="W66" s="568"/>
      <c r="X66" s="568"/>
      <c r="Y66" s="568"/>
      <c r="Z66" s="568"/>
      <c r="AA66" s="568"/>
      <c r="AB66" s="568"/>
      <c r="AC66" s="568"/>
      <c r="AD66" s="568"/>
      <c r="AE66" s="568"/>
      <c r="AF66" s="568"/>
      <c r="AG66" s="568"/>
      <c r="AH66" s="568"/>
      <c r="AI66" s="568"/>
      <c r="AJ66" s="568"/>
      <c r="AK66" s="568"/>
      <c r="AL66" s="568"/>
      <c r="AM66" s="568"/>
      <c r="AN66" s="568"/>
      <c r="AO66" s="568"/>
      <c r="AP66" s="568"/>
      <c r="AQ66" s="568"/>
      <c r="AR66" s="568"/>
      <c r="AS66" s="568"/>
      <c r="AT66" s="568"/>
      <c r="AU66" s="568"/>
    </row>
    <row r="67" spans="1:47">
      <c r="A67" s="568"/>
      <c r="B67" s="568"/>
      <c r="C67" s="12"/>
      <c r="D67" s="12"/>
      <c r="E67" s="12"/>
      <c r="F67" s="12"/>
      <c r="G67" s="12"/>
      <c r="H67" s="12"/>
      <c r="I67" s="12"/>
      <c r="J67" s="12"/>
      <c r="K67" s="568"/>
      <c r="L67" s="568"/>
      <c r="M67" s="568"/>
      <c r="N67" s="568"/>
      <c r="O67" s="568"/>
      <c r="P67" s="568"/>
      <c r="Q67" s="568"/>
      <c r="R67" s="568"/>
      <c r="S67" s="568"/>
      <c r="T67" s="568"/>
      <c r="U67" s="568"/>
      <c r="V67" s="568"/>
      <c r="W67" s="568"/>
      <c r="X67" s="568"/>
      <c r="Y67" s="568"/>
      <c r="Z67" s="568"/>
      <c r="AA67" s="568"/>
      <c r="AB67" s="568"/>
      <c r="AC67" s="568"/>
      <c r="AD67" s="568"/>
      <c r="AE67" s="568"/>
      <c r="AF67" s="568"/>
      <c r="AG67" s="568"/>
      <c r="AH67" s="568"/>
      <c r="AI67" s="568"/>
      <c r="AJ67" s="568"/>
      <c r="AK67" s="568"/>
      <c r="AL67" s="568"/>
      <c r="AM67" s="568"/>
      <c r="AN67" s="568"/>
      <c r="AO67" s="568"/>
      <c r="AP67" s="568"/>
      <c r="AQ67" s="568"/>
      <c r="AR67" s="568"/>
      <c r="AS67" s="568"/>
      <c r="AT67" s="568"/>
      <c r="AU67" s="568"/>
    </row>
    <row r="68" spans="1:47">
      <c r="A68" s="568"/>
      <c r="B68" s="568"/>
      <c r="C68" s="12"/>
      <c r="D68" s="12"/>
      <c r="E68" s="12"/>
      <c r="F68" s="12"/>
      <c r="G68" s="12"/>
      <c r="H68" s="12"/>
      <c r="I68" s="12"/>
      <c r="J68" s="12"/>
      <c r="K68" s="568"/>
      <c r="L68" s="568"/>
      <c r="M68" s="568"/>
      <c r="N68" s="568"/>
      <c r="O68" s="568"/>
      <c r="P68" s="568"/>
      <c r="Q68" s="568"/>
      <c r="R68" s="568"/>
      <c r="S68" s="568"/>
      <c r="T68" s="568"/>
      <c r="U68" s="568"/>
      <c r="V68" s="568"/>
      <c r="W68" s="568"/>
      <c r="X68" s="568"/>
      <c r="Y68" s="568"/>
      <c r="Z68" s="568"/>
      <c r="AA68" s="568"/>
      <c r="AB68" s="568"/>
      <c r="AC68" s="568"/>
      <c r="AD68" s="568"/>
      <c r="AE68" s="568"/>
      <c r="AF68" s="568"/>
      <c r="AG68" s="568"/>
      <c r="AH68" s="568"/>
      <c r="AI68" s="568"/>
      <c r="AJ68" s="568"/>
      <c r="AK68" s="568"/>
      <c r="AL68" s="568"/>
      <c r="AM68" s="568"/>
      <c r="AN68" s="568"/>
      <c r="AO68" s="568"/>
      <c r="AP68" s="568"/>
      <c r="AQ68" s="568"/>
      <c r="AR68" s="568"/>
      <c r="AS68" s="568"/>
      <c r="AT68" s="568"/>
      <c r="AU68" s="568"/>
    </row>
    <row r="69" spans="1:47">
      <c r="A69" s="568"/>
      <c r="B69" s="568"/>
      <c r="C69" s="12"/>
      <c r="D69" s="12"/>
      <c r="E69" s="12"/>
      <c r="F69" s="12"/>
      <c r="G69" s="12"/>
      <c r="H69" s="12"/>
      <c r="I69" s="12"/>
      <c r="J69" s="12"/>
      <c r="K69" s="568"/>
      <c r="L69" s="568"/>
      <c r="M69" s="568"/>
      <c r="N69" s="568"/>
      <c r="O69" s="568"/>
      <c r="P69" s="568"/>
      <c r="Q69" s="568"/>
      <c r="R69" s="568"/>
      <c r="S69" s="568"/>
      <c r="T69" s="568"/>
      <c r="U69" s="568"/>
      <c r="V69" s="568"/>
      <c r="W69" s="568"/>
      <c r="X69" s="568"/>
      <c r="Y69" s="568"/>
      <c r="Z69" s="568"/>
      <c r="AA69" s="568"/>
      <c r="AB69" s="568"/>
      <c r="AC69" s="568"/>
      <c r="AD69" s="568"/>
      <c r="AE69" s="568"/>
      <c r="AF69" s="568"/>
      <c r="AG69" s="568"/>
      <c r="AH69" s="568"/>
      <c r="AI69" s="568"/>
      <c r="AJ69" s="568"/>
      <c r="AK69" s="568"/>
      <c r="AL69" s="568"/>
      <c r="AM69" s="568"/>
      <c r="AN69" s="568"/>
      <c r="AO69" s="568"/>
      <c r="AP69" s="568"/>
      <c r="AQ69" s="568"/>
      <c r="AR69" s="568"/>
      <c r="AS69" s="568"/>
      <c r="AT69" s="568"/>
      <c r="AU69" s="568"/>
    </row>
    <row r="70" spans="1:47">
      <c r="A70" s="568"/>
      <c r="B70" s="568"/>
      <c r="C70" s="12"/>
      <c r="D70" s="12"/>
      <c r="E70" s="12"/>
      <c r="F70" s="12"/>
      <c r="G70" s="12"/>
      <c r="H70" s="12"/>
      <c r="I70" s="12"/>
      <c r="J70" s="12"/>
      <c r="K70" s="568"/>
      <c r="L70" s="568"/>
      <c r="M70" s="568"/>
      <c r="N70" s="568"/>
      <c r="O70" s="568"/>
      <c r="P70" s="568"/>
      <c r="Q70" s="568"/>
      <c r="R70" s="568"/>
      <c r="S70" s="568"/>
      <c r="T70" s="568"/>
      <c r="U70" s="568"/>
      <c r="V70" s="568"/>
      <c r="W70" s="568"/>
      <c r="X70" s="568"/>
      <c r="Y70" s="568"/>
      <c r="Z70" s="568"/>
      <c r="AA70" s="568"/>
      <c r="AB70" s="568"/>
      <c r="AC70" s="568"/>
      <c r="AD70" s="568"/>
      <c r="AE70" s="568"/>
      <c r="AF70" s="568"/>
      <c r="AG70" s="568"/>
      <c r="AH70" s="568"/>
      <c r="AI70" s="568"/>
      <c r="AJ70" s="568"/>
      <c r="AK70" s="568"/>
      <c r="AL70" s="568"/>
      <c r="AM70" s="568"/>
      <c r="AN70" s="568"/>
      <c r="AO70" s="568"/>
      <c r="AP70" s="568"/>
      <c r="AQ70" s="568"/>
      <c r="AR70" s="568"/>
      <c r="AS70" s="568"/>
      <c r="AT70" s="568"/>
      <c r="AU70" s="568"/>
    </row>
    <row r="71" spans="1:47">
      <c r="A71" s="568"/>
      <c r="B71" s="568"/>
      <c r="C71" s="12"/>
      <c r="D71" s="12"/>
      <c r="E71" s="12"/>
      <c r="F71" s="12"/>
      <c r="G71" s="12"/>
      <c r="H71" s="12"/>
      <c r="I71" s="12"/>
      <c r="J71" s="12"/>
      <c r="K71" s="568"/>
      <c r="L71" s="568"/>
      <c r="M71" s="568"/>
      <c r="N71" s="568"/>
      <c r="O71" s="568"/>
      <c r="P71" s="568"/>
      <c r="Q71" s="568"/>
      <c r="R71" s="568"/>
      <c r="S71" s="568"/>
      <c r="T71" s="568"/>
      <c r="U71" s="568"/>
      <c r="V71" s="568"/>
      <c r="W71" s="568"/>
      <c r="X71" s="568"/>
      <c r="Y71" s="568"/>
      <c r="Z71" s="568"/>
      <c r="AA71" s="568"/>
      <c r="AB71" s="568"/>
      <c r="AC71" s="568"/>
      <c r="AD71" s="568"/>
      <c r="AE71" s="568"/>
      <c r="AF71" s="568"/>
      <c r="AG71" s="568"/>
      <c r="AH71" s="568"/>
      <c r="AI71" s="568"/>
      <c r="AJ71" s="568"/>
      <c r="AK71" s="568"/>
      <c r="AL71" s="568"/>
      <c r="AM71" s="568"/>
      <c r="AN71" s="568"/>
      <c r="AO71" s="568"/>
      <c r="AP71" s="568"/>
      <c r="AQ71" s="568"/>
      <c r="AR71" s="568"/>
      <c r="AS71" s="568"/>
      <c r="AT71" s="568"/>
      <c r="AU71" s="568"/>
    </row>
    <row r="72" spans="1:47">
      <c r="A72" s="568"/>
      <c r="B72" s="568"/>
      <c r="C72" s="12"/>
      <c r="D72" s="12"/>
      <c r="E72" s="12"/>
      <c r="F72" s="12"/>
      <c r="G72" s="12"/>
      <c r="H72" s="12"/>
      <c r="I72" s="12"/>
      <c r="J72" s="12"/>
      <c r="K72" s="568"/>
      <c r="L72" s="568"/>
      <c r="M72" s="568"/>
      <c r="N72" s="568"/>
      <c r="O72" s="568"/>
      <c r="P72" s="568"/>
      <c r="Q72" s="568"/>
      <c r="R72" s="568"/>
      <c r="S72" s="568"/>
      <c r="T72" s="568"/>
      <c r="U72" s="568"/>
      <c r="V72" s="568"/>
      <c r="W72" s="568"/>
      <c r="X72" s="568"/>
      <c r="Y72" s="568"/>
      <c r="Z72" s="568"/>
      <c r="AA72" s="568"/>
      <c r="AB72" s="568"/>
      <c r="AC72" s="568"/>
      <c r="AD72" s="568"/>
      <c r="AE72" s="568"/>
      <c r="AF72" s="568"/>
      <c r="AG72" s="568"/>
      <c r="AH72" s="568"/>
      <c r="AI72" s="568"/>
      <c r="AJ72" s="568"/>
      <c r="AK72" s="568"/>
      <c r="AL72" s="568"/>
      <c r="AM72" s="568"/>
      <c r="AN72" s="568"/>
      <c r="AO72" s="568"/>
      <c r="AP72" s="568"/>
      <c r="AQ72" s="568"/>
      <c r="AR72" s="568"/>
      <c r="AS72" s="568"/>
      <c r="AT72" s="568"/>
      <c r="AU72" s="568"/>
    </row>
    <row r="73" spans="1:47">
      <c r="A73" s="568"/>
      <c r="B73" s="568"/>
      <c r="C73" s="12"/>
      <c r="D73" s="12"/>
      <c r="E73" s="12"/>
      <c r="F73" s="12"/>
      <c r="G73" s="12"/>
      <c r="H73" s="12"/>
      <c r="I73" s="12"/>
      <c r="J73" s="12"/>
      <c r="K73" s="568"/>
      <c r="L73" s="568"/>
      <c r="M73" s="568"/>
      <c r="N73" s="568"/>
      <c r="O73" s="568"/>
      <c r="P73" s="568"/>
      <c r="Q73" s="568"/>
      <c r="R73" s="568"/>
      <c r="S73" s="568"/>
      <c r="T73" s="568"/>
      <c r="U73" s="568"/>
      <c r="V73" s="568"/>
      <c r="W73" s="568"/>
      <c r="X73" s="568"/>
      <c r="Y73" s="568"/>
      <c r="Z73" s="568"/>
      <c r="AA73" s="568"/>
      <c r="AB73" s="568"/>
      <c r="AC73" s="568"/>
      <c r="AD73" s="568"/>
      <c r="AE73" s="568"/>
      <c r="AF73" s="568"/>
      <c r="AG73" s="568"/>
      <c r="AH73" s="568"/>
      <c r="AI73" s="568"/>
      <c r="AJ73" s="568"/>
      <c r="AK73" s="568"/>
      <c r="AL73" s="568"/>
      <c r="AM73" s="568"/>
      <c r="AN73" s="568"/>
      <c r="AO73" s="568"/>
      <c r="AP73" s="568"/>
      <c r="AQ73" s="568"/>
      <c r="AR73" s="568"/>
      <c r="AS73" s="568"/>
      <c r="AT73" s="568"/>
      <c r="AU73" s="568"/>
    </row>
    <row r="74" spans="1:47">
      <c r="A74" s="568"/>
      <c r="B74" s="568"/>
      <c r="C74" s="12"/>
      <c r="D74" s="12"/>
      <c r="E74" s="12"/>
      <c r="F74" s="12"/>
      <c r="G74" s="12"/>
      <c r="H74" s="12"/>
      <c r="I74" s="12"/>
      <c r="J74" s="12"/>
      <c r="K74" s="568"/>
      <c r="L74" s="568"/>
      <c r="M74" s="568"/>
      <c r="N74" s="568"/>
      <c r="O74" s="568"/>
      <c r="P74" s="568"/>
      <c r="Q74" s="568"/>
      <c r="R74" s="568"/>
      <c r="S74" s="568"/>
      <c r="T74" s="568"/>
      <c r="U74" s="568"/>
      <c r="V74" s="568"/>
      <c r="W74" s="568"/>
      <c r="X74" s="568"/>
      <c r="Y74" s="568"/>
      <c r="Z74" s="568"/>
      <c r="AA74" s="568"/>
      <c r="AB74" s="568"/>
      <c r="AC74" s="568"/>
      <c r="AD74" s="568"/>
      <c r="AE74" s="568"/>
      <c r="AF74" s="568"/>
      <c r="AG74" s="568"/>
      <c r="AH74" s="568"/>
      <c r="AI74" s="568"/>
      <c r="AJ74" s="568"/>
      <c r="AK74" s="568"/>
      <c r="AL74" s="568"/>
      <c r="AM74" s="568"/>
      <c r="AN74" s="568"/>
      <c r="AO74" s="568"/>
      <c r="AP74" s="568"/>
      <c r="AQ74" s="568"/>
      <c r="AR74" s="568"/>
      <c r="AS74" s="568"/>
      <c r="AT74" s="568"/>
      <c r="AU74" s="568"/>
    </row>
    <row r="75" spans="1:47">
      <c r="A75" s="568"/>
      <c r="B75" s="568"/>
      <c r="C75" s="12"/>
      <c r="D75" s="12"/>
      <c r="E75" s="12"/>
      <c r="F75" s="12"/>
      <c r="G75" s="12"/>
      <c r="H75" s="12"/>
      <c r="I75" s="12"/>
      <c r="J75" s="12"/>
      <c r="K75" s="568"/>
      <c r="L75" s="568"/>
      <c r="M75" s="568"/>
      <c r="N75" s="568"/>
      <c r="O75" s="568"/>
      <c r="P75" s="568"/>
      <c r="Q75" s="568"/>
      <c r="R75" s="568"/>
      <c r="S75" s="568"/>
      <c r="T75" s="568"/>
      <c r="U75" s="568"/>
      <c r="V75" s="568"/>
      <c r="W75" s="568"/>
      <c r="X75" s="568"/>
      <c r="Y75" s="568"/>
      <c r="Z75" s="568"/>
      <c r="AA75" s="568"/>
      <c r="AB75" s="568"/>
      <c r="AC75" s="568"/>
      <c r="AD75" s="568"/>
      <c r="AE75" s="568"/>
      <c r="AF75" s="568"/>
      <c r="AG75" s="568"/>
      <c r="AH75" s="568"/>
      <c r="AI75" s="568"/>
      <c r="AJ75" s="568"/>
      <c r="AK75" s="568"/>
      <c r="AL75" s="568"/>
      <c r="AM75" s="568"/>
      <c r="AN75" s="568"/>
      <c r="AO75" s="568"/>
      <c r="AP75" s="568"/>
      <c r="AQ75" s="568"/>
      <c r="AR75" s="568"/>
      <c r="AS75" s="568"/>
      <c r="AT75" s="568"/>
      <c r="AU75" s="568"/>
    </row>
    <row r="76" spans="1:47">
      <c r="A76" s="568"/>
      <c r="B76" s="568"/>
      <c r="C76" s="12"/>
      <c r="D76" s="12"/>
      <c r="E76" s="12"/>
      <c r="F76" s="12"/>
      <c r="G76" s="12"/>
      <c r="H76" s="12"/>
      <c r="I76" s="12"/>
      <c r="J76" s="12"/>
      <c r="K76" s="568"/>
      <c r="L76" s="568"/>
      <c r="M76" s="568"/>
      <c r="N76" s="568"/>
      <c r="O76" s="568"/>
      <c r="P76" s="568"/>
      <c r="Q76" s="568"/>
      <c r="R76" s="568"/>
      <c r="S76" s="568"/>
      <c r="T76" s="568"/>
      <c r="U76" s="568"/>
      <c r="V76" s="568"/>
      <c r="W76" s="568"/>
      <c r="X76" s="568"/>
      <c r="Y76" s="568"/>
      <c r="Z76" s="568"/>
      <c r="AA76" s="568"/>
      <c r="AB76" s="568"/>
      <c r="AC76" s="568"/>
      <c r="AD76" s="568"/>
      <c r="AE76" s="568"/>
      <c r="AF76" s="568"/>
      <c r="AG76" s="568"/>
      <c r="AH76" s="568"/>
      <c r="AI76" s="568"/>
      <c r="AJ76" s="568"/>
      <c r="AK76" s="568"/>
      <c r="AL76" s="568"/>
      <c r="AM76" s="568"/>
      <c r="AN76" s="568"/>
      <c r="AO76" s="568"/>
      <c r="AP76" s="568"/>
      <c r="AQ76" s="568"/>
      <c r="AR76" s="568"/>
      <c r="AS76" s="568"/>
      <c r="AT76" s="568"/>
      <c r="AU76" s="568"/>
    </row>
    <row r="77" spans="1:47">
      <c r="A77" s="568"/>
      <c r="B77" s="568"/>
      <c r="C77" s="12"/>
      <c r="D77" s="12"/>
      <c r="E77" s="12"/>
      <c r="F77" s="12"/>
      <c r="G77" s="12"/>
      <c r="H77" s="12"/>
      <c r="I77" s="12"/>
      <c r="J77" s="12"/>
      <c r="K77" s="568"/>
      <c r="L77" s="568"/>
      <c r="M77" s="568"/>
      <c r="N77" s="568"/>
      <c r="O77" s="568"/>
      <c r="P77" s="568"/>
      <c r="Q77" s="568"/>
      <c r="R77" s="568"/>
      <c r="S77" s="568"/>
      <c r="T77" s="568"/>
      <c r="U77" s="568"/>
      <c r="V77" s="568"/>
      <c r="W77" s="568"/>
      <c r="X77" s="568"/>
      <c r="Y77" s="568"/>
      <c r="Z77" s="568"/>
      <c r="AA77" s="568"/>
      <c r="AB77" s="568"/>
      <c r="AC77" s="568"/>
      <c r="AD77" s="568"/>
      <c r="AE77" s="568"/>
      <c r="AF77" s="568"/>
      <c r="AG77" s="568"/>
      <c r="AH77" s="568"/>
      <c r="AI77" s="568"/>
      <c r="AJ77" s="568"/>
      <c r="AK77" s="568"/>
      <c r="AL77" s="568"/>
      <c r="AM77" s="568"/>
      <c r="AN77" s="568"/>
      <c r="AO77" s="568"/>
      <c r="AP77" s="568"/>
      <c r="AQ77" s="568"/>
      <c r="AR77" s="568"/>
      <c r="AS77" s="568"/>
      <c r="AT77" s="568"/>
      <c r="AU77" s="568"/>
    </row>
    <row r="78" spans="1:47">
      <c r="A78" s="568"/>
      <c r="B78" s="568"/>
      <c r="C78" s="12"/>
      <c r="D78" s="12"/>
      <c r="E78" s="12"/>
      <c r="F78" s="12"/>
      <c r="G78" s="12"/>
      <c r="H78" s="12"/>
      <c r="I78" s="12"/>
      <c r="J78" s="12"/>
      <c r="K78" s="568"/>
      <c r="L78" s="568"/>
      <c r="M78" s="568"/>
      <c r="N78" s="568"/>
      <c r="O78" s="568"/>
      <c r="P78" s="568"/>
      <c r="Q78" s="568"/>
      <c r="R78" s="568"/>
      <c r="S78" s="568"/>
      <c r="T78" s="568"/>
      <c r="U78" s="568"/>
      <c r="V78" s="568"/>
      <c r="W78" s="568"/>
      <c r="X78" s="568"/>
      <c r="Y78" s="568"/>
      <c r="Z78" s="568"/>
      <c r="AA78" s="568"/>
      <c r="AB78" s="568"/>
      <c r="AC78" s="568"/>
      <c r="AD78" s="568"/>
      <c r="AE78" s="568"/>
      <c r="AF78" s="568"/>
      <c r="AG78" s="568"/>
      <c r="AH78" s="568"/>
      <c r="AI78" s="568"/>
      <c r="AJ78" s="568"/>
      <c r="AK78" s="568"/>
      <c r="AL78" s="568"/>
      <c r="AM78" s="568"/>
      <c r="AN78" s="568"/>
      <c r="AO78" s="568"/>
      <c r="AP78" s="568"/>
      <c r="AQ78" s="568"/>
      <c r="AR78" s="568"/>
      <c r="AS78" s="568"/>
      <c r="AT78" s="568"/>
      <c r="AU78" s="568"/>
    </row>
    <row r="79" spans="1:47">
      <c r="A79" s="568"/>
      <c r="B79" s="568"/>
      <c r="C79" s="12"/>
      <c r="D79" s="12"/>
      <c r="E79" s="12"/>
      <c r="F79" s="12"/>
      <c r="G79" s="12"/>
      <c r="H79" s="12"/>
      <c r="I79" s="12"/>
      <c r="J79" s="12"/>
      <c r="K79" s="568"/>
      <c r="L79" s="568"/>
      <c r="M79" s="568"/>
      <c r="N79" s="568"/>
      <c r="O79" s="568"/>
      <c r="P79" s="568"/>
      <c r="Q79" s="568"/>
      <c r="R79" s="568"/>
      <c r="S79" s="568"/>
      <c r="T79" s="568"/>
      <c r="U79" s="568"/>
      <c r="V79" s="568"/>
      <c r="W79" s="568"/>
      <c r="X79" s="568"/>
      <c r="Y79" s="568"/>
      <c r="Z79" s="568"/>
      <c r="AA79" s="568"/>
      <c r="AB79" s="568"/>
      <c r="AC79" s="568"/>
      <c r="AD79" s="568"/>
      <c r="AE79" s="568"/>
      <c r="AF79" s="568"/>
      <c r="AG79" s="568"/>
      <c r="AH79" s="568"/>
      <c r="AI79" s="568"/>
      <c r="AJ79" s="568"/>
      <c r="AK79" s="568"/>
      <c r="AL79" s="568"/>
      <c r="AM79" s="568"/>
      <c r="AN79" s="568"/>
      <c r="AO79" s="568"/>
      <c r="AP79" s="568"/>
      <c r="AQ79" s="568"/>
      <c r="AR79" s="568"/>
      <c r="AS79" s="568"/>
      <c r="AT79" s="568"/>
      <c r="AU79" s="568"/>
    </row>
    <row r="80" spans="1:47">
      <c r="A80" s="568"/>
      <c r="B80" s="568"/>
      <c r="C80" s="568"/>
      <c r="D80" s="568"/>
      <c r="E80" s="568"/>
      <c r="F80" s="568"/>
      <c r="G80" s="568"/>
      <c r="H80" s="568"/>
      <c r="I80" s="568"/>
      <c r="J80" s="568"/>
      <c r="K80" s="568"/>
      <c r="L80" s="568"/>
      <c r="M80" s="568"/>
      <c r="N80" s="568"/>
      <c r="O80" s="568"/>
      <c r="P80" s="568"/>
      <c r="Q80" s="568"/>
      <c r="R80" s="568"/>
      <c r="S80" s="568"/>
      <c r="T80" s="568"/>
      <c r="U80" s="568"/>
      <c r="V80" s="568"/>
      <c r="W80" s="568"/>
      <c r="X80" s="568"/>
      <c r="Y80" s="568"/>
      <c r="Z80" s="568"/>
      <c r="AA80" s="568"/>
      <c r="AB80" s="568"/>
      <c r="AC80" s="568"/>
      <c r="AD80" s="568"/>
      <c r="AE80" s="568"/>
      <c r="AF80" s="568"/>
      <c r="AG80" s="568"/>
      <c r="AH80" s="568"/>
      <c r="AI80" s="568"/>
      <c r="AJ80" s="568"/>
      <c r="AK80" s="568"/>
      <c r="AL80" s="568"/>
      <c r="AM80" s="568"/>
      <c r="AN80" s="568"/>
      <c r="AO80" s="568"/>
      <c r="AP80" s="568"/>
      <c r="AQ80" s="568"/>
      <c r="AR80" s="568"/>
      <c r="AS80" s="568"/>
      <c r="AT80" s="568"/>
      <c r="AU80" s="568"/>
    </row>
    <row r="81" spans="1:47">
      <c r="A81" s="568"/>
      <c r="B81" s="568"/>
      <c r="C81" s="568"/>
      <c r="D81" s="568"/>
      <c r="E81" s="568"/>
      <c r="F81" s="568"/>
      <c r="G81" s="568"/>
      <c r="H81" s="568"/>
      <c r="I81" s="568"/>
      <c r="J81" s="568"/>
      <c r="K81" s="568"/>
      <c r="L81" s="568"/>
      <c r="M81" s="568"/>
      <c r="N81" s="568"/>
      <c r="O81" s="568"/>
      <c r="P81" s="568"/>
      <c r="Q81" s="568"/>
      <c r="R81" s="568"/>
      <c r="S81" s="568"/>
      <c r="T81" s="568"/>
      <c r="U81" s="568"/>
      <c r="V81" s="568"/>
      <c r="W81" s="568"/>
      <c r="X81" s="568"/>
      <c r="Y81" s="568"/>
      <c r="Z81" s="568"/>
      <c r="AA81" s="568"/>
      <c r="AB81" s="568"/>
      <c r="AC81" s="568"/>
      <c r="AD81" s="568"/>
      <c r="AE81" s="568"/>
      <c r="AF81" s="568"/>
      <c r="AG81" s="568"/>
      <c r="AH81" s="568"/>
      <c r="AI81" s="568"/>
      <c r="AJ81" s="568"/>
      <c r="AK81" s="568"/>
      <c r="AL81" s="568"/>
      <c r="AM81" s="568"/>
      <c r="AN81" s="568"/>
      <c r="AO81" s="568"/>
      <c r="AP81" s="568"/>
      <c r="AQ81" s="568"/>
      <c r="AR81" s="568"/>
      <c r="AS81" s="568"/>
      <c r="AT81" s="568"/>
      <c r="AU81" s="568"/>
    </row>
    <row r="82" spans="1:47">
      <c r="A82" s="568"/>
      <c r="B82" s="568"/>
      <c r="C82" s="568"/>
      <c r="D82" s="568"/>
      <c r="E82" s="568"/>
      <c r="F82" s="568"/>
      <c r="G82" s="568"/>
      <c r="H82" s="568"/>
      <c r="I82" s="568"/>
      <c r="J82" s="568"/>
      <c r="K82" s="568"/>
      <c r="L82" s="568"/>
      <c r="M82" s="568"/>
      <c r="N82" s="568"/>
      <c r="O82" s="568"/>
      <c r="P82" s="568"/>
      <c r="Q82" s="568"/>
      <c r="R82" s="568"/>
      <c r="S82" s="568"/>
      <c r="T82" s="568"/>
      <c r="U82" s="568"/>
      <c r="V82" s="568"/>
      <c r="W82" s="568"/>
      <c r="X82" s="568"/>
      <c r="Y82" s="568"/>
      <c r="Z82" s="568"/>
      <c r="AA82" s="568"/>
      <c r="AB82" s="568"/>
      <c r="AC82" s="568"/>
      <c r="AD82" s="568"/>
      <c r="AE82" s="568"/>
      <c r="AF82" s="568"/>
      <c r="AG82" s="568"/>
      <c r="AH82" s="568"/>
      <c r="AI82" s="568"/>
      <c r="AJ82" s="568"/>
      <c r="AK82" s="568"/>
      <c r="AL82" s="568"/>
      <c r="AM82" s="568"/>
      <c r="AN82" s="568"/>
      <c r="AO82" s="568"/>
      <c r="AP82" s="568"/>
      <c r="AQ82" s="568"/>
      <c r="AR82" s="568"/>
      <c r="AS82" s="568"/>
      <c r="AT82" s="568"/>
      <c r="AU82" s="568"/>
    </row>
    <row r="83" spans="1:47">
      <c r="A83" s="568"/>
      <c r="B83" s="568"/>
      <c r="C83" s="568"/>
      <c r="D83" s="568"/>
      <c r="E83" s="568"/>
      <c r="F83" s="568"/>
      <c r="G83" s="568"/>
      <c r="H83" s="568"/>
      <c r="I83" s="568"/>
      <c r="J83" s="568"/>
      <c r="K83" s="568"/>
      <c r="L83" s="568"/>
      <c r="M83" s="568"/>
      <c r="N83" s="568"/>
      <c r="O83" s="568"/>
      <c r="P83" s="568"/>
      <c r="Q83" s="568"/>
      <c r="R83" s="568"/>
      <c r="S83" s="568"/>
      <c r="T83" s="568"/>
      <c r="U83" s="568"/>
      <c r="V83" s="568"/>
      <c r="W83" s="568"/>
      <c r="X83" s="568"/>
      <c r="Y83" s="568"/>
      <c r="Z83" s="568"/>
      <c r="AA83" s="568"/>
      <c r="AB83" s="568"/>
      <c r="AC83" s="568"/>
      <c r="AD83" s="568"/>
      <c r="AE83" s="568"/>
      <c r="AF83" s="568"/>
      <c r="AG83" s="568"/>
      <c r="AH83" s="568"/>
      <c r="AI83" s="568"/>
      <c r="AJ83" s="568"/>
      <c r="AK83" s="568"/>
      <c r="AL83" s="568"/>
      <c r="AM83" s="568"/>
      <c r="AN83" s="568"/>
      <c r="AO83" s="568"/>
      <c r="AP83" s="568"/>
      <c r="AQ83" s="568"/>
      <c r="AR83" s="568"/>
      <c r="AS83" s="568"/>
      <c r="AT83" s="568"/>
      <c r="AU83" s="568"/>
    </row>
    <row r="84" spans="1:47">
      <c r="A84" s="568"/>
      <c r="B84" s="568"/>
      <c r="C84" s="568"/>
      <c r="D84" s="568"/>
      <c r="E84" s="568"/>
      <c r="F84" s="568"/>
      <c r="G84" s="568"/>
      <c r="H84" s="568"/>
      <c r="I84" s="568"/>
      <c r="J84" s="568"/>
      <c r="K84" s="568"/>
      <c r="L84" s="568"/>
      <c r="M84" s="568"/>
      <c r="N84" s="568"/>
      <c r="O84" s="568"/>
      <c r="P84" s="568"/>
      <c r="Q84" s="568"/>
      <c r="R84" s="568"/>
      <c r="S84" s="568"/>
      <c r="T84" s="568"/>
      <c r="U84" s="568"/>
      <c r="V84" s="568"/>
      <c r="W84" s="568"/>
      <c r="X84" s="568"/>
      <c r="Y84" s="568"/>
      <c r="Z84" s="568"/>
      <c r="AA84" s="568"/>
      <c r="AB84" s="568"/>
      <c r="AC84" s="568"/>
      <c r="AD84" s="568"/>
      <c r="AE84" s="568"/>
      <c r="AF84" s="568"/>
      <c r="AG84" s="568"/>
      <c r="AH84" s="568"/>
      <c r="AI84" s="568"/>
      <c r="AJ84" s="568"/>
      <c r="AK84" s="568"/>
      <c r="AL84" s="568"/>
      <c r="AM84" s="568"/>
      <c r="AN84" s="568"/>
      <c r="AO84" s="568"/>
      <c r="AP84" s="568"/>
      <c r="AQ84" s="568"/>
      <c r="AR84" s="568"/>
      <c r="AS84" s="568"/>
      <c r="AT84" s="568"/>
      <c r="AU84" s="568"/>
    </row>
    <row r="85" spans="1:47">
      <c r="A85" s="568"/>
      <c r="B85" s="568"/>
      <c r="C85" s="568"/>
      <c r="D85" s="568"/>
      <c r="E85" s="568"/>
      <c r="F85" s="568"/>
      <c r="G85" s="568"/>
      <c r="H85" s="568"/>
      <c r="I85" s="568"/>
      <c r="J85" s="568"/>
      <c r="K85" s="568"/>
      <c r="L85" s="568"/>
      <c r="M85" s="568"/>
      <c r="N85" s="568"/>
      <c r="O85" s="568"/>
      <c r="P85" s="568"/>
      <c r="Q85" s="568"/>
      <c r="R85" s="568"/>
      <c r="S85" s="568"/>
      <c r="T85" s="568"/>
      <c r="U85" s="568"/>
      <c r="V85" s="568"/>
      <c r="W85" s="568"/>
      <c r="X85" s="568"/>
      <c r="Y85" s="568"/>
      <c r="Z85" s="568"/>
      <c r="AA85" s="568"/>
      <c r="AB85" s="568"/>
      <c r="AC85" s="568"/>
      <c r="AD85" s="568"/>
      <c r="AE85" s="568"/>
      <c r="AF85" s="568"/>
      <c r="AG85" s="568"/>
      <c r="AH85" s="568"/>
      <c r="AI85" s="568"/>
      <c r="AJ85" s="568"/>
      <c r="AK85" s="568"/>
      <c r="AL85" s="568"/>
      <c r="AM85" s="568"/>
      <c r="AN85" s="568"/>
      <c r="AO85" s="568"/>
      <c r="AP85" s="568"/>
      <c r="AQ85" s="568"/>
      <c r="AR85" s="568"/>
      <c r="AS85" s="568"/>
      <c r="AT85" s="568"/>
      <c r="AU85" s="568"/>
    </row>
    <row r="86" spans="1:47">
      <c r="A86" s="568"/>
      <c r="B86" s="568"/>
      <c r="C86" s="568"/>
      <c r="D86" s="568"/>
      <c r="E86" s="568"/>
      <c r="F86" s="568"/>
      <c r="G86" s="568"/>
      <c r="H86" s="568"/>
      <c r="I86" s="568"/>
      <c r="J86" s="568"/>
      <c r="K86" s="568"/>
      <c r="L86" s="568"/>
      <c r="M86" s="568"/>
      <c r="N86" s="568"/>
      <c r="O86" s="568"/>
      <c r="P86" s="568"/>
      <c r="Q86" s="568"/>
      <c r="R86" s="568"/>
      <c r="S86" s="568"/>
      <c r="T86" s="568"/>
      <c r="U86" s="568"/>
      <c r="V86" s="568"/>
      <c r="W86" s="568"/>
      <c r="X86" s="568"/>
      <c r="Y86" s="568"/>
      <c r="Z86" s="568"/>
      <c r="AA86" s="568"/>
      <c r="AB86" s="568"/>
      <c r="AC86" s="568"/>
      <c r="AD86" s="568"/>
      <c r="AE86" s="568"/>
      <c r="AF86" s="568"/>
      <c r="AG86" s="568"/>
      <c r="AH86" s="568"/>
      <c r="AI86" s="568"/>
      <c r="AJ86" s="568"/>
      <c r="AK86" s="568"/>
      <c r="AL86" s="568"/>
      <c r="AM86" s="568"/>
      <c r="AN86" s="568"/>
      <c r="AO86" s="568"/>
      <c r="AP86" s="568"/>
      <c r="AQ86" s="568"/>
      <c r="AR86" s="568"/>
      <c r="AS86" s="568"/>
      <c r="AT86" s="568"/>
      <c r="AU86" s="568"/>
    </row>
    <row r="87" spans="1:47">
      <c r="A87" s="568"/>
      <c r="B87" s="568"/>
      <c r="C87" s="568"/>
      <c r="D87" s="568"/>
      <c r="E87" s="568"/>
      <c r="F87" s="568"/>
      <c r="G87" s="568"/>
      <c r="H87" s="568"/>
      <c r="I87" s="568"/>
      <c r="J87" s="568"/>
      <c r="K87" s="568"/>
      <c r="L87" s="568"/>
      <c r="M87" s="568"/>
      <c r="N87" s="568"/>
      <c r="O87" s="568"/>
      <c r="P87" s="568"/>
      <c r="Q87" s="568"/>
      <c r="R87" s="568"/>
      <c r="S87" s="568"/>
      <c r="T87" s="568"/>
      <c r="U87" s="568"/>
      <c r="V87" s="568"/>
      <c r="W87" s="568"/>
      <c r="X87" s="568"/>
      <c r="Y87" s="568"/>
      <c r="Z87" s="568"/>
      <c r="AA87" s="568"/>
      <c r="AB87" s="568"/>
      <c r="AC87" s="568"/>
      <c r="AD87" s="568"/>
      <c r="AE87" s="568"/>
      <c r="AF87" s="568"/>
      <c r="AG87" s="568"/>
      <c r="AH87" s="568"/>
      <c r="AI87" s="568"/>
      <c r="AJ87" s="568"/>
      <c r="AK87" s="568"/>
      <c r="AL87" s="568"/>
      <c r="AM87" s="568"/>
      <c r="AN87" s="568"/>
      <c r="AO87" s="568"/>
      <c r="AP87" s="568"/>
      <c r="AQ87" s="568"/>
      <c r="AR87" s="568"/>
      <c r="AS87" s="568"/>
      <c r="AT87" s="568"/>
      <c r="AU87" s="568"/>
    </row>
    <row r="88" spans="1:47">
      <c r="A88" s="568"/>
      <c r="B88" s="568"/>
      <c r="C88" s="568"/>
      <c r="D88" s="568"/>
      <c r="E88" s="568"/>
      <c r="F88" s="568"/>
      <c r="G88" s="568"/>
      <c r="H88" s="568"/>
      <c r="I88" s="568"/>
      <c r="J88" s="568"/>
      <c r="K88" s="568"/>
      <c r="L88" s="568"/>
      <c r="M88" s="568"/>
      <c r="N88" s="568"/>
      <c r="O88" s="568"/>
      <c r="P88" s="568"/>
      <c r="Q88" s="568"/>
      <c r="R88" s="568"/>
      <c r="S88" s="568"/>
      <c r="T88" s="568"/>
      <c r="U88" s="568"/>
      <c r="V88" s="568"/>
      <c r="W88" s="568"/>
      <c r="X88" s="568"/>
      <c r="Y88" s="568"/>
      <c r="Z88" s="568"/>
      <c r="AA88" s="568"/>
      <c r="AB88" s="568"/>
      <c r="AC88" s="568"/>
      <c r="AD88" s="568"/>
      <c r="AE88" s="568"/>
      <c r="AF88" s="568"/>
      <c r="AG88" s="568"/>
      <c r="AH88" s="568"/>
      <c r="AI88" s="568"/>
      <c r="AJ88" s="568"/>
      <c r="AK88" s="568"/>
      <c r="AL88" s="568"/>
      <c r="AM88" s="568"/>
      <c r="AN88" s="568"/>
      <c r="AO88" s="568"/>
      <c r="AP88" s="568"/>
      <c r="AQ88" s="568"/>
      <c r="AR88" s="568"/>
      <c r="AS88" s="568"/>
      <c r="AT88" s="568"/>
      <c r="AU88" s="568"/>
    </row>
    <row r="89" spans="1:47">
      <c r="A89" s="568"/>
      <c r="B89" s="568"/>
      <c r="C89" s="568"/>
      <c r="D89" s="568"/>
      <c r="E89" s="568"/>
      <c r="F89" s="568"/>
      <c r="G89" s="568"/>
      <c r="H89" s="568"/>
      <c r="I89" s="568"/>
      <c r="J89" s="568"/>
      <c r="K89" s="568"/>
      <c r="L89" s="568"/>
      <c r="M89" s="568"/>
      <c r="N89" s="568"/>
      <c r="O89" s="568"/>
      <c r="P89" s="568"/>
      <c r="Q89" s="568"/>
      <c r="R89" s="568"/>
      <c r="S89" s="568"/>
      <c r="T89" s="568"/>
      <c r="U89" s="568"/>
      <c r="V89" s="568"/>
      <c r="W89" s="568"/>
      <c r="X89" s="568"/>
      <c r="Y89" s="568"/>
      <c r="Z89" s="568"/>
      <c r="AA89" s="568"/>
      <c r="AB89" s="568"/>
      <c r="AC89" s="568"/>
      <c r="AD89" s="568"/>
      <c r="AE89" s="568"/>
      <c r="AF89" s="568"/>
      <c r="AG89" s="568"/>
      <c r="AH89" s="568"/>
      <c r="AI89" s="568"/>
      <c r="AJ89" s="568"/>
      <c r="AK89" s="568"/>
      <c r="AL89" s="568"/>
      <c r="AM89" s="568"/>
      <c r="AN89" s="568"/>
      <c r="AO89" s="568"/>
      <c r="AP89" s="568"/>
      <c r="AQ89" s="568"/>
      <c r="AR89" s="568"/>
      <c r="AS89" s="568"/>
      <c r="AT89" s="568"/>
      <c r="AU89" s="568"/>
    </row>
    <row r="90" spans="1:47">
      <c r="A90" s="568"/>
      <c r="B90" s="568"/>
      <c r="C90" s="568"/>
      <c r="D90" s="568"/>
      <c r="E90" s="568"/>
      <c r="F90" s="568"/>
      <c r="G90" s="568"/>
      <c r="H90" s="568"/>
      <c r="I90" s="568"/>
      <c r="J90" s="568"/>
      <c r="K90" s="568"/>
      <c r="L90" s="568"/>
      <c r="M90" s="568"/>
      <c r="N90" s="568"/>
      <c r="O90" s="568"/>
      <c r="P90" s="568"/>
      <c r="Q90" s="568"/>
      <c r="R90" s="568"/>
      <c r="S90" s="568"/>
      <c r="T90" s="568"/>
      <c r="U90" s="568"/>
      <c r="V90" s="568"/>
      <c r="W90" s="568"/>
      <c r="X90" s="568"/>
      <c r="Y90" s="568"/>
      <c r="Z90" s="568"/>
      <c r="AA90" s="568"/>
      <c r="AB90" s="568"/>
      <c r="AC90" s="568"/>
      <c r="AD90" s="568"/>
      <c r="AE90" s="568"/>
      <c r="AF90" s="568"/>
      <c r="AG90" s="568"/>
      <c r="AH90" s="568"/>
      <c r="AI90" s="568"/>
      <c r="AJ90" s="568"/>
      <c r="AK90" s="568"/>
      <c r="AL90" s="568"/>
      <c r="AM90" s="568"/>
      <c r="AN90" s="568"/>
      <c r="AO90" s="568"/>
      <c r="AP90" s="568"/>
      <c r="AQ90" s="568"/>
      <c r="AR90" s="568"/>
      <c r="AS90" s="568"/>
      <c r="AT90" s="568"/>
      <c r="AU90" s="568"/>
    </row>
    <row r="91" spans="1:47">
      <c r="A91" s="568"/>
      <c r="B91" s="568"/>
      <c r="C91" s="568"/>
      <c r="D91" s="568"/>
      <c r="E91" s="568"/>
      <c r="F91" s="568"/>
      <c r="G91" s="568"/>
      <c r="H91" s="568"/>
      <c r="I91" s="568"/>
      <c r="J91" s="568"/>
      <c r="K91" s="568"/>
      <c r="L91" s="568"/>
      <c r="M91" s="568"/>
      <c r="N91" s="568"/>
      <c r="O91" s="568"/>
      <c r="P91" s="568"/>
      <c r="Q91" s="568"/>
      <c r="R91" s="568"/>
      <c r="S91" s="568"/>
      <c r="T91" s="568"/>
      <c r="U91" s="568"/>
      <c r="V91" s="568"/>
      <c r="W91" s="568"/>
      <c r="X91" s="568"/>
      <c r="Y91" s="568"/>
      <c r="Z91" s="568"/>
      <c r="AA91" s="568"/>
      <c r="AB91" s="568"/>
      <c r="AC91" s="568"/>
      <c r="AD91" s="568"/>
      <c r="AE91" s="568"/>
      <c r="AF91" s="568"/>
      <c r="AG91" s="568"/>
      <c r="AH91" s="568"/>
      <c r="AI91" s="568"/>
      <c r="AJ91" s="568"/>
      <c r="AK91" s="568"/>
      <c r="AL91" s="568"/>
      <c r="AM91" s="568"/>
      <c r="AN91" s="568"/>
      <c r="AO91" s="568"/>
      <c r="AP91" s="568"/>
      <c r="AQ91" s="568"/>
      <c r="AR91" s="568"/>
      <c r="AS91" s="568"/>
      <c r="AT91" s="568"/>
      <c r="AU91" s="568"/>
    </row>
    <row r="92" spans="1:47">
      <c r="A92" s="568"/>
      <c r="B92" s="568"/>
      <c r="C92" s="568"/>
      <c r="D92" s="568"/>
      <c r="E92" s="568"/>
      <c r="F92" s="568"/>
      <c r="G92" s="568"/>
      <c r="H92" s="568"/>
      <c r="I92" s="568"/>
      <c r="J92" s="568"/>
      <c r="K92" s="568"/>
      <c r="L92" s="568"/>
      <c r="M92" s="568"/>
      <c r="N92" s="568"/>
      <c r="O92" s="568"/>
      <c r="P92" s="568"/>
      <c r="Q92" s="568"/>
      <c r="R92" s="568"/>
      <c r="S92" s="568"/>
      <c r="T92" s="568"/>
      <c r="U92" s="568"/>
      <c r="V92" s="568"/>
      <c r="W92" s="568"/>
      <c r="X92" s="568"/>
      <c r="Y92" s="568"/>
      <c r="Z92" s="568"/>
      <c r="AA92" s="568"/>
      <c r="AB92" s="568"/>
      <c r="AC92" s="568"/>
      <c r="AD92" s="568"/>
      <c r="AE92" s="568"/>
      <c r="AF92" s="568"/>
      <c r="AG92" s="568"/>
      <c r="AH92" s="568"/>
      <c r="AI92" s="568"/>
      <c r="AJ92" s="568"/>
      <c r="AK92" s="568"/>
      <c r="AL92" s="568"/>
      <c r="AM92" s="568"/>
      <c r="AN92" s="568"/>
      <c r="AO92" s="568"/>
      <c r="AP92" s="568"/>
      <c r="AQ92" s="568"/>
      <c r="AR92" s="568"/>
      <c r="AS92" s="568"/>
      <c r="AT92" s="568"/>
      <c r="AU92" s="568"/>
    </row>
    <row r="93" spans="1:47">
      <c r="A93" s="568"/>
      <c r="B93" s="568"/>
      <c r="C93" s="568"/>
      <c r="D93" s="568"/>
      <c r="E93" s="568"/>
      <c r="F93" s="568"/>
      <c r="G93" s="568"/>
      <c r="H93" s="568"/>
      <c r="I93" s="568"/>
      <c r="J93" s="568"/>
      <c r="K93" s="568"/>
      <c r="L93" s="568"/>
      <c r="M93" s="568"/>
      <c r="N93" s="568"/>
      <c r="O93" s="568"/>
      <c r="P93" s="568"/>
      <c r="Q93" s="568"/>
      <c r="R93" s="568"/>
      <c r="S93" s="568"/>
      <c r="T93" s="568"/>
      <c r="U93" s="568"/>
      <c r="V93" s="568"/>
      <c r="W93" s="568"/>
      <c r="X93" s="568"/>
      <c r="Y93" s="568"/>
      <c r="Z93" s="568"/>
      <c r="AA93" s="568"/>
      <c r="AB93" s="568"/>
      <c r="AC93" s="568"/>
      <c r="AD93" s="568"/>
      <c r="AE93" s="568"/>
      <c r="AF93" s="568"/>
      <c r="AG93" s="568"/>
      <c r="AH93" s="568"/>
      <c r="AI93" s="568"/>
      <c r="AJ93" s="568"/>
      <c r="AK93" s="568"/>
      <c r="AL93" s="568"/>
      <c r="AM93" s="568"/>
      <c r="AN93" s="568"/>
      <c r="AO93" s="568"/>
      <c r="AP93" s="568"/>
      <c r="AQ93" s="568"/>
      <c r="AR93" s="568"/>
      <c r="AS93" s="568"/>
      <c r="AT93" s="568"/>
      <c r="AU93" s="568"/>
    </row>
    <row r="94" spans="1:47">
      <c r="A94" s="568"/>
      <c r="B94" s="568"/>
      <c r="C94" s="568"/>
      <c r="D94" s="568"/>
      <c r="E94" s="568"/>
      <c r="F94" s="568"/>
      <c r="G94" s="568"/>
      <c r="H94" s="568"/>
      <c r="I94" s="568"/>
      <c r="J94" s="568"/>
      <c r="K94" s="568"/>
      <c r="L94" s="568"/>
      <c r="M94" s="568"/>
      <c r="N94" s="568"/>
      <c r="O94" s="568"/>
      <c r="P94" s="568"/>
      <c r="Q94" s="568"/>
      <c r="R94" s="568"/>
      <c r="S94" s="568"/>
      <c r="T94" s="568"/>
      <c r="U94" s="568"/>
      <c r="V94" s="568"/>
      <c r="W94" s="568"/>
      <c r="X94" s="568"/>
      <c r="Y94" s="568"/>
      <c r="Z94" s="568"/>
      <c r="AA94" s="568"/>
      <c r="AB94" s="568"/>
      <c r="AC94" s="568"/>
      <c r="AD94" s="568"/>
      <c r="AE94" s="568"/>
      <c r="AF94" s="568"/>
      <c r="AG94" s="568"/>
      <c r="AH94" s="568"/>
      <c r="AI94" s="568"/>
      <c r="AJ94" s="568"/>
      <c r="AK94" s="568"/>
      <c r="AL94" s="568"/>
      <c r="AM94" s="568"/>
      <c r="AN94" s="568"/>
      <c r="AO94" s="568"/>
      <c r="AP94" s="568"/>
      <c r="AQ94" s="568"/>
      <c r="AR94" s="568"/>
      <c r="AS94" s="568"/>
      <c r="AT94" s="568"/>
      <c r="AU94" s="568"/>
    </row>
    <row r="95" spans="1:47">
      <c r="A95" s="568"/>
      <c r="B95" s="568"/>
      <c r="C95" s="568"/>
      <c r="D95" s="568"/>
      <c r="E95" s="568"/>
      <c r="F95" s="568"/>
      <c r="G95" s="568"/>
      <c r="H95" s="568"/>
      <c r="I95" s="568"/>
      <c r="J95" s="568"/>
      <c r="K95" s="568"/>
      <c r="L95" s="568"/>
      <c r="M95" s="568"/>
      <c r="N95" s="568"/>
      <c r="O95" s="568"/>
      <c r="P95" s="568"/>
      <c r="Q95" s="568"/>
      <c r="R95" s="568"/>
      <c r="S95" s="568"/>
      <c r="T95" s="568"/>
      <c r="U95" s="568"/>
      <c r="V95" s="568"/>
      <c r="W95" s="568"/>
      <c r="X95" s="568"/>
      <c r="Y95" s="568"/>
      <c r="Z95" s="568"/>
      <c r="AA95" s="568"/>
      <c r="AB95" s="568"/>
      <c r="AC95" s="568"/>
      <c r="AD95" s="568"/>
      <c r="AE95" s="568"/>
      <c r="AF95" s="568"/>
      <c r="AG95" s="568"/>
      <c r="AH95" s="568"/>
      <c r="AI95" s="568"/>
      <c r="AJ95" s="568"/>
      <c r="AK95" s="568"/>
      <c r="AL95" s="568"/>
      <c r="AM95" s="568"/>
      <c r="AN95" s="568"/>
      <c r="AO95" s="568"/>
      <c r="AP95" s="568"/>
      <c r="AQ95" s="568"/>
      <c r="AR95" s="568"/>
      <c r="AS95" s="568"/>
      <c r="AT95" s="568"/>
      <c r="AU95" s="568"/>
    </row>
    <row r="96" spans="1:47">
      <c r="A96" s="568"/>
      <c r="B96" s="568"/>
      <c r="C96" s="568"/>
      <c r="D96" s="568"/>
      <c r="E96" s="568"/>
      <c r="F96" s="568"/>
      <c r="G96" s="568"/>
      <c r="H96" s="568"/>
      <c r="I96" s="568"/>
      <c r="J96" s="568"/>
      <c r="K96" s="568"/>
      <c r="L96" s="568"/>
      <c r="M96" s="568"/>
      <c r="N96" s="568"/>
      <c r="O96" s="568"/>
      <c r="P96" s="568"/>
      <c r="Q96" s="568"/>
      <c r="R96" s="568"/>
      <c r="S96" s="568"/>
      <c r="T96" s="568"/>
      <c r="U96" s="568"/>
      <c r="V96" s="568"/>
      <c r="W96" s="568"/>
      <c r="X96" s="568"/>
      <c r="Y96" s="568"/>
      <c r="Z96" s="568"/>
      <c r="AA96" s="568"/>
      <c r="AB96" s="568"/>
      <c r="AC96" s="568"/>
      <c r="AD96" s="568"/>
      <c r="AE96" s="568"/>
      <c r="AF96" s="568"/>
      <c r="AG96" s="568"/>
      <c r="AH96" s="568"/>
      <c r="AI96" s="568"/>
      <c r="AJ96" s="568"/>
      <c r="AK96" s="568"/>
      <c r="AL96" s="568"/>
      <c r="AM96" s="568"/>
      <c r="AN96" s="568"/>
      <c r="AO96" s="568"/>
      <c r="AP96" s="568"/>
      <c r="AQ96" s="568"/>
      <c r="AR96" s="568"/>
      <c r="AS96" s="568"/>
      <c r="AT96" s="568"/>
      <c r="AU96" s="568"/>
    </row>
    <row r="97" spans="1:47">
      <c r="A97" s="568"/>
      <c r="B97" s="568"/>
      <c r="C97" s="568"/>
      <c r="D97" s="568"/>
      <c r="E97" s="568"/>
      <c r="F97" s="568"/>
      <c r="G97" s="568"/>
      <c r="H97" s="568"/>
      <c r="I97" s="568"/>
      <c r="J97" s="568"/>
      <c r="K97" s="568"/>
      <c r="L97" s="568"/>
      <c r="M97" s="568"/>
      <c r="N97" s="568"/>
      <c r="O97" s="568"/>
      <c r="P97" s="568"/>
      <c r="Q97" s="568"/>
      <c r="R97" s="568"/>
      <c r="S97" s="568"/>
      <c r="T97" s="568"/>
      <c r="U97" s="568"/>
      <c r="V97" s="568"/>
      <c r="W97" s="568"/>
      <c r="X97" s="568"/>
      <c r="Y97" s="568"/>
      <c r="Z97" s="568"/>
      <c r="AA97" s="568"/>
      <c r="AB97" s="568"/>
      <c r="AC97" s="568"/>
      <c r="AD97" s="568"/>
      <c r="AE97" s="568"/>
      <c r="AF97" s="568"/>
      <c r="AG97" s="568"/>
      <c r="AH97" s="568"/>
      <c r="AI97" s="568"/>
      <c r="AJ97" s="568"/>
      <c r="AK97" s="568"/>
      <c r="AL97" s="568"/>
      <c r="AM97" s="568"/>
      <c r="AN97" s="568"/>
      <c r="AO97" s="568"/>
      <c r="AP97" s="568"/>
      <c r="AQ97" s="568"/>
      <c r="AR97" s="568"/>
      <c r="AS97" s="568"/>
      <c r="AT97" s="568"/>
      <c r="AU97" s="568"/>
    </row>
    <row r="98" spans="1:47">
      <c r="A98" s="568"/>
      <c r="B98" s="568"/>
      <c r="C98" s="568"/>
      <c r="D98" s="568"/>
      <c r="E98" s="568"/>
      <c r="F98" s="568"/>
      <c r="G98" s="568"/>
      <c r="H98" s="568"/>
      <c r="I98" s="568"/>
      <c r="J98" s="568"/>
      <c r="K98" s="568"/>
      <c r="L98" s="568"/>
      <c r="M98" s="568"/>
      <c r="N98" s="568"/>
      <c r="O98" s="568"/>
      <c r="P98" s="568"/>
      <c r="Q98" s="568"/>
      <c r="R98" s="568"/>
      <c r="S98" s="568"/>
      <c r="T98" s="568"/>
      <c r="U98" s="568"/>
      <c r="V98" s="568"/>
      <c r="W98" s="568"/>
      <c r="X98" s="568"/>
      <c r="Y98" s="568"/>
      <c r="Z98" s="568"/>
      <c r="AA98" s="568"/>
      <c r="AB98" s="568"/>
      <c r="AC98" s="568"/>
      <c r="AD98" s="568"/>
      <c r="AE98" s="568"/>
      <c r="AF98" s="568"/>
      <c r="AG98" s="568"/>
      <c r="AH98" s="568"/>
      <c r="AI98" s="568"/>
      <c r="AJ98" s="568"/>
      <c r="AK98" s="568"/>
      <c r="AL98" s="568"/>
      <c r="AM98" s="568"/>
      <c r="AN98" s="568"/>
      <c r="AO98" s="568"/>
      <c r="AP98" s="568"/>
      <c r="AQ98" s="568"/>
      <c r="AR98" s="568"/>
      <c r="AS98" s="568"/>
      <c r="AT98" s="568"/>
      <c r="AU98" s="568"/>
    </row>
    <row r="99" spans="1:47">
      <c r="A99" s="568"/>
      <c r="B99" s="568"/>
      <c r="C99" s="568"/>
      <c r="D99" s="568"/>
      <c r="E99" s="568"/>
      <c r="F99" s="568"/>
      <c r="G99" s="568"/>
      <c r="H99" s="568"/>
      <c r="I99" s="568"/>
      <c r="J99" s="568"/>
      <c r="K99" s="568"/>
      <c r="L99" s="568"/>
      <c r="M99" s="568"/>
      <c r="N99" s="568"/>
      <c r="O99" s="568"/>
      <c r="P99" s="568"/>
      <c r="Q99" s="568"/>
      <c r="R99" s="568"/>
      <c r="S99" s="568"/>
      <c r="T99" s="568"/>
      <c r="U99" s="568"/>
      <c r="V99" s="568"/>
      <c r="W99" s="568"/>
      <c r="X99" s="568"/>
      <c r="Y99" s="568"/>
      <c r="Z99" s="568"/>
      <c r="AA99" s="568"/>
      <c r="AB99" s="568"/>
      <c r="AC99" s="568"/>
      <c r="AD99" s="568"/>
      <c r="AE99" s="568"/>
      <c r="AF99" s="568"/>
      <c r="AG99" s="568"/>
      <c r="AH99" s="568"/>
      <c r="AI99" s="568"/>
      <c r="AJ99" s="568"/>
      <c r="AK99" s="568"/>
      <c r="AL99" s="568"/>
      <c r="AM99" s="568"/>
      <c r="AN99" s="568"/>
      <c r="AO99" s="568"/>
      <c r="AP99" s="568"/>
      <c r="AQ99" s="568"/>
      <c r="AR99" s="568"/>
      <c r="AS99" s="568"/>
      <c r="AT99" s="568"/>
      <c r="AU99" s="568"/>
    </row>
    <row r="100" spans="1:47">
      <c r="A100" s="568"/>
      <c r="B100" s="568"/>
      <c r="C100" s="568"/>
      <c r="D100" s="568"/>
      <c r="E100" s="568"/>
      <c r="F100" s="568"/>
      <c r="G100" s="568"/>
      <c r="H100" s="568"/>
      <c r="I100" s="568"/>
      <c r="J100" s="568"/>
      <c r="K100" s="568"/>
      <c r="L100" s="568"/>
      <c r="M100" s="568"/>
      <c r="N100" s="568"/>
      <c r="O100" s="568"/>
      <c r="P100" s="568"/>
      <c r="Q100" s="568"/>
      <c r="R100" s="568"/>
      <c r="S100" s="568"/>
      <c r="T100" s="568"/>
      <c r="U100" s="568"/>
      <c r="V100" s="568"/>
      <c r="W100" s="568"/>
      <c r="X100" s="568"/>
      <c r="Y100" s="568"/>
      <c r="Z100" s="568"/>
      <c r="AA100" s="568"/>
      <c r="AB100" s="568"/>
      <c r="AC100" s="568"/>
      <c r="AD100" s="568"/>
      <c r="AE100" s="568"/>
      <c r="AF100" s="568"/>
      <c r="AG100" s="568"/>
      <c r="AH100" s="568"/>
      <c r="AI100" s="568"/>
      <c r="AJ100" s="568"/>
      <c r="AK100" s="568"/>
      <c r="AL100" s="568"/>
      <c r="AM100" s="568"/>
      <c r="AN100" s="568"/>
      <c r="AO100" s="568"/>
      <c r="AP100" s="568"/>
      <c r="AQ100" s="568"/>
      <c r="AR100" s="568"/>
      <c r="AS100" s="568"/>
      <c r="AT100" s="568"/>
      <c r="AU100" s="568"/>
    </row>
    <row r="101" spans="1:47">
      <c r="A101" s="568"/>
      <c r="B101" s="568"/>
      <c r="C101" s="568"/>
      <c r="D101" s="568"/>
      <c r="E101" s="568"/>
      <c r="F101" s="568"/>
      <c r="G101" s="568"/>
      <c r="H101" s="568"/>
      <c r="I101" s="568"/>
      <c r="J101" s="568"/>
      <c r="K101" s="568"/>
      <c r="L101" s="568"/>
      <c r="M101" s="568"/>
      <c r="N101" s="568"/>
      <c r="O101" s="568"/>
      <c r="P101" s="568"/>
      <c r="Q101" s="568"/>
      <c r="R101" s="568"/>
      <c r="S101" s="568"/>
      <c r="T101" s="568"/>
      <c r="U101" s="568"/>
      <c r="V101" s="568"/>
      <c r="W101" s="568"/>
      <c r="X101" s="568"/>
      <c r="Y101" s="568"/>
      <c r="Z101" s="568"/>
      <c r="AA101" s="568"/>
      <c r="AB101" s="568"/>
      <c r="AC101" s="568"/>
      <c r="AD101" s="568"/>
      <c r="AE101" s="568"/>
      <c r="AF101" s="568"/>
      <c r="AG101" s="568"/>
      <c r="AH101" s="568"/>
      <c r="AI101" s="568"/>
      <c r="AJ101" s="568"/>
      <c r="AK101" s="568"/>
      <c r="AL101" s="568"/>
      <c r="AM101" s="568"/>
      <c r="AN101" s="568"/>
      <c r="AO101" s="568"/>
      <c r="AP101" s="568"/>
      <c r="AQ101" s="568"/>
      <c r="AR101" s="568"/>
      <c r="AS101" s="568"/>
      <c r="AT101" s="568"/>
      <c r="AU101" s="568"/>
    </row>
    <row r="102" spans="1:47">
      <c r="A102" s="568"/>
      <c r="B102" s="568"/>
      <c r="C102" s="568"/>
      <c r="D102" s="568"/>
      <c r="E102" s="568"/>
      <c r="F102" s="568"/>
      <c r="G102" s="568"/>
      <c r="H102" s="568"/>
      <c r="I102" s="568"/>
      <c r="J102" s="568"/>
      <c r="K102" s="568"/>
      <c r="L102" s="568"/>
      <c r="M102" s="568"/>
      <c r="N102" s="568"/>
      <c r="O102" s="568"/>
      <c r="P102" s="568"/>
      <c r="Q102" s="568"/>
      <c r="R102" s="568"/>
      <c r="S102" s="568"/>
      <c r="T102" s="568"/>
      <c r="U102" s="568"/>
      <c r="V102" s="568"/>
      <c r="W102" s="568"/>
      <c r="X102" s="568"/>
      <c r="Y102" s="568"/>
      <c r="Z102" s="568"/>
      <c r="AA102" s="568"/>
      <c r="AB102" s="568"/>
      <c r="AC102" s="568"/>
      <c r="AD102" s="568"/>
      <c r="AE102" s="568"/>
      <c r="AF102" s="568"/>
      <c r="AG102" s="568"/>
      <c r="AH102" s="568"/>
      <c r="AI102" s="568"/>
      <c r="AJ102" s="568"/>
      <c r="AK102" s="568"/>
      <c r="AL102" s="568"/>
      <c r="AM102" s="568"/>
      <c r="AN102" s="568"/>
      <c r="AO102" s="568"/>
      <c r="AP102" s="568"/>
      <c r="AQ102" s="568"/>
      <c r="AR102" s="568"/>
      <c r="AS102" s="568"/>
      <c r="AT102" s="568"/>
      <c r="AU102" s="568"/>
    </row>
    <row r="103" spans="1:47">
      <c r="A103" s="568"/>
      <c r="B103" s="568"/>
      <c r="C103" s="568"/>
      <c r="D103" s="568"/>
      <c r="E103" s="568"/>
      <c r="F103" s="568"/>
      <c r="G103" s="568"/>
      <c r="H103" s="568"/>
      <c r="I103" s="568"/>
      <c r="J103" s="568"/>
      <c r="K103" s="568"/>
      <c r="L103" s="568"/>
      <c r="M103" s="568"/>
      <c r="N103" s="568"/>
      <c r="O103" s="568"/>
      <c r="P103" s="568"/>
      <c r="Q103" s="568"/>
      <c r="R103" s="568"/>
      <c r="S103" s="568"/>
      <c r="T103" s="568"/>
      <c r="U103" s="568"/>
      <c r="V103" s="568"/>
      <c r="W103" s="568"/>
      <c r="X103" s="568"/>
      <c r="Y103" s="568"/>
      <c r="Z103" s="568"/>
      <c r="AA103" s="568"/>
      <c r="AB103" s="568"/>
      <c r="AC103" s="568"/>
      <c r="AD103" s="568"/>
      <c r="AE103" s="568"/>
      <c r="AF103" s="568"/>
      <c r="AG103" s="568"/>
      <c r="AH103" s="568"/>
      <c r="AI103" s="568"/>
      <c r="AJ103" s="568"/>
      <c r="AK103" s="568"/>
      <c r="AL103" s="568"/>
      <c r="AM103" s="568"/>
      <c r="AN103" s="568"/>
      <c r="AO103" s="568"/>
      <c r="AP103" s="568"/>
      <c r="AQ103" s="568"/>
      <c r="AR103" s="568"/>
      <c r="AS103" s="568"/>
      <c r="AT103" s="568"/>
      <c r="AU103" s="568"/>
    </row>
    <row r="104" spans="1:47">
      <c r="A104" s="568"/>
      <c r="B104" s="568"/>
      <c r="C104" s="568"/>
      <c r="D104" s="568"/>
      <c r="E104" s="568"/>
      <c r="F104" s="568"/>
      <c r="G104" s="568"/>
      <c r="H104" s="568"/>
      <c r="I104" s="568"/>
      <c r="J104" s="568"/>
      <c r="K104" s="568"/>
      <c r="L104" s="568"/>
      <c r="M104" s="568"/>
      <c r="N104" s="568"/>
      <c r="O104" s="568"/>
      <c r="P104" s="568"/>
      <c r="Q104" s="568"/>
      <c r="R104" s="568"/>
      <c r="S104" s="568"/>
      <c r="T104" s="568"/>
      <c r="U104" s="568"/>
      <c r="V104" s="568"/>
      <c r="W104" s="568"/>
      <c r="X104" s="568"/>
      <c r="Y104" s="568"/>
      <c r="Z104" s="568"/>
      <c r="AA104" s="568"/>
      <c r="AB104" s="568"/>
      <c r="AC104" s="568"/>
      <c r="AD104" s="568"/>
      <c r="AE104" s="568"/>
      <c r="AF104" s="568"/>
      <c r="AG104" s="568"/>
      <c r="AH104" s="568"/>
      <c r="AI104" s="568"/>
      <c r="AJ104" s="568"/>
      <c r="AK104" s="568"/>
      <c r="AL104" s="568"/>
      <c r="AM104" s="568"/>
      <c r="AN104" s="568"/>
      <c r="AO104" s="568"/>
      <c r="AP104" s="568"/>
      <c r="AQ104" s="568"/>
      <c r="AR104" s="568"/>
      <c r="AS104" s="568"/>
      <c r="AT104" s="568"/>
      <c r="AU104" s="568"/>
    </row>
    <row r="105" spans="1:47">
      <c r="A105" s="568"/>
      <c r="B105" s="568"/>
      <c r="C105" s="568"/>
      <c r="D105" s="568"/>
      <c r="E105" s="568"/>
      <c r="F105" s="568"/>
      <c r="G105" s="568"/>
      <c r="H105" s="568"/>
      <c r="I105" s="568"/>
      <c r="J105" s="568"/>
      <c r="K105" s="568"/>
      <c r="L105" s="568"/>
      <c r="M105" s="568"/>
      <c r="N105" s="568"/>
      <c r="O105" s="568"/>
      <c r="P105" s="568"/>
      <c r="Q105" s="568"/>
      <c r="R105" s="568"/>
      <c r="S105" s="568"/>
      <c r="T105" s="568"/>
      <c r="U105" s="568"/>
      <c r="V105" s="568"/>
      <c r="W105" s="568"/>
      <c r="X105" s="568"/>
      <c r="Y105" s="568"/>
      <c r="Z105" s="568"/>
      <c r="AA105" s="568"/>
      <c r="AB105" s="568"/>
      <c r="AC105" s="568"/>
      <c r="AD105" s="568"/>
      <c r="AE105" s="568"/>
      <c r="AF105" s="568"/>
      <c r="AG105" s="568"/>
      <c r="AH105" s="568"/>
      <c r="AI105" s="568"/>
      <c r="AJ105" s="568"/>
      <c r="AK105" s="568"/>
      <c r="AL105" s="568"/>
      <c r="AM105" s="568"/>
      <c r="AN105" s="568"/>
      <c r="AO105" s="568"/>
      <c r="AP105" s="568"/>
      <c r="AQ105" s="568"/>
      <c r="AR105" s="568"/>
      <c r="AS105" s="568"/>
      <c r="AT105" s="568"/>
      <c r="AU105" s="568"/>
    </row>
    <row r="106" spans="1:47">
      <c r="A106" s="568"/>
      <c r="B106" s="568"/>
      <c r="C106" s="568"/>
      <c r="D106" s="568"/>
      <c r="E106" s="568"/>
      <c r="F106" s="568"/>
      <c r="G106" s="568"/>
      <c r="H106" s="568"/>
      <c r="I106" s="568"/>
      <c r="J106" s="568"/>
      <c r="K106" s="568"/>
      <c r="L106" s="568"/>
      <c r="M106" s="568"/>
      <c r="N106" s="568"/>
      <c r="O106" s="568"/>
      <c r="P106" s="568"/>
      <c r="Q106" s="568"/>
      <c r="R106" s="568"/>
      <c r="S106" s="568"/>
      <c r="T106" s="568"/>
      <c r="U106" s="568"/>
      <c r="V106" s="568"/>
      <c r="W106" s="568"/>
      <c r="X106" s="568"/>
      <c r="Y106" s="568"/>
      <c r="Z106" s="568"/>
      <c r="AA106" s="568"/>
      <c r="AB106" s="568"/>
      <c r="AC106" s="568"/>
      <c r="AD106" s="568"/>
      <c r="AE106" s="568"/>
      <c r="AF106" s="568"/>
      <c r="AG106" s="568"/>
      <c r="AH106" s="568"/>
      <c r="AI106" s="568"/>
      <c r="AJ106" s="568"/>
      <c r="AK106" s="568"/>
      <c r="AL106" s="568"/>
      <c r="AM106" s="568"/>
      <c r="AN106" s="568"/>
      <c r="AO106" s="568"/>
      <c r="AP106" s="568"/>
      <c r="AQ106" s="568"/>
      <c r="AR106" s="568"/>
      <c r="AS106" s="568"/>
      <c r="AT106" s="568"/>
      <c r="AU106" s="568"/>
    </row>
    <row r="107" spans="1:47">
      <c r="A107" s="568"/>
      <c r="B107" s="568"/>
      <c r="C107" s="568"/>
      <c r="D107" s="568"/>
      <c r="E107" s="568"/>
      <c r="F107" s="568"/>
      <c r="G107" s="568"/>
      <c r="H107" s="568"/>
      <c r="I107" s="568"/>
      <c r="J107" s="568"/>
      <c r="K107" s="568"/>
      <c r="L107" s="568"/>
      <c r="M107" s="568"/>
      <c r="N107" s="568"/>
      <c r="O107" s="568"/>
      <c r="P107" s="568"/>
      <c r="Q107" s="568"/>
      <c r="R107" s="568"/>
      <c r="S107" s="568"/>
      <c r="T107" s="568"/>
      <c r="U107" s="568"/>
      <c r="V107" s="568"/>
      <c r="W107" s="568"/>
      <c r="X107" s="568"/>
      <c r="Y107" s="568"/>
      <c r="Z107" s="568"/>
      <c r="AA107" s="568"/>
      <c r="AB107" s="568"/>
      <c r="AC107" s="568"/>
      <c r="AD107" s="568"/>
      <c r="AE107" s="568"/>
      <c r="AF107" s="568"/>
      <c r="AG107" s="568"/>
      <c r="AH107" s="568"/>
      <c r="AI107" s="568"/>
      <c r="AJ107" s="568"/>
      <c r="AK107" s="568"/>
      <c r="AL107" s="568"/>
      <c r="AM107" s="568"/>
      <c r="AN107" s="568"/>
      <c r="AO107" s="568"/>
      <c r="AP107" s="568"/>
      <c r="AQ107" s="568"/>
      <c r="AR107" s="568"/>
      <c r="AS107" s="568"/>
      <c r="AT107" s="568"/>
      <c r="AU107" s="568"/>
    </row>
    <row r="108" spans="1:47">
      <c r="A108" s="568"/>
      <c r="B108" s="568"/>
      <c r="C108" s="568"/>
      <c r="D108" s="568"/>
      <c r="E108" s="568"/>
      <c r="F108" s="568"/>
      <c r="G108" s="568"/>
      <c r="H108" s="568"/>
      <c r="I108" s="568"/>
      <c r="J108" s="568"/>
      <c r="K108" s="568"/>
      <c r="L108" s="568"/>
      <c r="M108" s="568"/>
      <c r="N108" s="568"/>
      <c r="O108" s="568"/>
      <c r="P108" s="568"/>
      <c r="Q108" s="568"/>
      <c r="R108" s="568"/>
      <c r="S108" s="568"/>
      <c r="T108" s="568"/>
      <c r="U108" s="568"/>
      <c r="V108" s="568"/>
      <c r="W108" s="568"/>
      <c r="X108" s="568"/>
      <c r="Y108" s="568"/>
      <c r="Z108" s="568"/>
      <c r="AA108" s="568"/>
      <c r="AB108" s="568"/>
      <c r="AC108" s="568"/>
      <c r="AD108" s="568"/>
      <c r="AE108" s="568"/>
      <c r="AF108" s="568"/>
      <c r="AG108" s="568"/>
      <c r="AH108" s="568"/>
      <c r="AI108" s="568"/>
      <c r="AJ108" s="568"/>
      <c r="AK108" s="568"/>
      <c r="AL108" s="568"/>
      <c r="AM108" s="568"/>
      <c r="AN108" s="568"/>
      <c r="AO108" s="568"/>
      <c r="AP108" s="568"/>
      <c r="AQ108" s="568"/>
      <c r="AR108" s="568"/>
      <c r="AS108" s="568"/>
      <c r="AT108" s="568"/>
      <c r="AU108" s="568"/>
    </row>
    <row r="109" spans="1:47">
      <c r="A109" s="568"/>
      <c r="B109" s="568"/>
      <c r="C109" s="568"/>
      <c r="D109" s="568"/>
      <c r="E109" s="568"/>
      <c r="F109" s="568"/>
      <c r="G109" s="568"/>
      <c r="H109" s="568"/>
      <c r="I109" s="568"/>
      <c r="J109" s="568"/>
      <c r="K109" s="568"/>
      <c r="L109" s="568"/>
      <c r="M109" s="568"/>
      <c r="N109" s="568"/>
      <c r="O109" s="568"/>
      <c r="P109" s="568"/>
      <c r="Q109" s="568"/>
      <c r="R109" s="568"/>
      <c r="S109" s="568"/>
      <c r="T109" s="568"/>
      <c r="U109" s="568"/>
      <c r="V109" s="568"/>
      <c r="W109" s="568"/>
      <c r="X109" s="568"/>
      <c r="Y109" s="568"/>
      <c r="Z109" s="568"/>
      <c r="AA109" s="568"/>
      <c r="AB109" s="568"/>
      <c r="AC109" s="568"/>
      <c r="AD109" s="568"/>
      <c r="AE109" s="568"/>
      <c r="AF109" s="568"/>
      <c r="AG109" s="568"/>
      <c r="AH109" s="568"/>
      <c r="AI109" s="568"/>
      <c r="AJ109" s="568"/>
      <c r="AK109" s="568"/>
      <c r="AL109" s="568"/>
      <c r="AM109" s="568"/>
      <c r="AN109" s="568"/>
      <c r="AO109" s="568"/>
      <c r="AP109" s="568"/>
      <c r="AQ109" s="568"/>
      <c r="AR109" s="568"/>
      <c r="AS109" s="568"/>
      <c r="AT109" s="568"/>
      <c r="AU109" s="568"/>
    </row>
    <row r="110" spans="1:47">
      <c r="A110" s="568"/>
      <c r="B110" s="568"/>
      <c r="C110" s="568"/>
      <c r="D110" s="568"/>
      <c r="E110" s="568"/>
      <c r="F110" s="568"/>
      <c r="G110" s="568"/>
      <c r="H110" s="568"/>
      <c r="I110" s="568"/>
      <c r="J110" s="568"/>
      <c r="K110" s="568"/>
      <c r="L110" s="568"/>
      <c r="M110" s="568"/>
      <c r="N110" s="568"/>
      <c r="O110" s="568"/>
      <c r="P110" s="568"/>
      <c r="Q110" s="568"/>
      <c r="R110" s="568"/>
      <c r="S110" s="568"/>
      <c r="T110" s="568"/>
      <c r="U110" s="568"/>
      <c r="V110" s="568"/>
      <c r="W110" s="568"/>
      <c r="X110" s="568"/>
      <c r="Y110" s="568"/>
      <c r="Z110" s="568"/>
      <c r="AA110" s="568"/>
      <c r="AB110" s="568"/>
      <c r="AC110" s="568"/>
      <c r="AD110" s="568"/>
      <c r="AE110" s="568"/>
      <c r="AF110" s="568"/>
      <c r="AG110" s="568"/>
      <c r="AH110" s="568"/>
      <c r="AI110" s="568"/>
      <c r="AJ110" s="568"/>
      <c r="AK110" s="568"/>
      <c r="AL110" s="568"/>
      <c r="AM110" s="568"/>
      <c r="AN110" s="568"/>
      <c r="AO110" s="568"/>
      <c r="AP110" s="568"/>
      <c r="AQ110" s="568"/>
      <c r="AR110" s="568"/>
      <c r="AS110" s="568"/>
      <c r="AT110" s="568"/>
      <c r="AU110" s="568"/>
    </row>
    <row r="111" spans="1:47">
      <c r="A111" s="568"/>
      <c r="B111" s="568"/>
      <c r="C111" s="568"/>
      <c r="D111" s="568"/>
      <c r="E111" s="568"/>
      <c r="F111" s="568"/>
      <c r="G111" s="568"/>
      <c r="H111" s="568"/>
      <c r="I111" s="568"/>
      <c r="J111" s="568"/>
      <c r="K111" s="568"/>
      <c r="L111" s="568"/>
      <c r="M111" s="568"/>
      <c r="N111" s="568"/>
      <c r="O111" s="568"/>
      <c r="P111" s="568"/>
      <c r="Q111" s="568"/>
      <c r="R111" s="568"/>
      <c r="S111" s="568"/>
      <c r="T111" s="568"/>
      <c r="U111" s="568"/>
      <c r="V111" s="568"/>
      <c r="W111" s="568"/>
      <c r="X111" s="568"/>
      <c r="Y111" s="568"/>
      <c r="Z111" s="568"/>
      <c r="AA111" s="568"/>
      <c r="AB111" s="568"/>
      <c r="AC111" s="568"/>
      <c r="AD111" s="568"/>
      <c r="AE111" s="568"/>
      <c r="AF111" s="568"/>
      <c r="AG111" s="568"/>
      <c r="AH111" s="568"/>
      <c r="AI111" s="568"/>
      <c r="AJ111" s="568"/>
      <c r="AK111" s="568"/>
      <c r="AL111" s="568"/>
      <c r="AM111" s="568"/>
      <c r="AN111" s="568"/>
      <c r="AO111" s="568"/>
      <c r="AP111" s="568"/>
      <c r="AQ111" s="568"/>
      <c r="AR111" s="568"/>
      <c r="AS111" s="568"/>
      <c r="AT111" s="568"/>
      <c r="AU111" s="568"/>
    </row>
    <row r="112" spans="1:47">
      <c r="A112" s="568"/>
      <c r="B112" s="568"/>
      <c r="C112" s="568"/>
      <c r="D112" s="568"/>
      <c r="E112" s="568"/>
      <c r="F112" s="568"/>
      <c r="G112" s="568"/>
      <c r="H112" s="568"/>
      <c r="I112" s="568"/>
      <c r="J112" s="568"/>
      <c r="K112" s="568"/>
      <c r="L112" s="568"/>
      <c r="M112" s="568"/>
      <c r="N112" s="568"/>
      <c r="O112" s="568"/>
      <c r="P112" s="568"/>
      <c r="Q112" s="568"/>
      <c r="R112" s="568"/>
      <c r="S112" s="568"/>
      <c r="T112" s="568"/>
      <c r="U112" s="568"/>
      <c r="V112" s="568"/>
      <c r="W112" s="568"/>
      <c r="X112" s="568"/>
      <c r="Y112" s="568"/>
      <c r="Z112" s="568"/>
      <c r="AA112" s="568"/>
      <c r="AB112" s="568"/>
      <c r="AC112" s="568"/>
      <c r="AD112" s="568"/>
      <c r="AE112" s="568"/>
      <c r="AF112" s="568"/>
      <c r="AG112" s="568"/>
      <c r="AH112" s="568"/>
      <c r="AI112" s="568"/>
      <c r="AJ112" s="568"/>
      <c r="AK112" s="568"/>
      <c r="AL112" s="568"/>
      <c r="AM112" s="568"/>
      <c r="AN112" s="568"/>
      <c r="AO112" s="568"/>
      <c r="AP112" s="568"/>
      <c r="AQ112" s="568"/>
      <c r="AR112" s="568"/>
      <c r="AS112" s="568"/>
      <c r="AT112" s="568"/>
      <c r="AU112" s="568"/>
    </row>
    <row r="113" spans="1:47">
      <c r="A113" s="568"/>
      <c r="B113" s="568"/>
      <c r="C113" s="568"/>
      <c r="D113" s="568"/>
      <c r="E113" s="568"/>
      <c r="F113" s="568"/>
      <c r="G113" s="568"/>
      <c r="H113" s="568"/>
      <c r="I113" s="568"/>
      <c r="J113" s="568"/>
      <c r="K113" s="568"/>
      <c r="L113" s="568"/>
      <c r="M113" s="568"/>
      <c r="N113" s="568"/>
      <c r="O113" s="568"/>
      <c r="P113" s="568"/>
      <c r="Q113" s="568"/>
      <c r="R113" s="568"/>
      <c r="S113" s="568"/>
      <c r="T113" s="568"/>
      <c r="U113" s="568"/>
      <c r="V113" s="568"/>
      <c r="W113" s="568"/>
      <c r="X113" s="568"/>
      <c r="Y113" s="568"/>
      <c r="Z113" s="568"/>
      <c r="AA113" s="568"/>
      <c r="AB113" s="568"/>
      <c r="AC113" s="568"/>
      <c r="AD113" s="568"/>
      <c r="AE113" s="568"/>
      <c r="AF113" s="568"/>
      <c r="AG113" s="568"/>
      <c r="AH113" s="568"/>
      <c r="AI113" s="568"/>
      <c r="AJ113" s="568"/>
      <c r="AK113" s="568"/>
      <c r="AL113" s="568"/>
      <c r="AM113" s="568"/>
      <c r="AN113" s="568"/>
      <c r="AO113" s="568"/>
      <c r="AP113" s="568"/>
      <c r="AQ113" s="568"/>
      <c r="AR113" s="568"/>
      <c r="AS113" s="568"/>
      <c r="AT113" s="568"/>
      <c r="AU113" s="568"/>
    </row>
    <row r="114" spans="1:47">
      <c r="A114" s="568"/>
      <c r="B114" s="568"/>
      <c r="C114" s="568"/>
      <c r="D114" s="568"/>
      <c r="E114" s="568"/>
      <c r="F114" s="568"/>
      <c r="G114" s="568"/>
      <c r="H114" s="568"/>
      <c r="I114" s="568"/>
      <c r="J114" s="568"/>
      <c r="K114" s="568"/>
      <c r="L114" s="568"/>
      <c r="M114" s="568"/>
      <c r="N114" s="568"/>
      <c r="O114" s="568"/>
      <c r="P114" s="568"/>
      <c r="Q114" s="568"/>
      <c r="R114" s="568"/>
      <c r="S114" s="568"/>
      <c r="T114" s="568"/>
      <c r="U114" s="568"/>
      <c r="V114" s="568"/>
      <c r="W114" s="568"/>
      <c r="X114" s="568"/>
      <c r="Y114" s="568"/>
      <c r="Z114" s="568"/>
      <c r="AA114" s="568"/>
      <c r="AB114" s="568"/>
      <c r="AC114" s="568"/>
      <c r="AD114" s="568"/>
      <c r="AE114" s="568"/>
      <c r="AF114" s="568"/>
      <c r="AG114" s="568"/>
      <c r="AH114" s="568"/>
      <c r="AI114" s="568"/>
      <c r="AJ114" s="568"/>
      <c r="AK114" s="568"/>
      <c r="AL114" s="568"/>
      <c r="AM114" s="568"/>
      <c r="AN114" s="568"/>
      <c r="AO114" s="568"/>
      <c r="AP114" s="568"/>
      <c r="AQ114" s="568"/>
      <c r="AR114" s="568"/>
      <c r="AS114" s="568"/>
      <c r="AT114" s="568"/>
      <c r="AU114" s="568"/>
    </row>
    <row r="115" spans="1:47">
      <c r="A115" s="568"/>
      <c r="B115" s="568"/>
      <c r="C115" s="568"/>
      <c r="D115" s="568"/>
      <c r="E115" s="568"/>
      <c r="F115" s="568"/>
      <c r="G115" s="568"/>
      <c r="H115" s="568"/>
      <c r="I115" s="568"/>
      <c r="J115" s="568"/>
      <c r="K115" s="568"/>
      <c r="L115" s="568"/>
      <c r="M115" s="568"/>
      <c r="N115" s="568"/>
      <c r="O115" s="568"/>
      <c r="P115" s="568"/>
      <c r="Q115" s="568"/>
      <c r="R115" s="568"/>
      <c r="S115" s="568"/>
      <c r="T115" s="568"/>
      <c r="U115" s="568"/>
      <c r="V115" s="568"/>
      <c r="W115" s="568"/>
      <c r="X115" s="568"/>
      <c r="Y115" s="568"/>
      <c r="Z115" s="568"/>
      <c r="AA115" s="568"/>
      <c r="AB115" s="568"/>
      <c r="AC115" s="568"/>
      <c r="AD115" s="568"/>
      <c r="AE115" s="568"/>
      <c r="AF115" s="568"/>
      <c r="AG115" s="568"/>
      <c r="AH115" s="568"/>
      <c r="AI115" s="568"/>
      <c r="AJ115" s="568"/>
      <c r="AK115" s="568"/>
      <c r="AL115" s="568"/>
      <c r="AM115" s="568"/>
      <c r="AN115" s="568"/>
      <c r="AO115" s="568"/>
      <c r="AP115" s="568"/>
      <c r="AQ115" s="568"/>
      <c r="AR115" s="568"/>
      <c r="AS115" s="568"/>
      <c r="AT115" s="568"/>
      <c r="AU115" s="568"/>
    </row>
    <row r="116" spans="1:47">
      <c r="A116" s="568"/>
      <c r="B116" s="568"/>
      <c r="C116" s="568"/>
      <c r="D116" s="568"/>
      <c r="E116" s="568"/>
      <c r="F116" s="568"/>
      <c r="G116" s="568"/>
      <c r="H116" s="568"/>
      <c r="I116" s="568"/>
      <c r="J116" s="568"/>
      <c r="K116" s="568"/>
      <c r="L116" s="568"/>
      <c r="M116" s="568"/>
      <c r="N116" s="568"/>
      <c r="O116" s="568"/>
      <c r="P116" s="568"/>
      <c r="Q116" s="568"/>
      <c r="R116" s="568"/>
      <c r="S116" s="568"/>
      <c r="T116" s="568"/>
      <c r="U116" s="568"/>
      <c r="V116" s="568"/>
      <c r="W116" s="568"/>
      <c r="X116" s="568"/>
      <c r="Y116" s="568"/>
      <c r="Z116" s="568"/>
      <c r="AA116" s="568"/>
      <c r="AB116" s="568"/>
      <c r="AC116" s="568"/>
      <c r="AD116" s="568"/>
      <c r="AE116" s="568"/>
      <c r="AF116" s="568"/>
      <c r="AG116" s="568"/>
      <c r="AH116" s="568"/>
      <c r="AI116" s="568"/>
      <c r="AJ116" s="568"/>
      <c r="AK116" s="568"/>
      <c r="AL116" s="568"/>
      <c r="AM116" s="568"/>
      <c r="AN116" s="568"/>
      <c r="AO116" s="568"/>
      <c r="AP116" s="568"/>
      <c r="AQ116" s="568"/>
      <c r="AR116" s="568"/>
      <c r="AS116" s="568"/>
      <c r="AT116" s="568"/>
      <c r="AU116" s="568"/>
    </row>
    <row r="117" spans="1:47">
      <c r="A117" s="568"/>
      <c r="B117" s="568"/>
      <c r="C117" s="568"/>
      <c r="D117" s="568"/>
      <c r="E117" s="568"/>
      <c r="F117" s="568"/>
      <c r="G117" s="568"/>
      <c r="H117" s="568"/>
      <c r="I117" s="568"/>
      <c r="J117" s="568"/>
      <c r="K117" s="568"/>
      <c r="L117" s="568"/>
      <c r="M117" s="568"/>
      <c r="N117" s="568"/>
      <c r="O117" s="568"/>
      <c r="P117" s="568"/>
      <c r="Q117" s="568"/>
      <c r="R117" s="568"/>
      <c r="S117" s="568"/>
      <c r="T117" s="568"/>
      <c r="U117" s="568"/>
      <c r="V117" s="568"/>
      <c r="W117" s="568"/>
      <c r="X117" s="568"/>
      <c r="Y117" s="568"/>
      <c r="Z117" s="568"/>
      <c r="AA117" s="568"/>
      <c r="AB117" s="568"/>
      <c r="AC117" s="568"/>
      <c r="AD117" s="568"/>
      <c r="AE117" s="568"/>
      <c r="AF117" s="568"/>
      <c r="AG117" s="568"/>
      <c r="AH117" s="568"/>
      <c r="AI117" s="568"/>
      <c r="AJ117" s="568"/>
      <c r="AK117" s="568"/>
      <c r="AL117" s="568"/>
      <c r="AM117" s="568"/>
      <c r="AN117" s="568"/>
      <c r="AO117" s="568"/>
      <c r="AP117" s="568"/>
      <c r="AQ117" s="568"/>
      <c r="AR117" s="568"/>
      <c r="AS117" s="568"/>
      <c r="AT117" s="568"/>
      <c r="AU117" s="568"/>
    </row>
    <row r="118" spans="1:47">
      <c r="A118" s="568"/>
      <c r="B118" s="568"/>
      <c r="C118" s="568"/>
      <c r="D118" s="568"/>
      <c r="E118" s="568"/>
      <c r="F118" s="568"/>
      <c r="G118" s="568"/>
      <c r="H118" s="568"/>
      <c r="I118" s="568"/>
      <c r="J118" s="568"/>
      <c r="K118" s="568"/>
      <c r="L118" s="568"/>
      <c r="M118" s="568"/>
      <c r="N118" s="568"/>
      <c r="O118" s="568"/>
      <c r="P118" s="568"/>
      <c r="Q118" s="568"/>
      <c r="R118" s="568"/>
      <c r="S118" s="568"/>
      <c r="T118" s="568"/>
      <c r="U118" s="568"/>
      <c r="V118" s="568"/>
      <c r="W118" s="568"/>
      <c r="X118" s="568"/>
      <c r="Y118" s="568"/>
      <c r="Z118" s="568"/>
      <c r="AA118" s="568"/>
      <c r="AB118" s="568"/>
      <c r="AC118" s="568"/>
      <c r="AD118" s="568"/>
      <c r="AE118" s="568"/>
      <c r="AF118" s="568"/>
      <c r="AG118" s="568"/>
      <c r="AH118" s="568"/>
      <c r="AI118" s="568"/>
      <c r="AJ118" s="568"/>
      <c r="AK118" s="568"/>
      <c r="AL118" s="568"/>
      <c r="AM118" s="568"/>
      <c r="AN118" s="568"/>
      <c r="AO118" s="568"/>
      <c r="AP118" s="568"/>
      <c r="AQ118" s="568"/>
      <c r="AR118" s="568"/>
      <c r="AS118" s="568"/>
      <c r="AT118" s="568"/>
      <c r="AU118" s="568"/>
    </row>
    <row r="119" spans="1:47">
      <c r="A119" s="568"/>
      <c r="B119" s="568"/>
      <c r="C119" s="568"/>
      <c r="D119" s="568"/>
      <c r="E119" s="568"/>
      <c r="F119" s="568"/>
      <c r="G119" s="568"/>
      <c r="H119" s="568"/>
      <c r="I119" s="568"/>
      <c r="J119" s="568"/>
      <c r="K119" s="568"/>
      <c r="L119" s="568"/>
      <c r="M119" s="568"/>
      <c r="N119" s="568"/>
      <c r="O119" s="568"/>
      <c r="P119" s="568"/>
      <c r="Q119" s="568"/>
      <c r="R119" s="568"/>
      <c r="S119" s="568"/>
      <c r="T119" s="568"/>
      <c r="U119" s="568"/>
      <c r="V119" s="568"/>
      <c r="W119" s="568"/>
      <c r="X119" s="568"/>
      <c r="Y119" s="568"/>
      <c r="Z119" s="568"/>
      <c r="AA119" s="568"/>
      <c r="AB119" s="568"/>
      <c r="AC119" s="568"/>
      <c r="AD119" s="568"/>
      <c r="AE119" s="568"/>
      <c r="AF119" s="568"/>
      <c r="AG119" s="568"/>
      <c r="AH119" s="568"/>
      <c r="AI119" s="568"/>
      <c r="AJ119" s="568"/>
      <c r="AK119" s="568"/>
      <c r="AL119" s="568"/>
      <c r="AM119" s="568"/>
      <c r="AN119" s="568"/>
      <c r="AO119" s="568"/>
      <c r="AP119" s="568"/>
      <c r="AQ119" s="568"/>
      <c r="AR119" s="568"/>
      <c r="AS119" s="568"/>
      <c r="AT119" s="568"/>
      <c r="AU119" s="568"/>
    </row>
    <row r="120" spans="1:47">
      <c r="A120" s="568"/>
      <c r="B120" s="568"/>
      <c r="C120" s="568"/>
      <c r="D120" s="568"/>
      <c r="E120" s="568"/>
      <c r="F120" s="568"/>
      <c r="G120" s="568"/>
      <c r="H120" s="568"/>
      <c r="I120" s="568"/>
      <c r="J120" s="568"/>
      <c r="K120" s="568"/>
      <c r="L120" s="568"/>
      <c r="M120" s="568"/>
      <c r="N120" s="568"/>
      <c r="O120" s="568"/>
      <c r="P120" s="568"/>
      <c r="Q120" s="568"/>
      <c r="R120" s="568"/>
      <c r="S120" s="568"/>
      <c r="T120" s="568"/>
      <c r="U120" s="568"/>
      <c r="V120" s="568"/>
      <c r="W120" s="568"/>
      <c r="X120" s="568"/>
      <c r="Y120" s="568"/>
      <c r="Z120" s="568"/>
      <c r="AA120" s="568"/>
      <c r="AB120" s="568"/>
      <c r="AC120" s="568"/>
      <c r="AD120" s="568"/>
      <c r="AE120" s="568"/>
      <c r="AF120" s="568"/>
      <c r="AG120" s="568"/>
      <c r="AH120" s="568"/>
      <c r="AI120" s="568"/>
      <c r="AJ120" s="568"/>
      <c r="AK120" s="568"/>
      <c r="AL120" s="568"/>
      <c r="AM120" s="568"/>
      <c r="AN120" s="568"/>
      <c r="AO120" s="568"/>
      <c r="AP120" s="568"/>
      <c r="AQ120" s="568"/>
      <c r="AR120" s="568"/>
      <c r="AS120" s="568"/>
      <c r="AT120" s="568"/>
      <c r="AU120" s="568"/>
    </row>
    <row r="121" spans="1:47">
      <c r="A121" s="568"/>
      <c r="B121" s="568"/>
      <c r="C121" s="568"/>
      <c r="D121" s="568"/>
      <c r="E121" s="568"/>
      <c r="F121" s="568"/>
      <c r="G121" s="568"/>
      <c r="H121" s="568"/>
      <c r="I121" s="568"/>
      <c r="J121" s="568"/>
      <c r="K121" s="568"/>
      <c r="L121" s="568"/>
      <c r="M121" s="568"/>
      <c r="N121" s="568"/>
      <c r="O121" s="568"/>
      <c r="P121" s="568"/>
      <c r="Q121" s="568"/>
      <c r="R121" s="568"/>
      <c r="S121" s="568"/>
      <c r="T121" s="568"/>
      <c r="U121" s="568"/>
      <c r="V121" s="568"/>
      <c r="W121" s="568"/>
      <c r="X121" s="568"/>
      <c r="Y121" s="568"/>
      <c r="Z121" s="568"/>
      <c r="AA121" s="568"/>
      <c r="AB121" s="568"/>
      <c r="AC121" s="568"/>
      <c r="AD121" s="568"/>
      <c r="AE121" s="568"/>
      <c r="AF121" s="568"/>
      <c r="AG121" s="568"/>
      <c r="AH121" s="568"/>
      <c r="AI121" s="568"/>
      <c r="AJ121" s="568"/>
      <c r="AK121" s="568"/>
      <c r="AL121" s="568"/>
      <c r="AM121" s="568"/>
      <c r="AN121" s="568"/>
      <c r="AO121" s="568"/>
      <c r="AP121" s="568"/>
      <c r="AQ121" s="568"/>
      <c r="AR121" s="568"/>
      <c r="AS121" s="568"/>
      <c r="AT121" s="568"/>
      <c r="AU121" s="568"/>
    </row>
    <row r="122" spans="1:47">
      <c r="A122" s="568"/>
      <c r="B122" s="568"/>
      <c r="C122" s="568"/>
      <c r="D122" s="568"/>
      <c r="E122" s="568"/>
      <c r="F122" s="568"/>
      <c r="G122" s="568"/>
      <c r="H122" s="568"/>
      <c r="I122" s="568"/>
      <c r="J122" s="568"/>
      <c r="K122" s="568"/>
      <c r="L122" s="568"/>
      <c r="M122" s="568"/>
      <c r="N122" s="568"/>
      <c r="O122" s="568"/>
      <c r="P122" s="568"/>
      <c r="Q122" s="568"/>
      <c r="R122" s="568"/>
      <c r="S122" s="568"/>
      <c r="T122" s="568"/>
      <c r="U122" s="568"/>
      <c r="V122" s="568"/>
      <c r="W122" s="568"/>
      <c r="X122" s="568"/>
      <c r="Y122" s="568"/>
      <c r="Z122" s="568"/>
      <c r="AA122" s="568"/>
      <c r="AB122" s="568"/>
      <c r="AC122" s="568"/>
      <c r="AD122" s="568"/>
      <c r="AE122" s="568"/>
      <c r="AF122" s="568"/>
      <c r="AG122" s="568"/>
      <c r="AH122" s="568"/>
      <c r="AI122" s="568"/>
      <c r="AJ122" s="568"/>
      <c r="AK122" s="568"/>
      <c r="AL122" s="568"/>
      <c r="AM122" s="568"/>
      <c r="AN122" s="568"/>
      <c r="AO122" s="568"/>
      <c r="AP122" s="568"/>
      <c r="AQ122" s="568"/>
      <c r="AR122" s="568"/>
      <c r="AS122" s="568"/>
      <c r="AT122" s="568"/>
      <c r="AU122" s="568"/>
    </row>
    <row r="565" spans="6:6">
      <c r="F565" s="525">
        <v>0</v>
      </c>
    </row>
  </sheetData>
  <printOptions horizontalCentered="1"/>
  <pageMargins left="0.5" right="0.5" top="1" bottom="1" header="0.73" footer="0.5"/>
  <pageSetup scale="63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93">
    <tabColor theme="6" tint="-0.249977111117893"/>
    <pageSetUpPr fitToPage="1"/>
  </sheetPr>
  <dimension ref="A1:U69"/>
  <sheetViews>
    <sheetView zoomScale="90" zoomScaleNormal="90" zoomScaleSheetLayoutView="70" workbookViewId="0">
      <pane ySplit="1" topLeftCell="A2" activePane="bottomLeft" state="frozen"/>
      <selection pane="bottomLeft"/>
    </sheetView>
  </sheetViews>
  <sheetFormatPr defaultColWidth="7.08984375" defaultRowHeight="13.2" customHeight="1"/>
  <cols>
    <col min="1" max="1" width="4.7265625" style="970" customWidth="1"/>
    <col min="2" max="2" width="19.26953125" style="970" customWidth="1"/>
    <col min="3" max="3" width="1.7265625" style="970" customWidth="1"/>
    <col min="4" max="4" width="14.7265625" style="987" bestFit="1" customWidth="1"/>
    <col min="5" max="5" width="4.54296875" style="987" customWidth="1"/>
    <col min="6" max="6" width="20" style="970" customWidth="1"/>
    <col min="7" max="7" width="20.26953125" style="975" customWidth="1"/>
    <col min="8" max="8" width="12.54296875" style="975" customWidth="1"/>
    <col min="9" max="9" width="4.7265625" style="970" customWidth="1"/>
    <col min="10" max="10" width="7.08984375" style="970" bestFit="1" customWidth="1"/>
    <col min="11" max="16384" width="7.08984375" style="970"/>
  </cols>
  <sheetData>
    <row r="1" spans="1:21" ht="13.2" customHeight="1">
      <c r="A1" s="851" t="str">
        <f>co_name</f>
        <v>DUKE ENERGY KENTUCKY, INC.</v>
      </c>
      <c r="D1" s="972"/>
      <c r="E1" s="972"/>
      <c r="F1" s="972"/>
      <c r="G1" s="972"/>
      <c r="H1" s="1039" t="str">
        <f>'WP FR-16(7)(v)-KW &amp; KWH @Gen'!G1</f>
        <v xml:space="preserve">Work Paper FR-16(7)(v) </v>
      </c>
      <c r="J1" s="972"/>
      <c r="K1" s="1654"/>
      <c r="L1" s="998"/>
      <c r="M1" s="1081"/>
      <c r="N1" s="1081"/>
      <c r="O1" s="998"/>
      <c r="P1" s="998"/>
      <c r="Q1" s="998"/>
      <c r="R1" s="998"/>
      <c r="S1" s="998"/>
      <c r="T1" s="998"/>
      <c r="U1" s="998"/>
    </row>
    <row r="2" spans="1:21" ht="13.2" customHeight="1">
      <c r="A2" s="851" t="str">
        <f>coss_type</f>
        <v xml:space="preserve">ELECTRIC COST OF SERVICE STUDY </v>
      </c>
      <c r="D2" s="972"/>
      <c r="E2" s="972"/>
      <c r="F2" s="972"/>
      <c r="G2" s="972"/>
      <c r="H2" s="1039" t="str">
        <f>'WP FR-16(7)(v)-KW &amp; KWH @Gen'!G2</f>
        <v>Witness Responsible:</v>
      </c>
      <c r="J2" s="972"/>
      <c r="K2" s="1654"/>
      <c r="L2" s="998"/>
      <c r="M2" s="1081"/>
      <c r="N2" s="1081"/>
      <c r="O2" s="998"/>
      <c r="P2" s="998"/>
      <c r="Q2" s="998"/>
      <c r="R2" s="998"/>
      <c r="S2" s="998"/>
      <c r="T2" s="998"/>
      <c r="U2" s="998"/>
    </row>
    <row r="3" spans="1:21" ht="13.2" customHeight="1">
      <c r="A3" s="851" t="str">
        <f>case_name</f>
        <v>CASE NO: 2022-00372</v>
      </c>
      <c r="D3" s="972"/>
      <c r="E3" s="972"/>
      <c r="F3" s="972"/>
      <c r="G3" s="972"/>
      <c r="H3" s="1039" t="str">
        <f>PROPER(Witness)</f>
        <v>James E. Ziolkowski</v>
      </c>
      <c r="J3" s="972"/>
      <c r="M3" s="972"/>
      <c r="N3" s="972"/>
    </row>
    <row r="4" spans="1:21" ht="13.2" customHeight="1">
      <c r="A4" s="851" t="str">
        <f>alloc_factors</f>
        <v>ALLOCATION FACTORS FOR COST OF SERVICE STUDY</v>
      </c>
      <c r="D4" s="973"/>
      <c r="E4" s="973"/>
      <c r="F4" s="973"/>
      <c r="G4" s="973"/>
      <c r="H4" s="1032" t="s">
        <v>1336</v>
      </c>
      <c r="J4" s="972"/>
      <c r="M4" s="974"/>
      <c r="N4" s="974"/>
    </row>
    <row r="5" spans="1:21" ht="13.2" customHeight="1">
      <c r="A5" s="851" t="str">
        <f>time_period</f>
        <v>TWELVE MONTHS ENDING MARCH 31, 2022</v>
      </c>
      <c r="D5" s="972"/>
      <c r="E5" s="972"/>
      <c r="F5" s="972"/>
      <c r="G5" s="972"/>
      <c r="H5" s="1039"/>
      <c r="I5" s="972"/>
      <c r="J5" s="972"/>
      <c r="K5" s="972"/>
      <c r="M5" s="972"/>
      <c r="N5" s="972"/>
      <c r="O5" s="972"/>
      <c r="P5" s="972"/>
    </row>
    <row r="6" spans="1:21" ht="13.2" customHeight="1">
      <c r="A6" s="851"/>
      <c r="D6" s="972"/>
      <c r="E6" s="972"/>
      <c r="F6" s="972"/>
      <c r="G6" s="972"/>
      <c r="H6" s="1039"/>
      <c r="I6" s="972"/>
      <c r="J6" s="972"/>
      <c r="K6" s="972"/>
      <c r="M6" s="972"/>
      <c r="N6" s="972"/>
      <c r="O6" s="972"/>
      <c r="P6" s="972"/>
    </row>
    <row r="7" spans="1:21" ht="13.2" customHeight="1">
      <c r="A7" s="973" t="s">
        <v>1238</v>
      </c>
      <c r="D7" s="972"/>
      <c r="E7" s="972"/>
      <c r="F7" s="972"/>
      <c r="G7" s="972"/>
      <c r="H7" s="972"/>
      <c r="I7" s="972"/>
      <c r="J7" s="972"/>
      <c r="K7" s="972"/>
      <c r="M7" s="972"/>
      <c r="N7" s="972"/>
      <c r="O7" s="972"/>
      <c r="P7" s="972"/>
    </row>
    <row r="8" spans="1:21" ht="13.2" customHeight="1">
      <c r="B8" s="971"/>
      <c r="C8" s="971"/>
      <c r="D8" s="971"/>
      <c r="E8" s="971"/>
      <c r="H8" s="972"/>
      <c r="I8" s="972"/>
      <c r="J8" s="972"/>
      <c r="K8" s="972"/>
      <c r="M8" s="972"/>
      <c r="N8" s="972"/>
      <c r="O8" s="972"/>
      <c r="P8" s="972"/>
    </row>
    <row r="9" spans="1:21" ht="13.2" customHeight="1">
      <c r="B9" s="971"/>
      <c r="C9" s="971"/>
      <c r="D9" s="971"/>
      <c r="E9" s="971"/>
      <c r="F9" s="976"/>
      <c r="G9" s="977"/>
      <c r="H9" s="972"/>
      <c r="I9" s="972"/>
      <c r="J9" s="972"/>
      <c r="K9" s="972"/>
      <c r="M9" s="972"/>
      <c r="N9" s="972"/>
      <c r="O9" s="972"/>
      <c r="P9" s="972"/>
    </row>
    <row r="10" spans="1:21" ht="13.2" customHeight="1">
      <c r="D10" s="978"/>
      <c r="E10" s="978"/>
      <c r="F10" s="979"/>
      <c r="G10" s="979"/>
      <c r="L10" s="972"/>
      <c r="M10" s="972"/>
      <c r="N10" s="972"/>
      <c r="O10" s="972"/>
      <c r="P10" s="972"/>
    </row>
    <row r="11" spans="1:21" ht="13.2" customHeight="1">
      <c r="A11" s="980" t="s">
        <v>356</v>
      </c>
      <c r="D11" s="972"/>
      <c r="E11" s="972"/>
      <c r="H11" s="972"/>
      <c r="I11" s="972"/>
      <c r="L11" s="972"/>
      <c r="M11" s="972"/>
      <c r="N11" s="972"/>
      <c r="O11" s="972"/>
      <c r="P11" s="972"/>
    </row>
    <row r="12" spans="1:21" ht="13.2" customHeight="1">
      <c r="A12" s="981" t="s">
        <v>360</v>
      </c>
      <c r="B12" s="982" t="s">
        <v>1239</v>
      </c>
      <c r="C12" s="982"/>
      <c r="D12" s="981" t="s">
        <v>1240</v>
      </c>
      <c r="E12" s="981"/>
      <c r="F12" s="983" t="s">
        <v>1241</v>
      </c>
      <c r="G12" s="983" t="s">
        <v>1242</v>
      </c>
      <c r="H12" s="981" t="s">
        <v>183</v>
      </c>
      <c r="I12" s="972"/>
      <c r="J12" s="972"/>
      <c r="L12" s="972"/>
      <c r="M12" s="972"/>
      <c r="N12" s="972"/>
      <c r="O12" s="972"/>
      <c r="P12" s="972"/>
    </row>
    <row r="13" spans="1:21" ht="13.2" customHeight="1">
      <c r="A13" s="980"/>
      <c r="B13" s="984" t="s">
        <v>432</v>
      </c>
      <c r="C13" s="984"/>
      <c r="D13" s="984" t="s">
        <v>433</v>
      </c>
      <c r="E13" s="984"/>
      <c r="F13" s="984" t="s">
        <v>434</v>
      </c>
      <c r="G13" s="984" t="s">
        <v>435</v>
      </c>
      <c r="H13" s="984" t="s">
        <v>789</v>
      </c>
      <c r="I13" s="972"/>
      <c r="J13" s="972"/>
      <c r="L13" s="972"/>
      <c r="M13" s="972"/>
      <c r="N13" s="972"/>
      <c r="O13" s="972"/>
      <c r="P13" s="972"/>
    </row>
    <row r="14" spans="1:21" ht="13.2" customHeight="1">
      <c r="A14" s="980"/>
      <c r="D14" s="970"/>
      <c r="E14" s="970"/>
      <c r="G14" s="970"/>
      <c r="H14" s="984" t="s">
        <v>1243</v>
      </c>
      <c r="I14" s="972"/>
      <c r="J14" s="972"/>
      <c r="L14" s="972"/>
      <c r="M14" s="972"/>
      <c r="N14" s="972"/>
      <c r="O14" s="972"/>
      <c r="P14" s="972"/>
    </row>
    <row r="15" spans="1:21" ht="13.2" customHeight="1">
      <c r="A15" s="985"/>
      <c r="B15" s="986"/>
      <c r="C15" s="986"/>
      <c r="D15" s="986"/>
      <c r="E15" s="986"/>
      <c r="F15" s="986"/>
      <c r="G15" s="986"/>
      <c r="H15" s="986"/>
      <c r="I15" s="972"/>
      <c r="J15" s="972"/>
      <c r="L15" s="972"/>
      <c r="M15" s="972"/>
      <c r="N15" s="972"/>
      <c r="O15" s="972"/>
      <c r="P15" s="972"/>
    </row>
    <row r="16" spans="1:21" ht="13.2" customHeight="1">
      <c r="A16" s="980">
        <v>1</v>
      </c>
      <c r="B16" s="972" t="s">
        <v>1244</v>
      </c>
      <c r="C16" s="971"/>
      <c r="D16" s="987" t="s">
        <v>1245</v>
      </c>
      <c r="E16" s="988"/>
      <c r="F16" s="989">
        <f>ROUND($G$39,9)</f>
        <v>0.77311432000000002</v>
      </c>
      <c r="G16" s="989">
        <f>ROUND($G$37,9)</f>
        <v>0.22688568000000001</v>
      </c>
      <c r="H16" s="990"/>
      <c r="I16" s="972"/>
      <c r="J16" s="972"/>
      <c r="L16" s="972"/>
      <c r="M16" s="972"/>
      <c r="N16" s="972"/>
      <c r="O16" s="972"/>
      <c r="P16" s="972"/>
    </row>
    <row r="17" spans="1:16" ht="13.2" customHeight="1">
      <c r="A17" s="980">
        <v>2</v>
      </c>
      <c r="B17" s="972" t="s">
        <v>1230</v>
      </c>
      <c r="C17" s="971"/>
      <c r="D17" s="870" t="s">
        <v>1246</v>
      </c>
      <c r="E17" s="991"/>
      <c r="F17" s="1583">
        <f>ROUND(F16*G36,0)</f>
        <v>64337631</v>
      </c>
      <c r="G17" s="992">
        <f>ROUND(G16*G36,0)</f>
        <v>18881149</v>
      </c>
      <c r="H17" s="623">
        <f>IF(SUM(F17:G17)=G36,F17+G17,"error")</f>
        <v>83218780</v>
      </c>
      <c r="L17" s="972"/>
      <c r="M17" s="972"/>
      <c r="N17" s="972"/>
      <c r="O17" s="972"/>
      <c r="P17" s="972"/>
    </row>
    <row r="18" spans="1:16" ht="13.2" customHeight="1">
      <c r="A18" s="980">
        <v>3</v>
      </c>
      <c r="B18" s="972"/>
      <c r="C18" s="971"/>
      <c r="D18" s="991"/>
      <c r="E18" s="991"/>
      <c r="F18" s="623"/>
      <c r="G18" s="993"/>
      <c r="H18" s="987"/>
      <c r="L18" s="972"/>
      <c r="M18" s="972"/>
      <c r="N18" s="972"/>
      <c r="O18" s="972"/>
      <c r="P18" s="972"/>
    </row>
    <row r="19" spans="1:16" ht="13.2" customHeight="1">
      <c r="A19" s="980">
        <v>4</v>
      </c>
      <c r="D19" s="608"/>
      <c r="E19" s="608"/>
      <c r="F19" s="1033" t="s">
        <v>1807</v>
      </c>
      <c r="G19" s="1033" t="s">
        <v>1807</v>
      </c>
      <c r="H19" s="970"/>
      <c r="I19" s="994"/>
      <c r="L19" s="972"/>
      <c r="M19" s="972"/>
      <c r="N19" s="972"/>
      <c r="O19" s="972"/>
      <c r="P19" s="972"/>
    </row>
    <row r="20" spans="1:16" ht="13.2" customHeight="1">
      <c r="A20" s="980">
        <v>5</v>
      </c>
      <c r="D20" s="608"/>
      <c r="E20" s="608"/>
      <c r="F20" s="1033"/>
      <c r="G20" s="1033"/>
      <c r="H20" s="970"/>
      <c r="I20" s="994"/>
      <c r="L20" s="972"/>
      <c r="M20" s="972"/>
      <c r="N20" s="972"/>
      <c r="O20" s="972"/>
      <c r="P20" s="972"/>
    </row>
    <row r="21" spans="1:16" ht="13.2" customHeight="1">
      <c r="A21" s="980">
        <v>6</v>
      </c>
      <c r="D21" s="608"/>
      <c r="E21" s="608"/>
      <c r="F21" s="997"/>
      <c r="G21" s="997"/>
      <c r="H21" s="970"/>
      <c r="I21" s="994"/>
      <c r="L21" s="972"/>
      <c r="M21" s="972"/>
      <c r="N21" s="972"/>
      <c r="O21" s="972"/>
      <c r="P21" s="972"/>
    </row>
    <row r="22" spans="1:16" ht="13.2" customHeight="1">
      <c r="A22" s="980">
        <v>7</v>
      </c>
      <c r="B22" s="972" t="s">
        <v>1244</v>
      </c>
      <c r="C22" s="971"/>
      <c r="D22" s="987" t="s">
        <v>1245</v>
      </c>
      <c r="E22" s="988"/>
      <c r="F22" s="1003">
        <f>F16</f>
        <v>0.77311432000000002</v>
      </c>
      <c r="G22" s="1003">
        <f>G16</f>
        <v>0.22688568000000001</v>
      </c>
      <c r="H22" s="995"/>
      <c r="I22" s="994"/>
      <c r="L22" s="972"/>
      <c r="M22" s="972"/>
      <c r="N22" s="972"/>
      <c r="O22" s="972"/>
      <c r="P22" s="972"/>
    </row>
    <row r="23" spans="1:16" ht="13.2" customHeight="1">
      <c r="A23" s="980">
        <v>8</v>
      </c>
      <c r="B23" s="972" t="s">
        <v>1247</v>
      </c>
      <c r="C23" s="971"/>
      <c r="D23" s="870" t="s">
        <v>1248</v>
      </c>
      <c r="E23" s="991"/>
      <c r="F23" s="1034">
        <f>ROUND(F16*G41,0)</f>
        <v>21603492</v>
      </c>
      <c r="G23" s="1034">
        <f>ROUND(G16*G41,0)</f>
        <v>6339972</v>
      </c>
      <c r="H23" s="623">
        <f>IF(SUM(F23:G23)=G41,F23+G23,"error")</f>
        <v>27943464</v>
      </c>
      <c r="L23" s="972"/>
      <c r="M23" s="972"/>
      <c r="N23" s="972"/>
      <c r="O23" s="972"/>
      <c r="P23" s="972"/>
    </row>
    <row r="24" spans="1:16" ht="13.2" customHeight="1">
      <c r="A24" s="980">
        <v>9</v>
      </c>
      <c r="B24" s="972"/>
      <c r="C24" s="971"/>
      <c r="D24" s="991"/>
      <c r="E24" s="991"/>
      <c r="F24" s="870"/>
      <c r="G24" s="870"/>
      <c r="H24" s="987"/>
      <c r="L24" s="972"/>
      <c r="M24" s="972"/>
      <c r="N24" s="972"/>
      <c r="O24" s="972"/>
      <c r="P24" s="972"/>
    </row>
    <row r="25" spans="1:16" ht="13.2" customHeight="1">
      <c r="A25" s="980">
        <v>10</v>
      </c>
      <c r="B25" s="972"/>
      <c r="C25" s="971"/>
      <c r="D25" s="991"/>
      <c r="E25" s="991"/>
      <c r="F25" s="1033" t="s">
        <v>1808</v>
      </c>
      <c r="G25" s="1033" t="s">
        <v>1808</v>
      </c>
      <c r="H25" s="987"/>
      <c r="I25" s="994"/>
      <c r="L25" s="972"/>
      <c r="M25" s="972"/>
      <c r="N25" s="972"/>
      <c r="O25" s="972"/>
      <c r="P25" s="972"/>
    </row>
    <row r="26" spans="1:16" ht="13.2" customHeight="1">
      <c r="A26" s="980">
        <v>11</v>
      </c>
      <c r="B26" s="972"/>
      <c r="C26" s="971"/>
      <c r="D26" s="991"/>
      <c r="E26" s="991"/>
      <c r="F26" s="1033"/>
      <c r="G26" s="1033"/>
      <c r="H26" s="987"/>
      <c r="I26" s="994"/>
      <c r="L26" s="972"/>
      <c r="M26" s="972"/>
      <c r="N26" s="972"/>
      <c r="O26" s="972"/>
      <c r="P26" s="972"/>
    </row>
    <row r="27" spans="1:16" ht="13.2" customHeight="1">
      <c r="A27" s="980">
        <v>12</v>
      </c>
      <c r="B27" s="972"/>
      <c r="C27" s="971"/>
      <c r="D27" s="991"/>
      <c r="E27" s="991"/>
      <c r="F27" s="997"/>
      <c r="G27" s="997"/>
      <c r="H27" s="987"/>
      <c r="I27" s="994"/>
      <c r="L27" s="972"/>
      <c r="M27" s="972"/>
      <c r="N27" s="972"/>
      <c r="O27" s="972"/>
      <c r="P27" s="972"/>
    </row>
    <row r="28" spans="1:16" ht="13.2" customHeight="1">
      <c r="A28" s="980">
        <v>13</v>
      </c>
      <c r="B28" s="972" t="s">
        <v>1244</v>
      </c>
      <c r="C28" s="971"/>
      <c r="D28" s="987" t="s">
        <v>1245</v>
      </c>
      <c r="E28" s="988"/>
      <c r="F28" s="1003">
        <f>F16</f>
        <v>0.77311432000000002</v>
      </c>
      <c r="G28" s="1003">
        <f>G16</f>
        <v>0.22688568000000001</v>
      </c>
      <c r="H28" s="995"/>
      <c r="I28" s="994"/>
      <c r="L28" s="972"/>
      <c r="M28" s="972"/>
      <c r="N28" s="972"/>
      <c r="O28" s="972"/>
      <c r="P28" s="972"/>
    </row>
    <row r="29" spans="1:16" ht="13.2" customHeight="1">
      <c r="A29" s="980">
        <v>14</v>
      </c>
      <c r="B29" s="972" t="s">
        <v>1249</v>
      </c>
      <c r="C29" s="971"/>
      <c r="D29" s="870" t="s">
        <v>1250</v>
      </c>
      <c r="E29" s="996"/>
      <c r="F29" s="1034">
        <f>ROUND(F16*G42,0)</f>
        <v>30104</v>
      </c>
      <c r="G29" s="1034">
        <f>ROUND(G16*G42,0)</f>
        <v>8835</v>
      </c>
      <c r="H29" s="623">
        <f>IF(SUM(F29:G29)=G42,F29+G29,"error")</f>
        <v>38939</v>
      </c>
      <c r="L29" s="972"/>
      <c r="M29" s="972"/>
      <c r="N29" s="972"/>
      <c r="O29" s="972"/>
      <c r="P29" s="972"/>
    </row>
    <row r="30" spans="1:16" ht="13.2" customHeight="1">
      <c r="A30" s="985"/>
      <c r="B30" s="971"/>
      <c r="C30" s="971"/>
      <c r="D30" s="996"/>
      <c r="E30" s="996"/>
      <c r="F30" s="870"/>
      <c r="G30" s="870"/>
      <c r="H30" s="987"/>
      <c r="L30" s="972"/>
      <c r="M30" s="972"/>
      <c r="N30" s="972"/>
      <c r="O30" s="972"/>
      <c r="P30" s="972"/>
    </row>
    <row r="31" spans="1:16" ht="13.2" customHeight="1">
      <c r="A31" s="985"/>
      <c r="D31" s="608"/>
      <c r="E31" s="608"/>
      <c r="F31" s="1033" t="s">
        <v>1809</v>
      </c>
      <c r="G31" s="1033" t="s">
        <v>1809</v>
      </c>
      <c r="H31" s="997"/>
      <c r="I31" s="998"/>
      <c r="J31" s="994"/>
      <c r="L31" s="972"/>
      <c r="M31" s="972"/>
      <c r="N31" s="972"/>
      <c r="O31" s="972"/>
      <c r="P31" s="972"/>
    </row>
    <row r="32" spans="1:16" ht="13.2" customHeight="1">
      <c r="A32" s="985"/>
      <c r="D32" s="608"/>
      <c r="E32" s="608"/>
      <c r="F32" s="608"/>
      <c r="G32" s="999"/>
      <c r="H32" s="997"/>
      <c r="I32" s="998"/>
      <c r="J32" s="994"/>
      <c r="L32" s="972"/>
      <c r="M32" s="972"/>
      <c r="N32" s="972"/>
      <c r="O32" s="972"/>
      <c r="P32" s="972"/>
    </row>
    <row r="33" spans="1:10" ht="13.2" customHeight="1">
      <c r="A33" s="985"/>
    </row>
    <row r="34" spans="1:10" ht="13.2" customHeight="1">
      <c r="A34" s="985"/>
      <c r="B34" s="970" t="s">
        <v>1251</v>
      </c>
      <c r="F34" s="981" t="s">
        <v>1252</v>
      </c>
    </row>
    <row r="35" spans="1:10" ht="13.2" customHeight="1">
      <c r="A35" s="985"/>
      <c r="B35" s="970" t="s">
        <v>1253</v>
      </c>
      <c r="F35" s="1081" t="s">
        <v>1810</v>
      </c>
      <c r="G35" s="1000">
        <f>'WP FR-16(7)(v) Min Siz Trans 2'!F145</f>
        <v>18881149.522651009</v>
      </c>
      <c r="H35" s="1031"/>
    </row>
    <row r="36" spans="1:10" ht="13.2" customHeight="1">
      <c r="A36" s="985"/>
      <c r="B36" s="970" t="s">
        <v>1254</v>
      </c>
      <c r="F36" s="1001" t="s">
        <v>1255</v>
      </c>
      <c r="G36" s="1592">
        <f>'[3]SCH B-2.1'!$I$406+'[3]SCH B-2.1'!$I$407</f>
        <v>83218780</v>
      </c>
      <c r="H36" s="1813"/>
      <c r="J36" s="1002" t="s">
        <v>1256</v>
      </c>
    </row>
    <row r="37" spans="1:10" ht="13.2" customHeight="1">
      <c r="A37" s="985"/>
      <c r="B37" s="970" t="s">
        <v>1257</v>
      </c>
      <c r="F37" s="998"/>
      <c r="G37" s="1003">
        <f>G35/G36</f>
        <v>0.226885680403522</v>
      </c>
      <c r="H37" s="1813"/>
      <c r="J37" s="975"/>
    </row>
    <row r="38" spans="1:10" s="1004" customFormat="1" ht="13.2" customHeight="1">
      <c r="A38" s="985"/>
      <c r="F38" s="1005"/>
      <c r="G38" s="1005"/>
      <c r="H38" s="1813"/>
    </row>
    <row r="39" spans="1:10" s="1004" customFormat="1" ht="13.2" customHeight="1">
      <c r="A39" s="985"/>
      <c r="B39" s="970" t="s">
        <v>1258</v>
      </c>
      <c r="F39" s="1005" t="s">
        <v>1259</v>
      </c>
      <c r="G39" s="1006">
        <f>1-G37</f>
        <v>0.77311431959647803</v>
      </c>
      <c r="H39" s="1813"/>
    </row>
    <row r="40" spans="1:10" s="1004" customFormat="1" ht="13.2" customHeight="1">
      <c r="A40" s="985"/>
      <c r="F40" s="1005"/>
      <c r="G40" s="1005"/>
      <c r="H40" s="1813"/>
    </row>
    <row r="41" spans="1:10" s="1004" customFormat="1" ht="13.2" customHeight="1">
      <c r="A41" s="985"/>
      <c r="B41" s="998" t="s">
        <v>1260</v>
      </c>
      <c r="C41" s="1005"/>
      <c r="D41" s="1005"/>
      <c r="E41" s="1005"/>
      <c r="F41" s="1001" t="s">
        <v>1261</v>
      </c>
      <c r="G41" s="1592">
        <f>'[3]SCH B-3'!$K$431+'[3]SCH B-3'!$K$432</f>
        <v>27943464</v>
      </c>
      <c r="H41" s="1813"/>
      <c r="J41" s="1002" t="s">
        <v>1262</v>
      </c>
    </row>
    <row r="42" spans="1:10" s="1004" customFormat="1" ht="13.2" customHeight="1">
      <c r="A42" s="985"/>
      <c r="B42" s="998" t="s">
        <v>1263</v>
      </c>
      <c r="C42" s="1005"/>
      <c r="D42" s="1005"/>
      <c r="E42" s="1005"/>
      <c r="F42" s="1001" t="s">
        <v>1264</v>
      </c>
      <c r="G42" s="1592">
        <f>'[3]SCH_C2.1 - Forecasted Period'!$J$188</f>
        <v>38939</v>
      </c>
      <c r="H42" s="1813"/>
      <c r="J42" s="1002" t="s">
        <v>1265</v>
      </c>
    </row>
    <row r="43" spans="1:10" ht="13.2" customHeight="1">
      <c r="A43" s="985"/>
      <c r="G43" s="1031"/>
      <c r="H43" s="1031"/>
    </row>
    <row r="44" spans="1:10" ht="13.2" customHeight="1">
      <c r="A44" s="985"/>
      <c r="H44" s="1031"/>
    </row>
    <row r="45" spans="1:10" ht="13.2" customHeight="1">
      <c r="A45" s="985"/>
      <c r="D45" s="970"/>
      <c r="E45" s="970"/>
      <c r="G45" s="970"/>
      <c r="H45" s="970"/>
    </row>
    <row r="46" spans="1:10" ht="13.2" customHeight="1">
      <c r="A46" s="985"/>
      <c r="D46" s="970"/>
      <c r="E46" s="970"/>
      <c r="G46" s="970"/>
      <c r="H46" s="970"/>
    </row>
    <row r="47" spans="1:10" ht="13.2" customHeight="1">
      <c r="A47" s="985"/>
      <c r="D47" s="970"/>
      <c r="E47" s="970"/>
      <c r="G47" s="970"/>
      <c r="H47" s="970"/>
    </row>
    <row r="48" spans="1:10" ht="13.2" customHeight="1">
      <c r="A48" s="985"/>
      <c r="D48" s="970"/>
      <c r="E48" s="970"/>
      <c r="G48" s="970"/>
      <c r="H48" s="970"/>
    </row>
    <row r="49" spans="1:8" ht="13.2" customHeight="1">
      <c r="A49" s="985"/>
      <c r="D49" s="970"/>
      <c r="E49" s="970"/>
      <c r="G49" s="970"/>
      <c r="H49" s="970"/>
    </row>
    <row r="50" spans="1:8" ht="13.2" customHeight="1">
      <c r="A50" s="985"/>
      <c r="D50" s="970"/>
      <c r="E50" s="970"/>
      <c r="G50" s="970"/>
      <c r="H50" s="970"/>
    </row>
    <row r="51" spans="1:8" ht="13.2" customHeight="1">
      <c r="A51" s="985"/>
      <c r="D51" s="970"/>
      <c r="E51" s="970"/>
      <c r="G51" s="970"/>
      <c r="H51" s="970"/>
    </row>
    <row r="52" spans="1:8" ht="13.2" customHeight="1">
      <c r="A52" s="985"/>
      <c r="D52" s="970"/>
      <c r="E52" s="970"/>
      <c r="G52" s="970"/>
      <c r="H52" s="970"/>
    </row>
    <row r="53" spans="1:8" ht="13.2" customHeight="1">
      <c r="A53" s="985"/>
      <c r="D53" s="970"/>
      <c r="E53" s="970"/>
      <c r="G53" s="970"/>
      <c r="H53" s="970"/>
    </row>
    <row r="69" s="970" customFormat="1" ht="13.2" customHeight="1"/>
  </sheetData>
  <pageMargins left="1" right="0.5" top="1" bottom="0.34" header="0.5" footer="0.21"/>
  <pageSetup scale="92" orientation="landscape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94">
    <tabColor theme="6" tint="-0.249977111117893"/>
    <pageSetUpPr fitToPage="1"/>
  </sheetPr>
  <dimension ref="A1:V158"/>
  <sheetViews>
    <sheetView zoomScale="90" zoomScaleNormal="90" workbookViewId="0">
      <pane ySplit="1" topLeftCell="A2" activePane="bottomLeft" state="frozen"/>
      <selection pane="bottomLeft"/>
    </sheetView>
  </sheetViews>
  <sheetFormatPr defaultColWidth="8.90625" defaultRowHeight="15"/>
  <cols>
    <col min="1" max="1" width="6.26953125" style="1007" customWidth="1"/>
    <col min="2" max="2" width="8.90625" style="1007"/>
    <col min="3" max="3" width="12" style="1007" customWidth="1"/>
    <col min="4" max="4" width="13.08984375" style="1007" customWidth="1"/>
    <col min="5" max="5" width="12.54296875" style="1007" customWidth="1"/>
    <col min="6" max="6" width="15.90625" style="1007" customWidth="1"/>
    <col min="7" max="16" width="8.90625" style="1007"/>
    <col min="17" max="17" width="3.26953125" style="1007" customWidth="1"/>
    <col min="18" max="20" width="8.90625" style="1007"/>
    <col min="21" max="21" width="4" style="1007" customWidth="1"/>
    <col min="22" max="16384" width="8.90625" style="1007"/>
  </cols>
  <sheetData>
    <row r="1" spans="1:22" ht="17.399999999999999">
      <c r="A1" s="851" t="str">
        <f>co_name</f>
        <v>DUKE ENERGY KENTUCKY, INC.</v>
      </c>
      <c r="C1" s="972"/>
      <c r="D1" s="972"/>
      <c r="E1" s="972"/>
      <c r="F1" s="970"/>
      <c r="H1" s="1039" t="str">
        <f>'WP FR-16(7)(v)-KW &amp; KWH @Gen'!$G$1</f>
        <v xml:space="preserve">Work Paper FR-16(7)(v) </v>
      </c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B2" s="987"/>
      <c r="C2" s="972"/>
      <c r="D2" s="972"/>
      <c r="E2" s="972"/>
      <c r="F2" s="970"/>
      <c r="H2" s="1039" t="str">
        <f>'WP FR-16(7)(v)-KW &amp; KWH @Gen'!$G$2</f>
        <v>Witness Responsible:</v>
      </c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B3" s="987"/>
      <c r="C3" s="972"/>
      <c r="D3" s="972"/>
      <c r="E3" s="972"/>
      <c r="F3" s="970"/>
      <c r="H3" s="1039" t="str">
        <f>PROPER(Witness)</f>
        <v>James E. Ziolkowski</v>
      </c>
    </row>
    <row r="4" spans="1:22">
      <c r="A4" s="851" t="str">
        <f>alloc_factors</f>
        <v>ALLOCATION FACTORS FOR COST OF SERVICE STUDY</v>
      </c>
      <c r="B4" s="1060"/>
      <c r="C4" s="973"/>
      <c r="D4" s="973"/>
      <c r="E4" s="973"/>
      <c r="F4" s="970"/>
      <c r="H4" s="1032" t="s">
        <v>1337</v>
      </c>
    </row>
    <row r="5" spans="1:22">
      <c r="A5" s="851" t="str">
        <f>time_period</f>
        <v>TWELVE MONTHS ENDING MARCH 31, 2022</v>
      </c>
      <c r="B5" s="987"/>
      <c r="C5" s="972"/>
      <c r="D5" s="972"/>
      <c r="E5" s="972"/>
      <c r="F5" s="972"/>
      <c r="G5" s="972"/>
      <c r="H5" s="972"/>
      <c r="I5" s="1008"/>
    </row>
    <row r="6" spans="1:22">
      <c r="A6" s="1082" t="s">
        <v>1266</v>
      </c>
      <c r="B6" s="987"/>
      <c r="C6" s="972"/>
      <c r="D6" s="972"/>
      <c r="E6" s="972"/>
      <c r="F6" s="972"/>
      <c r="G6" s="972"/>
      <c r="H6" s="972"/>
    </row>
    <row r="8" spans="1:22">
      <c r="A8" s="1009" t="s">
        <v>356</v>
      </c>
      <c r="D8" s="1815"/>
    </row>
    <row r="9" spans="1:22">
      <c r="A9" s="1010" t="s">
        <v>360</v>
      </c>
      <c r="B9" s="970"/>
      <c r="C9" s="1001" t="s">
        <v>1267</v>
      </c>
      <c r="D9" s="987"/>
      <c r="E9" s="970"/>
      <c r="F9" s="975"/>
      <c r="G9" s="975"/>
      <c r="H9" s="970"/>
    </row>
    <row r="10" spans="1:22">
      <c r="A10" s="1011">
        <v>1</v>
      </c>
      <c r="B10" s="970"/>
      <c r="C10" s="1012" t="str">
        <f>'Minimum Size Summary'!D20</f>
        <v>15 kVa</v>
      </c>
      <c r="D10" s="1537">
        <f>'Minimum Size Summary'!F20</f>
        <v>2231</v>
      </c>
      <c r="E10" s="970" t="s">
        <v>469</v>
      </c>
      <c r="F10" s="975"/>
      <c r="G10" s="975"/>
      <c r="H10" s="970"/>
      <c r="I10" s="970"/>
    </row>
    <row r="11" spans="1:22">
      <c r="A11" s="1011">
        <v>2</v>
      </c>
      <c r="B11" s="970"/>
      <c r="C11" s="1012" t="s">
        <v>1268</v>
      </c>
      <c r="D11" s="1013" t="str">
        <f>RIGHT(time_period,4)</f>
        <v>2022</v>
      </c>
      <c r="E11" s="970" t="s">
        <v>281</v>
      </c>
      <c r="F11" s="975"/>
      <c r="G11" s="975"/>
      <c r="H11" s="970"/>
      <c r="I11" s="970"/>
    </row>
    <row r="12" spans="1:22">
      <c r="A12" s="1011">
        <v>3</v>
      </c>
      <c r="B12" s="970"/>
      <c r="C12" s="1012" t="s">
        <v>1269</v>
      </c>
      <c r="D12" s="608">
        <f>D143</f>
        <v>1192</v>
      </c>
      <c r="E12" s="970" t="s">
        <v>470</v>
      </c>
      <c r="F12" s="975"/>
      <c r="G12" s="975"/>
      <c r="H12" s="970"/>
      <c r="I12" s="970"/>
    </row>
    <row r="13" spans="1:22">
      <c r="A13" s="1011">
        <v>4</v>
      </c>
      <c r="B13" s="970"/>
      <c r="C13" s="980"/>
      <c r="D13" s="987"/>
      <c r="E13" s="970"/>
      <c r="F13" s="975"/>
      <c r="G13" s="975"/>
      <c r="H13" s="970"/>
      <c r="I13" s="970"/>
    </row>
    <row r="14" spans="1:22" ht="28.2" customHeight="1">
      <c r="A14" s="1011">
        <v>5</v>
      </c>
      <c r="B14" s="1014" t="s">
        <v>1373</v>
      </c>
      <c r="C14" s="1015" t="s">
        <v>1270</v>
      </c>
      <c r="D14" s="1016" t="s">
        <v>1271</v>
      </c>
      <c r="E14" s="1017" t="s">
        <v>1272</v>
      </c>
      <c r="F14" s="1017" t="s">
        <v>1273</v>
      </c>
      <c r="H14" s="1004"/>
      <c r="I14" s="970"/>
    </row>
    <row r="15" spans="1:22">
      <c r="A15" s="1011">
        <v>6</v>
      </c>
      <c r="B15" s="1018"/>
      <c r="C15" s="1019" t="s">
        <v>432</v>
      </c>
      <c r="D15" s="1020" t="s">
        <v>433</v>
      </c>
      <c r="E15" s="1020" t="s">
        <v>434</v>
      </c>
      <c r="F15" s="1020" t="s">
        <v>435</v>
      </c>
      <c r="H15" s="1004"/>
      <c r="I15" s="970"/>
    </row>
    <row r="16" spans="1:22" ht="26.4">
      <c r="A16" s="1011">
        <v>7</v>
      </c>
      <c r="B16" s="1018"/>
      <c r="C16" s="1019"/>
      <c r="D16" s="1020"/>
      <c r="E16" s="1021" t="str">
        <f>"(Col(2) / "&amp;TEXT($D$12,"$###")&amp;" * "&amp;TEXT($D$10,"$#,###")</f>
        <v>(Col(2) / $1192 * $2,231</v>
      </c>
      <c r="F16" s="1020" t="s">
        <v>1274</v>
      </c>
      <c r="H16" s="1004"/>
      <c r="I16" s="970"/>
    </row>
    <row r="17" spans="1:9">
      <c r="A17" s="1011">
        <v>8</v>
      </c>
      <c r="B17" s="1018"/>
      <c r="C17" s="1022"/>
      <c r="D17" s="1018"/>
      <c r="E17" s="1018"/>
      <c r="F17" s="1018"/>
      <c r="H17" s="1004"/>
      <c r="I17" s="970"/>
    </row>
    <row r="18" spans="1:9">
      <c r="A18" s="1011">
        <v>9</v>
      </c>
      <c r="B18" s="980">
        <v>1910</v>
      </c>
      <c r="C18" s="1579">
        <v>1</v>
      </c>
      <c r="D18" s="1024">
        <v>48</v>
      </c>
      <c r="E18" s="975">
        <f t="shared" ref="E18:E77" si="0">D18/$D$12*$D$10</f>
        <v>89.838926174496635</v>
      </c>
      <c r="F18" s="975">
        <f t="shared" ref="F18:F31" si="1">C18*E18</f>
        <v>89.838926174496635</v>
      </c>
      <c r="H18" s="1004"/>
      <c r="I18" s="970"/>
    </row>
    <row r="19" spans="1:9">
      <c r="A19" s="1011">
        <v>10</v>
      </c>
      <c r="B19" s="980">
        <v>1911</v>
      </c>
      <c r="C19" s="1579">
        <v>0</v>
      </c>
      <c r="D19" s="1024">
        <v>48</v>
      </c>
      <c r="E19" s="975">
        <f t="shared" si="0"/>
        <v>89.838926174496635</v>
      </c>
      <c r="F19" s="975">
        <f t="shared" si="1"/>
        <v>0</v>
      </c>
      <c r="H19" s="1004"/>
      <c r="I19" s="970"/>
    </row>
    <row r="20" spans="1:9">
      <c r="A20" s="1011">
        <v>11</v>
      </c>
      <c r="B20" s="980">
        <v>1912</v>
      </c>
      <c r="C20" s="1579">
        <v>0</v>
      </c>
      <c r="D20" s="1024">
        <v>48</v>
      </c>
      <c r="E20" s="975">
        <f t="shared" si="0"/>
        <v>89.838926174496635</v>
      </c>
      <c r="F20" s="975">
        <f t="shared" si="1"/>
        <v>0</v>
      </c>
      <c r="H20" s="970"/>
      <c r="I20" s="970"/>
    </row>
    <row r="21" spans="1:9">
      <c r="A21" s="1011">
        <v>12</v>
      </c>
      <c r="B21" s="980">
        <v>1913</v>
      </c>
      <c r="C21" s="1579">
        <v>0</v>
      </c>
      <c r="D21" s="1024">
        <v>48</v>
      </c>
      <c r="E21" s="975">
        <f t="shared" si="0"/>
        <v>89.838926174496635</v>
      </c>
      <c r="F21" s="975">
        <f t="shared" si="1"/>
        <v>0</v>
      </c>
      <c r="H21" s="970"/>
      <c r="I21" s="970"/>
    </row>
    <row r="22" spans="1:9">
      <c r="A22" s="1011">
        <v>13</v>
      </c>
      <c r="B22" s="980">
        <v>1914</v>
      </c>
      <c r="C22" s="1579">
        <v>0</v>
      </c>
      <c r="D22" s="1024">
        <v>48</v>
      </c>
      <c r="E22" s="975">
        <f t="shared" si="0"/>
        <v>89.838926174496635</v>
      </c>
      <c r="F22" s="975">
        <f t="shared" si="1"/>
        <v>0</v>
      </c>
      <c r="H22" s="970"/>
      <c r="I22" s="970"/>
    </row>
    <row r="23" spans="1:9">
      <c r="A23" s="1011">
        <v>14</v>
      </c>
      <c r="B23" s="980">
        <v>1915</v>
      </c>
      <c r="C23" s="1579">
        <v>0</v>
      </c>
      <c r="D23" s="1024">
        <v>48</v>
      </c>
      <c r="E23" s="975">
        <f t="shared" si="0"/>
        <v>89.838926174496635</v>
      </c>
      <c r="F23" s="975">
        <f t="shared" si="1"/>
        <v>0</v>
      </c>
      <c r="H23" s="970"/>
      <c r="I23" s="970"/>
    </row>
    <row r="24" spans="1:9">
      <c r="A24" s="1011">
        <v>15</v>
      </c>
      <c r="B24" s="980">
        <v>1916</v>
      </c>
      <c r="C24" s="1579">
        <v>1</v>
      </c>
      <c r="D24" s="1024">
        <v>48</v>
      </c>
      <c r="E24" s="975">
        <f t="shared" si="0"/>
        <v>89.838926174496635</v>
      </c>
      <c r="F24" s="975">
        <f t="shared" si="1"/>
        <v>89.838926174496635</v>
      </c>
      <c r="H24" s="970"/>
      <c r="I24" s="970"/>
    </row>
    <row r="25" spans="1:9">
      <c r="A25" s="1011">
        <v>16</v>
      </c>
      <c r="B25" s="980">
        <v>1917</v>
      </c>
      <c r="C25" s="1579">
        <v>1</v>
      </c>
      <c r="D25" s="1024">
        <v>51</v>
      </c>
      <c r="E25" s="975">
        <f t="shared" si="0"/>
        <v>95.453859060402692</v>
      </c>
      <c r="F25" s="975">
        <f t="shared" si="1"/>
        <v>95.453859060402692</v>
      </c>
      <c r="H25" s="970"/>
      <c r="I25" s="970"/>
    </row>
    <row r="26" spans="1:9">
      <c r="A26" s="1011">
        <v>17</v>
      </c>
      <c r="B26" s="980">
        <v>1918</v>
      </c>
      <c r="C26" s="1579">
        <v>0</v>
      </c>
      <c r="D26" s="1024">
        <v>69</v>
      </c>
      <c r="E26" s="975">
        <f t="shared" si="0"/>
        <v>129.14345637583892</v>
      </c>
      <c r="F26" s="975">
        <f t="shared" si="1"/>
        <v>0</v>
      </c>
      <c r="H26" s="970"/>
      <c r="I26" s="970"/>
    </row>
    <row r="27" spans="1:9">
      <c r="A27" s="1011">
        <v>18</v>
      </c>
      <c r="B27" s="980">
        <v>1919</v>
      </c>
      <c r="C27" s="1579">
        <v>0</v>
      </c>
      <c r="D27" s="1024">
        <v>72</v>
      </c>
      <c r="E27" s="975">
        <f t="shared" si="0"/>
        <v>134.75838926174498</v>
      </c>
      <c r="F27" s="975">
        <f t="shared" si="1"/>
        <v>0</v>
      </c>
      <c r="H27" s="970"/>
      <c r="I27" s="970"/>
    </row>
    <row r="28" spans="1:9">
      <c r="A28" s="1011">
        <v>19</v>
      </c>
      <c r="B28" s="980">
        <v>1920</v>
      </c>
      <c r="C28" s="1579">
        <v>3</v>
      </c>
      <c r="D28" s="1024">
        <v>77</v>
      </c>
      <c r="E28" s="975">
        <f t="shared" si="0"/>
        <v>144.11661073825505</v>
      </c>
      <c r="F28" s="975">
        <f t="shared" si="1"/>
        <v>432.34983221476512</v>
      </c>
      <c r="H28" s="970"/>
      <c r="I28" s="970"/>
    </row>
    <row r="29" spans="1:9">
      <c r="A29" s="1011">
        <v>20</v>
      </c>
      <c r="B29" s="980">
        <v>1921</v>
      </c>
      <c r="C29" s="1579">
        <v>1</v>
      </c>
      <c r="D29" s="1024">
        <v>79</v>
      </c>
      <c r="E29" s="975">
        <f t="shared" si="0"/>
        <v>147.85989932885906</v>
      </c>
      <c r="F29" s="975">
        <f t="shared" si="1"/>
        <v>147.85989932885906</v>
      </c>
      <c r="H29" s="970"/>
      <c r="I29" s="970"/>
    </row>
    <row r="30" spans="1:9">
      <c r="A30" s="1011">
        <v>21</v>
      </c>
      <c r="B30" s="980">
        <v>1922</v>
      </c>
      <c r="C30" s="1579">
        <v>2</v>
      </c>
      <c r="D30" s="1024">
        <v>69</v>
      </c>
      <c r="E30" s="975">
        <f t="shared" si="0"/>
        <v>129.14345637583892</v>
      </c>
      <c r="F30" s="975">
        <f t="shared" si="1"/>
        <v>258.28691275167785</v>
      </c>
      <c r="H30" s="970"/>
      <c r="I30" s="970"/>
    </row>
    <row r="31" spans="1:9">
      <c r="A31" s="1011">
        <v>22</v>
      </c>
      <c r="B31" s="980">
        <v>1923</v>
      </c>
      <c r="C31" s="1579">
        <v>2</v>
      </c>
      <c r="D31" s="1024">
        <v>67</v>
      </c>
      <c r="E31" s="975">
        <f t="shared" si="0"/>
        <v>125.4001677852349</v>
      </c>
      <c r="F31" s="975">
        <f t="shared" si="1"/>
        <v>250.8003355704698</v>
      </c>
      <c r="H31" s="970"/>
      <c r="I31" s="970"/>
    </row>
    <row r="32" spans="1:9">
      <c r="A32" s="1011">
        <v>23</v>
      </c>
      <c r="B32" s="980">
        <v>1924</v>
      </c>
      <c r="C32" s="1579">
        <v>0</v>
      </c>
      <c r="D32" s="1024">
        <v>69</v>
      </c>
      <c r="E32" s="975">
        <f t="shared" si="0"/>
        <v>129.14345637583892</v>
      </c>
      <c r="F32" s="975">
        <f t="shared" ref="F32:F75" si="2">C33*E32</f>
        <v>258.28691275167785</v>
      </c>
      <c r="H32" s="970"/>
      <c r="I32" s="970"/>
    </row>
    <row r="33" spans="1:9">
      <c r="A33" s="1011">
        <v>24</v>
      </c>
      <c r="B33" s="980">
        <v>1925</v>
      </c>
      <c r="C33" s="1579">
        <v>2</v>
      </c>
      <c r="D33" s="1024">
        <v>68</v>
      </c>
      <c r="E33" s="975">
        <f t="shared" si="0"/>
        <v>127.27181208053692</v>
      </c>
      <c r="F33" s="975">
        <f t="shared" si="2"/>
        <v>381.81543624161077</v>
      </c>
      <c r="H33" s="970"/>
      <c r="I33" s="970"/>
    </row>
    <row r="34" spans="1:9">
      <c r="A34" s="1011">
        <v>25</v>
      </c>
      <c r="B34" s="980">
        <v>1926</v>
      </c>
      <c r="C34" s="1579">
        <v>3</v>
      </c>
      <c r="D34" s="1024">
        <v>63</v>
      </c>
      <c r="E34" s="975">
        <f t="shared" si="0"/>
        <v>117.91359060402685</v>
      </c>
      <c r="F34" s="975">
        <f t="shared" si="2"/>
        <v>471.6543624161074</v>
      </c>
      <c r="H34" s="970"/>
      <c r="I34" s="970"/>
    </row>
    <row r="35" spans="1:9">
      <c r="A35" s="1011">
        <v>26</v>
      </c>
      <c r="B35" s="980">
        <v>1927</v>
      </c>
      <c r="C35" s="1579">
        <v>4</v>
      </c>
      <c r="D35" s="1024">
        <v>59</v>
      </c>
      <c r="E35" s="975">
        <f t="shared" si="0"/>
        <v>110.42701342281879</v>
      </c>
      <c r="F35" s="975">
        <f t="shared" si="2"/>
        <v>110.42701342281879</v>
      </c>
      <c r="H35" s="970"/>
      <c r="I35" s="970"/>
    </row>
    <row r="36" spans="1:9">
      <c r="A36" s="1011">
        <v>27</v>
      </c>
      <c r="B36" s="980">
        <v>1928</v>
      </c>
      <c r="C36" s="1579">
        <v>1</v>
      </c>
      <c r="D36" s="1024">
        <v>58</v>
      </c>
      <c r="E36" s="975">
        <f t="shared" si="0"/>
        <v>108.55536912751678</v>
      </c>
      <c r="F36" s="975">
        <f t="shared" si="2"/>
        <v>217.11073825503357</v>
      </c>
      <c r="H36" s="970"/>
      <c r="I36" s="970"/>
    </row>
    <row r="37" spans="1:9">
      <c r="A37" s="1011">
        <v>28</v>
      </c>
      <c r="B37" s="980">
        <v>1929</v>
      </c>
      <c r="C37" s="1579">
        <v>2</v>
      </c>
      <c r="D37" s="1024">
        <v>62</v>
      </c>
      <c r="E37" s="975">
        <f t="shared" si="0"/>
        <v>116.04194630872483</v>
      </c>
      <c r="F37" s="975">
        <f t="shared" si="2"/>
        <v>232.08389261744966</v>
      </c>
      <c r="H37" s="970"/>
      <c r="I37" s="970"/>
    </row>
    <row r="38" spans="1:9">
      <c r="A38" s="1011">
        <v>29</v>
      </c>
      <c r="B38" s="980">
        <v>1930</v>
      </c>
      <c r="C38" s="1579">
        <v>2</v>
      </c>
      <c r="D38" s="1024">
        <v>61</v>
      </c>
      <c r="E38" s="975">
        <f t="shared" si="0"/>
        <v>114.17030201342283</v>
      </c>
      <c r="F38" s="975">
        <f t="shared" si="2"/>
        <v>0</v>
      </c>
      <c r="H38" s="970"/>
      <c r="I38" s="970"/>
    </row>
    <row r="39" spans="1:9">
      <c r="A39" s="1011">
        <v>30</v>
      </c>
      <c r="B39" s="980">
        <v>1931</v>
      </c>
      <c r="C39" s="1579">
        <v>0</v>
      </c>
      <c r="D39" s="1024">
        <v>59</v>
      </c>
      <c r="E39" s="975">
        <f t="shared" si="0"/>
        <v>110.42701342281879</v>
      </c>
      <c r="F39" s="975">
        <f t="shared" si="2"/>
        <v>220.85402684563758</v>
      </c>
      <c r="H39" s="970"/>
      <c r="I39" s="970"/>
    </row>
    <row r="40" spans="1:9">
      <c r="A40" s="1011">
        <v>31</v>
      </c>
      <c r="B40" s="980">
        <v>1932</v>
      </c>
      <c r="C40" s="1579">
        <v>2</v>
      </c>
      <c r="D40" s="1024">
        <v>57</v>
      </c>
      <c r="E40" s="975">
        <f t="shared" si="0"/>
        <v>106.68372483221476</v>
      </c>
      <c r="F40" s="975">
        <f t="shared" si="2"/>
        <v>106.68372483221476</v>
      </c>
      <c r="H40" s="970"/>
      <c r="I40" s="970"/>
    </row>
    <row r="41" spans="1:9">
      <c r="A41" s="1011">
        <v>32</v>
      </c>
      <c r="B41" s="980">
        <v>1933</v>
      </c>
      <c r="C41" s="1579">
        <v>1</v>
      </c>
      <c r="D41" s="1024">
        <v>59</v>
      </c>
      <c r="E41" s="975">
        <f t="shared" si="0"/>
        <v>110.42701342281879</v>
      </c>
      <c r="F41" s="975">
        <f t="shared" si="2"/>
        <v>0</v>
      </c>
      <c r="H41" s="970"/>
      <c r="I41" s="970"/>
    </row>
    <row r="42" spans="1:9">
      <c r="A42" s="1011">
        <v>33</v>
      </c>
      <c r="B42" s="980">
        <v>1934</v>
      </c>
      <c r="C42" s="1579">
        <v>0</v>
      </c>
      <c r="D42" s="1024">
        <v>61</v>
      </c>
      <c r="E42" s="975">
        <f t="shared" si="0"/>
        <v>114.17030201342283</v>
      </c>
      <c r="F42" s="975">
        <f t="shared" si="2"/>
        <v>114.17030201342283</v>
      </c>
      <c r="H42" s="970"/>
      <c r="I42" s="970"/>
    </row>
    <row r="43" spans="1:9">
      <c r="A43" s="1011">
        <v>34</v>
      </c>
      <c r="B43" s="980">
        <v>1935</v>
      </c>
      <c r="C43" s="1579">
        <v>1</v>
      </c>
      <c r="D43" s="1024">
        <v>62</v>
      </c>
      <c r="E43" s="975">
        <f t="shared" si="0"/>
        <v>116.04194630872483</v>
      </c>
      <c r="F43" s="975">
        <f t="shared" si="2"/>
        <v>464.16778523489933</v>
      </c>
      <c r="H43" s="970"/>
      <c r="I43" s="970"/>
    </row>
    <row r="44" spans="1:9">
      <c r="A44" s="1011">
        <v>35</v>
      </c>
      <c r="B44" s="980">
        <v>1936</v>
      </c>
      <c r="C44" s="1579">
        <v>4</v>
      </c>
      <c r="D44" s="1024">
        <v>62</v>
      </c>
      <c r="E44" s="975">
        <f t="shared" si="0"/>
        <v>116.04194630872483</v>
      </c>
      <c r="F44" s="975">
        <f t="shared" si="2"/>
        <v>348.12583892617448</v>
      </c>
      <c r="H44" s="970"/>
      <c r="I44" s="970"/>
    </row>
    <row r="45" spans="1:9">
      <c r="A45" s="1011">
        <v>36</v>
      </c>
      <c r="B45" s="980">
        <v>1937</v>
      </c>
      <c r="C45" s="1579">
        <v>3</v>
      </c>
      <c r="D45" s="1024">
        <v>66</v>
      </c>
      <c r="E45" s="975">
        <f t="shared" si="0"/>
        <v>123.52852348993289</v>
      </c>
      <c r="F45" s="975">
        <f t="shared" si="2"/>
        <v>247.05704697986579</v>
      </c>
      <c r="H45" s="970"/>
      <c r="I45" s="970"/>
    </row>
    <row r="46" spans="1:9">
      <c r="A46" s="1011">
        <v>37</v>
      </c>
      <c r="B46" s="980">
        <v>1938</v>
      </c>
      <c r="C46" s="1579">
        <v>2</v>
      </c>
      <c r="D46" s="1024">
        <v>67</v>
      </c>
      <c r="E46" s="975">
        <f t="shared" si="0"/>
        <v>125.4001677852349</v>
      </c>
      <c r="F46" s="975">
        <f t="shared" si="2"/>
        <v>125.4001677852349</v>
      </c>
      <c r="H46" s="970"/>
      <c r="I46" s="970"/>
    </row>
    <row r="47" spans="1:9">
      <c r="A47" s="1011">
        <v>38</v>
      </c>
      <c r="B47" s="980">
        <v>1939</v>
      </c>
      <c r="C47" s="1579">
        <v>1</v>
      </c>
      <c r="D47" s="1024">
        <v>67</v>
      </c>
      <c r="E47" s="975">
        <f t="shared" si="0"/>
        <v>125.4001677852349</v>
      </c>
      <c r="F47" s="975">
        <f t="shared" si="2"/>
        <v>752.40100671140942</v>
      </c>
      <c r="H47" s="970"/>
      <c r="I47" s="970"/>
    </row>
    <row r="48" spans="1:9" ht="19.5" customHeight="1">
      <c r="A48" s="1011">
        <v>39</v>
      </c>
      <c r="B48" s="980">
        <v>1940</v>
      </c>
      <c r="C48" s="1579">
        <v>6</v>
      </c>
      <c r="D48" s="1024">
        <v>67</v>
      </c>
      <c r="E48" s="975">
        <f t="shared" si="0"/>
        <v>125.4001677852349</v>
      </c>
      <c r="F48" s="975">
        <f t="shared" si="2"/>
        <v>752.40100671140942</v>
      </c>
      <c r="H48" s="970"/>
      <c r="I48" s="970"/>
    </row>
    <row r="49" spans="1:9">
      <c r="A49" s="1011">
        <v>40</v>
      </c>
      <c r="B49" s="980">
        <v>1941</v>
      </c>
      <c r="C49" s="1579">
        <v>6</v>
      </c>
      <c r="D49" s="1024">
        <v>69</v>
      </c>
      <c r="E49" s="975">
        <f t="shared" si="0"/>
        <v>129.14345637583892</v>
      </c>
      <c r="F49" s="975">
        <f t="shared" si="2"/>
        <v>258.28691275167785</v>
      </c>
      <c r="H49" s="970"/>
      <c r="I49" s="970"/>
    </row>
    <row r="50" spans="1:9">
      <c r="A50" s="1011">
        <v>41</v>
      </c>
      <c r="B50" s="980">
        <v>1942</v>
      </c>
      <c r="C50" s="1579">
        <v>2</v>
      </c>
      <c r="D50" s="1024">
        <v>68</v>
      </c>
      <c r="E50" s="975">
        <f t="shared" si="0"/>
        <v>127.27181208053692</v>
      </c>
      <c r="F50" s="975">
        <f t="shared" si="2"/>
        <v>381.81543624161077</v>
      </c>
      <c r="H50" s="970"/>
      <c r="I50" s="970"/>
    </row>
    <row r="51" spans="1:9">
      <c r="A51" s="1011">
        <v>42</v>
      </c>
      <c r="B51" s="980">
        <v>1943</v>
      </c>
      <c r="C51" s="1579">
        <v>3</v>
      </c>
      <c r="D51" s="1024">
        <v>64</v>
      </c>
      <c r="E51" s="975">
        <f t="shared" si="0"/>
        <v>119.78523489932886</v>
      </c>
      <c r="F51" s="975">
        <f t="shared" si="2"/>
        <v>239.57046979865771</v>
      </c>
      <c r="H51" s="970"/>
      <c r="I51" s="970"/>
    </row>
    <row r="52" spans="1:9">
      <c r="A52" s="1011">
        <v>43</v>
      </c>
      <c r="B52" s="980">
        <v>1944</v>
      </c>
      <c r="C52" s="1579">
        <v>2</v>
      </c>
      <c r="D52" s="1024">
        <v>64</v>
      </c>
      <c r="E52" s="975">
        <f t="shared" si="0"/>
        <v>119.78523489932886</v>
      </c>
      <c r="F52" s="975">
        <f t="shared" si="2"/>
        <v>598.92617449664431</v>
      </c>
      <c r="H52" s="970"/>
      <c r="I52" s="970"/>
    </row>
    <row r="53" spans="1:9">
      <c r="A53" s="1011">
        <v>44</v>
      </c>
      <c r="B53" s="980">
        <v>1945</v>
      </c>
      <c r="C53" s="1579">
        <v>5</v>
      </c>
      <c r="D53" s="1024">
        <v>64</v>
      </c>
      <c r="E53" s="975">
        <f t="shared" si="0"/>
        <v>119.78523489932886</v>
      </c>
      <c r="F53" s="975">
        <f t="shared" si="2"/>
        <v>479.14093959731542</v>
      </c>
      <c r="H53" s="970"/>
      <c r="I53" s="970"/>
    </row>
    <row r="54" spans="1:9">
      <c r="A54" s="1011">
        <v>45</v>
      </c>
      <c r="B54" s="980">
        <v>1946</v>
      </c>
      <c r="C54" s="1579">
        <v>4</v>
      </c>
      <c r="D54" s="1024">
        <v>72</v>
      </c>
      <c r="E54" s="975">
        <f t="shared" si="0"/>
        <v>134.75838926174498</v>
      </c>
      <c r="F54" s="975">
        <f t="shared" si="2"/>
        <v>2156.1342281879197</v>
      </c>
      <c r="H54" s="970"/>
      <c r="I54" s="970"/>
    </row>
    <row r="55" spans="1:9">
      <c r="A55" s="1011">
        <v>46</v>
      </c>
      <c r="B55" s="980">
        <v>1947</v>
      </c>
      <c r="C55" s="1579">
        <v>16</v>
      </c>
      <c r="D55" s="1024">
        <v>90</v>
      </c>
      <c r="E55" s="975">
        <f t="shared" si="0"/>
        <v>168.44798657718121</v>
      </c>
      <c r="F55" s="975">
        <f t="shared" si="2"/>
        <v>1347.5838926174497</v>
      </c>
      <c r="H55" s="970"/>
      <c r="I55" s="970"/>
    </row>
    <row r="56" spans="1:9">
      <c r="A56" s="1011">
        <v>47</v>
      </c>
      <c r="B56" s="980">
        <v>1948</v>
      </c>
      <c r="C56" s="1579">
        <v>8</v>
      </c>
      <c r="D56" s="1024">
        <v>93</v>
      </c>
      <c r="E56" s="975">
        <f t="shared" si="0"/>
        <v>174.06291946308724</v>
      </c>
      <c r="F56" s="975">
        <f t="shared" si="2"/>
        <v>1740.6291946308725</v>
      </c>
      <c r="H56" s="970"/>
      <c r="I56" s="970"/>
    </row>
    <row r="57" spans="1:9">
      <c r="A57" s="1011">
        <v>48</v>
      </c>
      <c r="B57" s="980">
        <v>1949</v>
      </c>
      <c r="C57" s="1579">
        <v>10</v>
      </c>
      <c r="D57" s="1024">
        <v>96</v>
      </c>
      <c r="E57" s="975">
        <f t="shared" si="0"/>
        <v>179.67785234899327</v>
      </c>
      <c r="F57" s="975">
        <f t="shared" si="2"/>
        <v>2695.1677852348989</v>
      </c>
      <c r="H57" s="970"/>
      <c r="I57" s="970"/>
    </row>
    <row r="58" spans="1:9">
      <c r="A58" s="1011">
        <v>49</v>
      </c>
      <c r="B58" s="980">
        <v>1950</v>
      </c>
      <c r="C58" s="1579">
        <v>15</v>
      </c>
      <c r="D58" s="1024">
        <v>100</v>
      </c>
      <c r="E58" s="975">
        <f t="shared" si="0"/>
        <v>187.16442953020135</v>
      </c>
      <c r="F58" s="975">
        <f t="shared" si="2"/>
        <v>5240.6040268456381</v>
      </c>
      <c r="H58" s="970"/>
      <c r="I58" s="970"/>
    </row>
    <row r="59" spans="1:9">
      <c r="A59" s="1011">
        <v>50</v>
      </c>
      <c r="B59" s="980">
        <v>1951</v>
      </c>
      <c r="C59" s="1579">
        <v>28</v>
      </c>
      <c r="D59" s="1024">
        <v>113</v>
      </c>
      <c r="E59" s="975">
        <f t="shared" si="0"/>
        <v>211.49580536912751</v>
      </c>
      <c r="F59" s="975">
        <f t="shared" si="2"/>
        <v>6344.8741610738252</v>
      </c>
      <c r="H59" s="970"/>
      <c r="I59" s="970"/>
    </row>
    <row r="60" spans="1:9">
      <c r="A60" s="1011">
        <v>51</v>
      </c>
      <c r="B60" s="980">
        <v>1952</v>
      </c>
      <c r="C60" s="1579">
        <v>30</v>
      </c>
      <c r="D60" s="1024">
        <v>113</v>
      </c>
      <c r="E60" s="975">
        <f t="shared" si="0"/>
        <v>211.49580536912751</v>
      </c>
      <c r="F60" s="975">
        <f t="shared" si="2"/>
        <v>3172.4370805369126</v>
      </c>
      <c r="H60" s="970"/>
      <c r="I60" s="970"/>
    </row>
    <row r="61" spans="1:9">
      <c r="A61" s="1011">
        <v>52</v>
      </c>
      <c r="B61" s="980">
        <v>1953</v>
      </c>
      <c r="C61" s="1579">
        <v>15</v>
      </c>
      <c r="D61" s="1024">
        <v>121</v>
      </c>
      <c r="E61" s="975">
        <f t="shared" si="0"/>
        <v>226.46895973154363</v>
      </c>
      <c r="F61" s="975">
        <f t="shared" si="2"/>
        <v>8152.8825503355711</v>
      </c>
      <c r="G61" s="970"/>
      <c r="H61" s="970"/>
      <c r="I61" s="970"/>
    </row>
    <row r="62" spans="1:9">
      <c r="A62" s="1011">
        <v>53</v>
      </c>
      <c r="B62" s="1011">
        <v>1954</v>
      </c>
      <c r="C62" s="1579">
        <v>36</v>
      </c>
      <c r="D62" s="1024">
        <v>123</v>
      </c>
      <c r="E62" s="975">
        <f t="shared" si="0"/>
        <v>230.21224832214767</v>
      </c>
      <c r="F62" s="975">
        <f t="shared" si="2"/>
        <v>15424.220637583894</v>
      </c>
      <c r="G62" s="970"/>
      <c r="H62" s="970"/>
      <c r="I62" s="970"/>
    </row>
    <row r="63" spans="1:9">
      <c r="A63" s="1011">
        <v>54</v>
      </c>
      <c r="B63" s="980">
        <v>1955</v>
      </c>
      <c r="C63" s="1579">
        <v>67</v>
      </c>
      <c r="D63" s="1024">
        <v>123</v>
      </c>
      <c r="E63" s="975">
        <f t="shared" si="0"/>
        <v>230.21224832214767</v>
      </c>
      <c r="F63" s="975">
        <f t="shared" si="2"/>
        <v>16805.49412751678</v>
      </c>
      <c r="G63" s="970"/>
      <c r="H63" s="970"/>
      <c r="I63" s="970"/>
    </row>
    <row r="64" spans="1:9">
      <c r="A64" s="1011">
        <v>55</v>
      </c>
      <c r="B64" s="980">
        <v>1956</v>
      </c>
      <c r="C64" s="1579">
        <v>73</v>
      </c>
      <c r="D64" s="1024">
        <v>127</v>
      </c>
      <c r="E64" s="975">
        <f t="shared" si="0"/>
        <v>237.69882550335569</v>
      </c>
      <c r="F64" s="975">
        <f t="shared" si="2"/>
        <v>6893.2659395973151</v>
      </c>
      <c r="G64" s="970"/>
      <c r="H64" s="970"/>
      <c r="I64" s="970"/>
    </row>
    <row r="65" spans="1:9">
      <c r="A65" s="1011">
        <v>56</v>
      </c>
      <c r="B65" s="980">
        <v>1957</v>
      </c>
      <c r="C65" s="1579">
        <v>29</v>
      </c>
      <c r="D65" s="1024">
        <v>135</v>
      </c>
      <c r="E65" s="975">
        <f t="shared" si="0"/>
        <v>252.67197986577182</v>
      </c>
      <c r="F65" s="975">
        <f t="shared" si="2"/>
        <v>14402.302852348994</v>
      </c>
      <c r="G65" s="970"/>
      <c r="H65" s="970"/>
      <c r="I65" s="970"/>
    </row>
    <row r="66" spans="1:9">
      <c r="A66" s="1011">
        <v>57</v>
      </c>
      <c r="B66" s="980">
        <v>1958</v>
      </c>
      <c r="C66" s="1579">
        <v>57</v>
      </c>
      <c r="D66" s="1024">
        <v>130</v>
      </c>
      <c r="E66" s="975">
        <f t="shared" si="0"/>
        <v>243.31375838926172</v>
      </c>
      <c r="F66" s="975">
        <f t="shared" si="2"/>
        <v>18978.473154362415</v>
      </c>
      <c r="G66" s="970"/>
      <c r="H66" s="970"/>
      <c r="I66" s="970"/>
    </row>
    <row r="67" spans="1:9">
      <c r="A67" s="1011">
        <v>58</v>
      </c>
      <c r="B67" s="980">
        <v>1959</v>
      </c>
      <c r="C67" s="1579">
        <v>78</v>
      </c>
      <c r="D67" s="1024">
        <v>125</v>
      </c>
      <c r="E67" s="975">
        <f t="shared" si="0"/>
        <v>233.95553691275168</v>
      </c>
      <c r="F67" s="975">
        <f t="shared" si="2"/>
        <v>21289.953859060402</v>
      </c>
      <c r="G67" s="970"/>
      <c r="H67" s="970"/>
      <c r="I67" s="970"/>
    </row>
    <row r="68" spans="1:9">
      <c r="A68" s="1011">
        <v>59</v>
      </c>
      <c r="B68" s="980">
        <v>1960</v>
      </c>
      <c r="C68" s="1579">
        <v>91</v>
      </c>
      <c r="D68" s="1024">
        <v>122</v>
      </c>
      <c r="E68" s="975">
        <f t="shared" si="0"/>
        <v>228.34060402684565</v>
      </c>
      <c r="F68" s="975">
        <f t="shared" si="2"/>
        <v>23290.741610738256</v>
      </c>
      <c r="G68" s="970"/>
      <c r="H68" s="970"/>
      <c r="I68" s="970"/>
    </row>
    <row r="69" spans="1:9">
      <c r="A69" s="1011">
        <v>60</v>
      </c>
      <c r="B69" s="980">
        <v>1961</v>
      </c>
      <c r="C69" s="1579">
        <v>102</v>
      </c>
      <c r="D69" s="1024">
        <v>118</v>
      </c>
      <c r="E69" s="975">
        <f t="shared" si="0"/>
        <v>220.85402684563758</v>
      </c>
      <c r="F69" s="975">
        <f t="shared" si="2"/>
        <v>27385.899328859061</v>
      </c>
      <c r="G69" s="970"/>
      <c r="H69" s="970"/>
      <c r="I69" s="970"/>
    </row>
    <row r="70" spans="1:9">
      <c r="A70" s="1011">
        <v>61</v>
      </c>
      <c r="B70" s="980">
        <v>1962</v>
      </c>
      <c r="C70" s="1579">
        <v>124</v>
      </c>
      <c r="D70" s="1024">
        <v>107</v>
      </c>
      <c r="E70" s="975">
        <f t="shared" si="0"/>
        <v>200.26593959731542</v>
      </c>
      <c r="F70" s="975">
        <f t="shared" si="2"/>
        <v>34045.209731543619</v>
      </c>
      <c r="G70" s="970"/>
      <c r="H70" s="970"/>
    </row>
    <row r="71" spans="1:9">
      <c r="A71" s="1011">
        <v>62</v>
      </c>
      <c r="B71" s="980">
        <v>1963</v>
      </c>
      <c r="C71" s="1579">
        <v>170</v>
      </c>
      <c r="D71" s="1024">
        <v>100</v>
      </c>
      <c r="E71" s="975">
        <f t="shared" si="0"/>
        <v>187.16442953020135</v>
      </c>
      <c r="F71" s="975">
        <f t="shared" si="2"/>
        <v>56897.986577181211</v>
      </c>
      <c r="G71" s="970"/>
      <c r="H71" s="970"/>
      <c r="I71" s="970"/>
    </row>
    <row r="72" spans="1:9">
      <c r="A72" s="1011">
        <v>63</v>
      </c>
      <c r="B72" s="980">
        <v>1964</v>
      </c>
      <c r="C72" s="1579">
        <v>304</v>
      </c>
      <c r="D72" s="1024">
        <v>100</v>
      </c>
      <c r="E72" s="975">
        <f t="shared" si="0"/>
        <v>187.16442953020135</v>
      </c>
      <c r="F72" s="975">
        <f t="shared" si="2"/>
        <v>38743.036912751675</v>
      </c>
      <c r="G72" s="970"/>
      <c r="H72" s="970"/>
      <c r="I72" s="970"/>
    </row>
    <row r="73" spans="1:9">
      <c r="A73" s="1011">
        <v>64</v>
      </c>
      <c r="B73" s="980">
        <v>1965</v>
      </c>
      <c r="C73" s="1579">
        <v>207</v>
      </c>
      <c r="D73" s="1024">
        <v>101</v>
      </c>
      <c r="E73" s="975">
        <f t="shared" si="0"/>
        <v>189.03607382550337</v>
      </c>
      <c r="F73" s="975">
        <f t="shared" si="2"/>
        <v>99622.010906040276</v>
      </c>
      <c r="G73" s="970"/>
      <c r="H73" s="970"/>
    </row>
    <row r="74" spans="1:9">
      <c r="A74" s="1011">
        <v>65</v>
      </c>
      <c r="B74" s="980">
        <v>1966</v>
      </c>
      <c r="C74" s="1579">
        <v>527</v>
      </c>
      <c r="D74" s="1024">
        <v>101</v>
      </c>
      <c r="E74" s="975">
        <f t="shared" si="0"/>
        <v>189.03607382550337</v>
      </c>
      <c r="F74" s="975">
        <f t="shared" si="2"/>
        <v>57466.966442953024</v>
      </c>
      <c r="G74" s="970"/>
      <c r="H74" s="970"/>
    </row>
    <row r="75" spans="1:9">
      <c r="A75" s="1011">
        <v>66</v>
      </c>
      <c r="B75" s="980">
        <v>1967</v>
      </c>
      <c r="C75" s="1579">
        <v>304</v>
      </c>
      <c r="D75" s="1024">
        <v>105</v>
      </c>
      <c r="E75" s="975">
        <f t="shared" si="0"/>
        <v>196.52265100671141</v>
      </c>
      <c r="F75" s="975">
        <f t="shared" si="2"/>
        <v>83522.126677852357</v>
      </c>
      <c r="G75" s="970"/>
      <c r="H75" s="970"/>
    </row>
    <row r="76" spans="1:9">
      <c r="A76" s="1011">
        <v>67</v>
      </c>
      <c r="B76" s="980">
        <v>1968</v>
      </c>
      <c r="C76" s="1579">
        <v>425</v>
      </c>
      <c r="D76" s="1024">
        <v>109</v>
      </c>
      <c r="E76" s="975">
        <f t="shared" si="0"/>
        <v>204.00922818791949</v>
      </c>
      <c r="F76" s="1577">
        <f>C77*E76</f>
        <v>148518.7181208054</v>
      </c>
      <c r="G76" s="970"/>
      <c r="H76" s="970"/>
    </row>
    <row r="77" spans="1:9">
      <c r="A77" s="1011">
        <v>68</v>
      </c>
      <c r="B77" s="980">
        <v>1969</v>
      </c>
      <c r="C77" s="1579">
        <v>728</v>
      </c>
      <c r="D77" s="1024">
        <v>106</v>
      </c>
      <c r="E77" s="975">
        <f t="shared" si="0"/>
        <v>198.3942953020134</v>
      </c>
      <c r="F77" s="1577">
        <f>C78*E77</f>
        <v>0</v>
      </c>
      <c r="G77" s="970"/>
      <c r="H77" s="970"/>
    </row>
    <row r="78" spans="1:9">
      <c r="G78" s="970"/>
      <c r="H78" s="970"/>
    </row>
    <row r="79" spans="1:9">
      <c r="A79" s="1011"/>
      <c r="B79" s="980"/>
      <c r="C79" s="1023"/>
      <c r="D79" s="1024"/>
      <c r="E79" s="975"/>
      <c r="F79" s="975"/>
      <c r="G79" s="970"/>
      <c r="H79" s="970"/>
    </row>
    <row r="80" spans="1:9">
      <c r="A80" s="851" t="str">
        <f>co_name</f>
        <v>DUKE ENERGY KENTUCKY, INC.</v>
      </c>
      <c r="C80" s="972"/>
      <c r="D80" s="972"/>
      <c r="E80" s="972"/>
      <c r="F80" s="970"/>
      <c r="H80" s="1039" t="str">
        <f>'WP FR-16(7)(v)-KW &amp; KWH @Gen'!$G$1</f>
        <v xml:space="preserve">Work Paper FR-16(7)(v) </v>
      </c>
    </row>
    <row r="81" spans="1:9">
      <c r="A81" s="851" t="str">
        <f>coss_type</f>
        <v xml:space="preserve">ELECTRIC COST OF SERVICE STUDY </v>
      </c>
      <c r="B81" s="987"/>
      <c r="C81" s="972"/>
      <c r="D81" s="972"/>
      <c r="E81" s="972"/>
      <c r="F81" s="970"/>
      <c r="H81" s="1039" t="str">
        <f>'WP FR-16(7)(v)-KW &amp; KWH @Gen'!$G$2</f>
        <v>Witness Responsible:</v>
      </c>
    </row>
    <row r="82" spans="1:9">
      <c r="A82" s="851" t="str">
        <f>case_name</f>
        <v>CASE NO: 2022-00372</v>
      </c>
      <c r="B82" s="987"/>
      <c r="C82" s="972"/>
      <c r="D82" s="972"/>
      <c r="E82" s="972"/>
      <c r="F82" s="970"/>
      <c r="H82" s="1039" t="str">
        <f>PROPER(Witness)</f>
        <v>James E. Ziolkowski</v>
      </c>
    </row>
    <row r="83" spans="1:9">
      <c r="A83" s="851" t="str">
        <f>alloc_factors</f>
        <v>ALLOCATION FACTORS FOR COST OF SERVICE STUDY</v>
      </c>
      <c r="B83" s="1060"/>
      <c r="C83" s="973"/>
      <c r="D83" s="973"/>
      <c r="E83" s="973"/>
      <c r="F83" s="970"/>
      <c r="H83" s="1032" t="s">
        <v>1338</v>
      </c>
    </row>
    <row r="84" spans="1:9">
      <c r="A84" s="851" t="str">
        <f>time_period</f>
        <v>TWELVE MONTHS ENDING MARCH 31, 2022</v>
      </c>
      <c r="B84" s="987"/>
      <c r="C84" s="972"/>
      <c r="D84" s="972"/>
      <c r="E84" s="972"/>
      <c r="F84" s="972"/>
      <c r="G84" s="972"/>
      <c r="H84" s="972"/>
      <c r="I84" s="1008"/>
    </row>
    <row r="85" spans="1:9">
      <c r="A85" s="1082" t="s">
        <v>1266</v>
      </c>
      <c r="B85" s="987"/>
      <c r="C85" s="972"/>
      <c r="D85" s="972"/>
      <c r="E85" s="972"/>
      <c r="F85" s="972"/>
      <c r="G85" s="972"/>
      <c r="H85" s="972"/>
    </row>
    <row r="87" spans="1:9">
      <c r="A87" s="1009" t="s">
        <v>356</v>
      </c>
    </row>
    <row r="88" spans="1:9" ht="26.4">
      <c r="A88" s="1010" t="s">
        <v>360</v>
      </c>
      <c r="B88" s="1014" t="s">
        <v>1373</v>
      </c>
      <c r="C88" s="1015" t="s">
        <v>1270</v>
      </c>
      <c r="D88" s="1016" t="s">
        <v>1271</v>
      </c>
      <c r="E88" s="1017" t="s">
        <v>1272</v>
      </c>
      <c r="F88" s="1017" t="s">
        <v>1273</v>
      </c>
      <c r="G88" s="975"/>
      <c r="H88" s="970"/>
    </row>
    <row r="89" spans="1:9">
      <c r="A89" s="1011"/>
      <c r="B89" s="1018"/>
      <c r="C89" s="1019" t="s">
        <v>432</v>
      </c>
      <c r="D89" s="1020" t="s">
        <v>433</v>
      </c>
      <c r="E89" s="1020" t="s">
        <v>434</v>
      </c>
      <c r="F89" s="1020" t="s">
        <v>435</v>
      </c>
      <c r="G89" s="970"/>
      <c r="H89" s="970"/>
    </row>
    <row r="90" spans="1:9" ht="26.4">
      <c r="A90" s="1011"/>
      <c r="B90" s="1018"/>
      <c r="C90" s="1019"/>
      <c r="D90" s="1020"/>
      <c r="E90" s="1021" t="str">
        <f>"(Col(2) / "&amp;TEXT($D$12,"$###")&amp;" * "&amp;TEXT($D$10,"$#,###")</f>
        <v>(Col(2) / $1192 * $2,231</v>
      </c>
      <c r="F90" s="1020" t="s">
        <v>1274</v>
      </c>
      <c r="G90" s="970"/>
      <c r="H90" s="970"/>
    </row>
    <row r="91" spans="1:9">
      <c r="A91" s="1011"/>
      <c r="B91" s="980"/>
      <c r="C91" s="1023"/>
      <c r="D91" s="1024"/>
      <c r="E91" s="975"/>
      <c r="F91" s="975"/>
      <c r="G91" s="970"/>
      <c r="H91" s="970"/>
    </row>
    <row r="92" spans="1:9">
      <c r="A92" s="1011">
        <v>69</v>
      </c>
      <c r="B92" s="980">
        <v>1970</v>
      </c>
      <c r="C92" s="1579">
        <v>938</v>
      </c>
      <c r="D92" s="1024">
        <v>105</v>
      </c>
      <c r="E92" s="975">
        <f t="shared" ref="E92:E101" si="3">D92/$D$12*$D$10</f>
        <v>196.52265100671141</v>
      </c>
      <c r="F92" s="975">
        <f t="shared" ref="F92:F99" si="4">C92*E92</f>
        <v>184338.24664429532</v>
      </c>
      <c r="G92" s="970"/>
      <c r="H92" s="970"/>
    </row>
    <row r="93" spans="1:9">
      <c r="A93" s="1011">
        <v>70</v>
      </c>
      <c r="B93" s="980">
        <v>1971</v>
      </c>
      <c r="C93" s="1579">
        <v>1044</v>
      </c>
      <c r="D93" s="1024">
        <v>104</v>
      </c>
      <c r="E93" s="975">
        <f t="shared" si="3"/>
        <v>194.65100671140939</v>
      </c>
      <c r="F93" s="975">
        <f t="shared" si="4"/>
        <v>203215.65100671141</v>
      </c>
      <c r="G93" s="970"/>
      <c r="H93" s="970"/>
    </row>
    <row r="94" spans="1:9">
      <c r="A94" s="1011">
        <v>71</v>
      </c>
      <c r="B94" s="980">
        <v>1972</v>
      </c>
      <c r="C94" s="1579">
        <v>1455</v>
      </c>
      <c r="D94" s="1024">
        <v>100</v>
      </c>
      <c r="E94" s="975">
        <f t="shared" si="3"/>
        <v>187.16442953020135</v>
      </c>
      <c r="F94" s="975">
        <f t="shared" si="4"/>
        <v>272324.24496644293</v>
      </c>
      <c r="G94" s="970"/>
      <c r="H94" s="970"/>
    </row>
    <row r="95" spans="1:9">
      <c r="A95" s="1011">
        <v>72</v>
      </c>
      <c r="B95" s="980">
        <v>1973</v>
      </c>
      <c r="C95" s="1579">
        <v>1221</v>
      </c>
      <c r="D95" s="1024">
        <v>100</v>
      </c>
      <c r="E95" s="975">
        <f t="shared" si="3"/>
        <v>187.16442953020135</v>
      </c>
      <c r="F95" s="975">
        <f t="shared" si="4"/>
        <v>228527.76845637584</v>
      </c>
      <c r="G95" s="970"/>
      <c r="H95" s="970"/>
    </row>
    <row r="96" spans="1:9">
      <c r="A96" s="1011">
        <v>73</v>
      </c>
      <c r="B96" s="980">
        <v>1974</v>
      </c>
      <c r="C96" s="1579">
        <v>1189</v>
      </c>
      <c r="D96" s="1024">
        <v>110</v>
      </c>
      <c r="E96" s="975">
        <f t="shared" si="3"/>
        <v>205.88087248322148</v>
      </c>
      <c r="F96" s="975">
        <f t="shared" si="4"/>
        <v>244792.35738255034</v>
      </c>
      <c r="G96" s="970"/>
      <c r="H96" s="970"/>
    </row>
    <row r="97" spans="1:8">
      <c r="A97" s="1011">
        <v>74</v>
      </c>
      <c r="B97" s="980">
        <v>1975</v>
      </c>
      <c r="C97" s="1579">
        <v>492</v>
      </c>
      <c r="D97" s="1024">
        <v>133</v>
      </c>
      <c r="E97" s="975">
        <f t="shared" si="3"/>
        <v>248.92869127516781</v>
      </c>
      <c r="F97" s="975">
        <f t="shared" si="4"/>
        <v>122472.91610738257</v>
      </c>
      <c r="G97" s="970"/>
      <c r="H97" s="970"/>
    </row>
    <row r="98" spans="1:8">
      <c r="A98" s="1011">
        <v>75</v>
      </c>
      <c r="B98" s="980">
        <v>1976</v>
      </c>
      <c r="C98" s="1579">
        <v>304</v>
      </c>
      <c r="D98" s="1024">
        <v>136</v>
      </c>
      <c r="E98" s="975">
        <f t="shared" si="3"/>
        <v>254.54362416107384</v>
      </c>
      <c r="F98" s="975">
        <f t="shared" si="4"/>
        <v>77381.261744966439</v>
      </c>
      <c r="G98" s="970"/>
      <c r="H98" s="970"/>
    </row>
    <row r="99" spans="1:8">
      <c r="A99" s="1011">
        <v>76</v>
      </c>
      <c r="B99" s="980">
        <v>1977</v>
      </c>
      <c r="C99" s="1579">
        <v>587</v>
      </c>
      <c r="D99" s="1024">
        <v>147</v>
      </c>
      <c r="E99" s="975">
        <f t="shared" si="3"/>
        <v>275.13171140939596</v>
      </c>
      <c r="F99" s="975">
        <f t="shared" si="4"/>
        <v>161502.31459731542</v>
      </c>
      <c r="G99" s="970"/>
      <c r="H99" s="970"/>
    </row>
    <row r="100" spans="1:8">
      <c r="A100" s="1011">
        <v>77</v>
      </c>
      <c r="B100" s="980">
        <v>1978</v>
      </c>
      <c r="C100" s="1579">
        <v>688</v>
      </c>
      <c r="D100" s="1024">
        <v>158</v>
      </c>
      <c r="E100" s="975">
        <f t="shared" si="3"/>
        <v>295.71979865771812</v>
      </c>
      <c r="F100" s="975">
        <f>C99*E100</f>
        <v>173587.52181208052</v>
      </c>
      <c r="G100" s="970"/>
      <c r="H100" s="970"/>
    </row>
    <row r="101" spans="1:8">
      <c r="A101" s="1011">
        <v>78</v>
      </c>
      <c r="B101" s="980">
        <v>1979</v>
      </c>
      <c r="C101" s="1579">
        <v>566</v>
      </c>
      <c r="D101" s="1024">
        <v>166</v>
      </c>
      <c r="E101" s="975">
        <f t="shared" si="3"/>
        <v>310.69295302013421</v>
      </c>
      <c r="F101" s="975">
        <f>C100*E101</f>
        <v>213756.75167785233</v>
      </c>
      <c r="G101" s="970"/>
      <c r="H101" s="970"/>
    </row>
    <row r="102" spans="1:8">
      <c r="A102" s="1011">
        <v>79</v>
      </c>
      <c r="B102" s="980">
        <v>1980</v>
      </c>
      <c r="C102" s="1579">
        <v>592</v>
      </c>
      <c r="D102" s="1024">
        <v>165</v>
      </c>
      <c r="E102" s="975">
        <f t="shared" ref="E102:E133" si="5">D102/$D$12*$D$10</f>
        <v>308.82130872483225</v>
      </c>
      <c r="F102" s="975">
        <f t="shared" ref="F102:F133" si="6">C102*E102</f>
        <v>182822.21476510068</v>
      </c>
      <c r="G102" s="970"/>
      <c r="H102" s="970"/>
    </row>
    <row r="103" spans="1:8">
      <c r="A103" s="1011">
        <v>80</v>
      </c>
      <c r="B103" s="980">
        <v>1981</v>
      </c>
      <c r="C103" s="1579">
        <v>634</v>
      </c>
      <c r="D103" s="1024">
        <v>194</v>
      </c>
      <c r="E103" s="975">
        <f t="shared" si="5"/>
        <v>363.09899328859058</v>
      </c>
      <c r="F103" s="975">
        <f t="shared" si="6"/>
        <v>230204.76174496644</v>
      </c>
      <c r="G103" s="970"/>
      <c r="H103" s="970"/>
    </row>
    <row r="104" spans="1:8">
      <c r="A104" s="1011">
        <v>81</v>
      </c>
      <c r="B104" s="980">
        <v>1982</v>
      </c>
      <c r="C104" s="1579">
        <v>372</v>
      </c>
      <c r="D104" s="1024">
        <v>208</v>
      </c>
      <c r="E104" s="975">
        <f t="shared" si="5"/>
        <v>389.30201342281879</v>
      </c>
      <c r="F104" s="975">
        <f t="shared" si="6"/>
        <v>144820.34899328859</v>
      </c>
      <c r="G104" s="970"/>
      <c r="H104" s="970"/>
    </row>
    <row r="105" spans="1:8">
      <c r="A105" s="1011">
        <v>82</v>
      </c>
      <c r="B105" s="980">
        <v>1983</v>
      </c>
      <c r="C105" s="1579">
        <v>634</v>
      </c>
      <c r="D105" s="1024">
        <v>210</v>
      </c>
      <c r="E105" s="975">
        <f t="shared" si="5"/>
        <v>393.04530201342283</v>
      </c>
      <c r="F105" s="975">
        <f t="shared" si="6"/>
        <v>249190.72147651008</v>
      </c>
      <c r="G105" s="970"/>
      <c r="H105" s="970"/>
    </row>
    <row r="106" spans="1:8">
      <c r="A106" s="1011">
        <v>83</v>
      </c>
      <c r="B106" s="980">
        <v>1984</v>
      </c>
      <c r="C106" s="1579">
        <v>603</v>
      </c>
      <c r="D106" s="1024">
        <v>211</v>
      </c>
      <c r="E106" s="975">
        <f t="shared" si="5"/>
        <v>394.91694630872485</v>
      </c>
      <c r="F106" s="975">
        <f t="shared" si="6"/>
        <v>238134.91862416107</v>
      </c>
      <c r="G106" s="970"/>
      <c r="H106" s="970"/>
    </row>
    <row r="107" spans="1:8">
      <c r="A107" s="1011">
        <v>84</v>
      </c>
      <c r="B107" s="980">
        <v>1985</v>
      </c>
      <c r="C107" s="1579">
        <v>508</v>
      </c>
      <c r="D107" s="1024">
        <v>212</v>
      </c>
      <c r="E107" s="975">
        <f t="shared" si="5"/>
        <v>396.78859060402681</v>
      </c>
      <c r="F107" s="975">
        <f t="shared" si="6"/>
        <v>201568.60402684563</v>
      </c>
      <c r="G107" s="970"/>
      <c r="H107" s="970"/>
    </row>
    <row r="108" spans="1:8">
      <c r="A108" s="1011">
        <v>85</v>
      </c>
      <c r="B108" s="980">
        <v>1986</v>
      </c>
      <c r="C108" s="1579">
        <v>659</v>
      </c>
      <c r="D108" s="1024">
        <v>213</v>
      </c>
      <c r="E108" s="975">
        <f t="shared" si="5"/>
        <v>398.66023489932888</v>
      </c>
      <c r="F108" s="975">
        <f t="shared" si="6"/>
        <v>262717.09479865775</v>
      </c>
      <c r="G108" s="970"/>
      <c r="H108" s="970"/>
    </row>
    <row r="109" spans="1:8">
      <c r="A109" s="1011">
        <v>86</v>
      </c>
      <c r="B109" s="980">
        <v>1987</v>
      </c>
      <c r="C109" s="1579">
        <v>453</v>
      </c>
      <c r="D109" s="1024">
        <v>211</v>
      </c>
      <c r="E109" s="975">
        <f t="shared" si="5"/>
        <v>394.91694630872485</v>
      </c>
      <c r="F109" s="975">
        <f t="shared" si="6"/>
        <v>178897.37667785236</v>
      </c>
      <c r="G109" s="970"/>
      <c r="H109" s="970"/>
    </row>
    <row r="110" spans="1:8">
      <c r="A110" s="1011">
        <v>87</v>
      </c>
      <c r="B110" s="980">
        <v>1988</v>
      </c>
      <c r="C110" s="1579">
        <v>1120</v>
      </c>
      <c r="D110" s="1024">
        <v>212</v>
      </c>
      <c r="E110" s="975">
        <f t="shared" si="5"/>
        <v>396.78859060402681</v>
      </c>
      <c r="F110" s="975">
        <f t="shared" si="6"/>
        <v>444403.22147651005</v>
      </c>
      <c r="G110" s="970"/>
      <c r="H110" s="970"/>
    </row>
    <row r="111" spans="1:8">
      <c r="A111" s="1011">
        <v>88</v>
      </c>
      <c r="B111" s="980">
        <v>1989</v>
      </c>
      <c r="C111" s="1579">
        <v>1277</v>
      </c>
      <c r="D111" s="1024">
        <v>221</v>
      </c>
      <c r="E111" s="975">
        <f t="shared" si="5"/>
        <v>413.63338926174498</v>
      </c>
      <c r="F111" s="975">
        <f t="shared" si="6"/>
        <v>528209.83808724838</v>
      </c>
      <c r="G111" s="970"/>
      <c r="H111" s="970"/>
    </row>
    <row r="112" spans="1:8">
      <c r="A112" s="1011">
        <v>89</v>
      </c>
      <c r="B112" s="980">
        <v>1990</v>
      </c>
      <c r="C112" s="1579">
        <v>807</v>
      </c>
      <c r="D112" s="1024">
        <v>224</v>
      </c>
      <c r="E112" s="975">
        <f t="shared" si="5"/>
        <v>419.24832214765104</v>
      </c>
      <c r="F112" s="975">
        <f t="shared" si="6"/>
        <v>338333.3959731544</v>
      </c>
      <c r="G112" s="970"/>
      <c r="H112" s="970"/>
    </row>
    <row r="113" spans="1:8">
      <c r="A113" s="1011">
        <v>90</v>
      </c>
      <c r="B113" s="980">
        <v>1991</v>
      </c>
      <c r="C113" s="1579">
        <v>851</v>
      </c>
      <c r="D113" s="1024">
        <v>222</v>
      </c>
      <c r="E113" s="975">
        <f t="shared" si="5"/>
        <v>415.505033557047</v>
      </c>
      <c r="F113" s="975">
        <f t="shared" si="6"/>
        <v>353594.78355704702</v>
      </c>
      <c r="G113" s="970"/>
      <c r="H113" s="970"/>
    </row>
    <row r="114" spans="1:8">
      <c r="A114" s="1011">
        <v>91</v>
      </c>
      <c r="B114" s="980">
        <v>1992</v>
      </c>
      <c r="C114" s="1579">
        <v>793</v>
      </c>
      <c r="D114" s="1024">
        <v>223</v>
      </c>
      <c r="E114" s="975">
        <f t="shared" si="5"/>
        <v>417.37667785234896</v>
      </c>
      <c r="F114" s="975">
        <f t="shared" si="6"/>
        <v>330979.70553691272</v>
      </c>
      <c r="G114" s="970"/>
      <c r="H114" s="970"/>
    </row>
    <row r="115" spans="1:8">
      <c r="A115" s="1011">
        <v>92</v>
      </c>
      <c r="B115" s="980">
        <v>1993</v>
      </c>
      <c r="C115" s="1579">
        <v>962</v>
      </c>
      <c r="D115" s="1024">
        <v>226</v>
      </c>
      <c r="E115" s="975">
        <f t="shared" si="5"/>
        <v>422.99161073825502</v>
      </c>
      <c r="F115" s="975">
        <f t="shared" si="6"/>
        <v>406917.92953020131</v>
      </c>
      <c r="G115" s="970"/>
      <c r="H115" s="970"/>
    </row>
    <row r="116" spans="1:8">
      <c r="A116" s="1011">
        <v>93</v>
      </c>
      <c r="B116" s="980">
        <v>1994</v>
      </c>
      <c r="C116" s="1579">
        <v>1484</v>
      </c>
      <c r="D116" s="1024">
        <v>230</v>
      </c>
      <c r="E116" s="975">
        <f t="shared" si="5"/>
        <v>430.4781879194631</v>
      </c>
      <c r="F116" s="975">
        <f t="shared" si="6"/>
        <v>638829.63087248325</v>
      </c>
      <c r="G116" s="970"/>
      <c r="H116" s="970"/>
    </row>
    <row r="117" spans="1:8">
      <c r="A117" s="1011">
        <v>94</v>
      </c>
      <c r="B117" s="980">
        <v>1995</v>
      </c>
      <c r="C117" s="1579">
        <v>536</v>
      </c>
      <c r="D117" s="1024">
        <v>225</v>
      </c>
      <c r="E117" s="975">
        <f t="shared" si="5"/>
        <v>421.119966442953</v>
      </c>
      <c r="F117" s="975">
        <f t="shared" si="6"/>
        <v>225720.3020134228</v>
      </c>
      <c r="G117" s="970"/>
      <c r="H117" s="970"/>
    </row>
    <row r="118" spans="1:8">
      <c r="A118" s="1011">
        <v>95</v>
      </c>
      <c r="B118" s="980">
        <v>1996</v>
      </c>
      <c r="C118" s="1579">
        <v>790</v>
      </c>
      <c r="D118" s="1024">
        <v>219</v>
      </c>
      <c r="E118" s="975">
        <f t="shared" si="5"/>
        <v>409.89010067114094</v>
      </c>
      <c r="F118" s="975">
        <f t="shared" si="6"/>
        <v>323813.17953020136</v>
      </c>
      <c r="G118" s="970"/>
      <c r="H118" s="970"/>
    </row>
    <row r="119" spans="1:8">
      <c r="A119" s="1011">
        <v>96</v>
      </c>
      <c r="B119" s="980">
        <v>1997</v>
      </c>
      <c r="C119" s="1579">
        <v>1087</v>
      </c>
      <c r="D119" s="1024">
        <v>206</v>
      </c>
      <c r="E119" s="975">
        <f t="shared" si="5"/>
        <v>385.55872483221475</v>
      </c>
      <c r="F119" s="975">
        <f t="shared" si="6"/>
        <v>419102.33389261743</v>
      </c>
      <c r="G119" s="1542" t="s">
        <v>1091</v>
      </c>
      <c r="H119" s="1542" t="s">
        <v>1096</v>
      </c>
    </row>
    <row r="120" spans="1:8">
      <c r="A120" s="1011">
        <v>97</v>
      </c>
      <c r="B120" s="980">
        <v>1998</v>
      </c>
      <c r="C120" s="1579">
        <v>786</v>
      </c>
      <c r="D120" s="970">
        <f t="shared" ref="D120:D132" si="7">(G120+H120)/2</f>
        <v>208.5</v>
      </c>
      <c r="E120" s="975">
        <f t="shared" si="5"/>
        <v>390.23783557046983</v>
      </c>
      <c r="F120" s="975">
        <f t="shared" si="6"/>
        <v>306726.93875838927</v>
      </c>
      <c r="G120" s="1024">
        <v>208</v>
      </c>
      <c r="H120" s="1025">
        <v>209</v>
      </c>
    </row>
    <row r="121" spans="1:8">
      <c r="A121" s="1011">
        <v>98</v>
      </c>
      <c r="B121" s="980">
        <v>1999</v>
      </c>
      <c r="C121" s="1579">
        <v>792</v>
      </c>
      <c r="D121" s="970">
        <f t="shared" si="7"/>
        <v>211</v>
      </c>
      <c r="E121" s="975">
        <f t="shared" si="5"/>
        <v>394.91694630872485</v>
      </c>
      <c r="F121" s="975">
        <f t="shared" si="6"/>
        <v>312774.22147651005</v>
      </c>
      <c r="G121" s="1024">
        <v>214</v>
      </c>
      <c r="H121" s="1025">
        <v>208</v>
      </c>
    </row>
    <row r="122" spans="1:8">
      <c r="A122" s="1011">
        <v>99</v>
      </c>
      <c r="B122" s="980">
        <v>2000</v>
      </c>
      <c r="C122" s="1579">
        <v>641</v>
      </c>
      <c r="D122" s="970">
        <f t="shared" si="7"/>
        <v>208</v>
      </c>
      <c r="E122" s="975">
        <f t="shared" si="5"/>
        <v>389.30201342281879</v>
      </c>
      <c r="F122" s="975">
        <f t="shared" si="6"/>
        <v>249542.59060402683</v>
      </c>
      <c r="G122" s="1024">
        <v>208</v>
      </c>
      <c r="H122" s="1025">
        <v>208</v>
      </c>
    </row>
    <row r="123" spans="1:8">
      <c r="A123" s="1011">
        <v>100</v>
      </c>
      <c r="B123" s="980">
        <v>2001</v>
      </c>
      <c r="C123" s="1579">
        <v>205</v>
      </c>
      <c r="D123" s="970">
        <f t="shared" si="7"/>
        <v>214</v>
      </c>
      <c r="E123" s="975">
        <f t="shared" si="5"/>
        <v>400.53187919463085</v>
      </c>
      <c r="F123" s="975">
        <f t="shared" si="6"/>
        <v>82109.035234899318</v>
      </c>
      <c r="G123" s="1024">
        <v>211</v>
      </c>
      <c r="H123" s="1025">
        <v>217</v>
      </c>
    </row>
    <row r="124" spans="1:8">
      <c r="A124" s="1011">
        <v>101</v>
      </c>
      <c r="B124" s="980">
        <v>2002</v>
      </c>
      <c r="C124" s="1579">
        <v>405</v>
      </c>
      <c r="D124" s="970">
        <f t="shared" si="7"/>
        <v>222.5</v>
      </c>
      <c r="E124" s="975">
        <f t="shared" si="5"/>
        <v>416.44085570469798</v>
      </c>
      <c r="F124" s="975">
        <f t="shared" si="6"/>
        <v>168658.54656040267</v>
      </c>
      <c r="G124" s="1024">
        <v>221</v>
      </c>
      <c r="H124" s="1025">
        <v>224</v>
      </c>
    </row>
    <row r="125" spans="1:8">
      <c r="A125" s="1011">
        <v>102</v>
      </c>
      <c r="B125" s="980">
        <v>2003</v>
      </c>
      <c r="C125" s="1579">
        <v>571</v>
      </c>
      <c r="D125" s="970">
        <f t="shared" si="7"/>
        <v>226</v>
      </c>
      <c r="E125" s="975">
        <f t="shared" si="5"/>
        <v>422.99161073825502</v>
      </c>
      <c r="F125" s="975">
        <f t="shared" si="6"/>
        <v>241528.20973154361</v>
      </c>
      <c r="G125" s="1024">
        <v>223</v>
      </c>
      <c r="H125" s="1025">
        <v>229</v>
      </c>
    </row>
    <row r="126" spans="1:8">
      <c r="A126" s="1011">
        <v>103</v>
      </c>
      <c r="B126" s="980">
        <v>2004</v>
      </c>
      <c r="C126" s="1579">
        <v>811</v>
      </c>
      <c r="D126" s="970">
        <f t="shared" si="7"/>
        <v>228.5</v>
      </c>
      <c r="E126" s="975">
        <f t="shared" si="5"/>
        <v>427.6707214765101</v>
      </c>
      <c r="F126" s="975">
        <f t="shared" si="6"/>
        <v>346840.95511744969</v>
      </c>
      <c r="G126" s="1024">
        <v>217</v>
      </c>
      <c r="H126" s="1025">
        <v>240</v>
      </c>
    </row>
    <row r="127" spans="1:8">
      <c r="A127" s="1011">
        <v>104</v>
      </c>
      <c r="B127" s="980">
        <v>2005</v>
      </c>
      <c r="C127" s="1579">
        <v>409</v>
      </c>
      <c r="D127" s="970">
        <f t="shared" si="7"/>
        <v>254</v>
      </c>
      <c r="E127" s="975">
        <f t="shared" si="5"/>
        <v>475.39765100671138</v>
      </c>
      <c r="F127" s="975">
        <f t="shared" si="6"/>
        <v>194437.63926174495</v>
      </c>
      <c r="G127" s="1024">
        <v>250</v>
      </c>
      <c r="H127" s="1025">
        <v>258</v>
      </c>
    </row>
    <row r="128" spans="1:8">
      <c r="A128" s="1011">
        <v>105</v>
      </c>
      <c r="B128" s="980">
        <v>2006</v>
      </c>
      <c r="C128" s="1579">
        <v>375</v>
      </c>
      <c r="D128" s="970">
        <f t="shared" si="7"/>
        <v>322</v>
      </c>
      <c r="E128" s="975">
        <f t="shared" si="5"/>
        <v>602.66946308724835</v>
      </c>
      <c r="F128" s="975">
        <f t="shared" si="6"/>
        <v>226001.04865771814</v>
      </c>
      <c r="G128" s="1024">
        <v>299</v>
      </c>
      <c r="H128" s="1025">
        <v>345</v>
      </c>
    </row>
    <row r="129" spans="1:8">
      <c r="A129" s="1011">
        <v>106</v>
      </c>
      <c r="B129" s="980">
        <v>2007</v>
      </c>
      <c r="C129" s="1579">
        <v>380</v>
      </c>
      <c r="D129" s="970">
        <f t="shared" si="7"/>
        <v>401</v>
      </c>
      <c r="E129" s="975">
        <f t="shared" si="5"/>
        <v>750.52936241610735</v>
      </c>
      <c r="F129" s="975">
        <f t="shared" si="6"/>
        <v>285201.15771812078</v>
      </c>
      <c r="G129" s="1024">
        <v>397</v>
      </c>
      <c r="H129" s="1025">
        <v>405</v>
      </c>
    </row>
    <row r="130" spans="1:8">
      <c r="A130" s="1011">
        <v>107</v>
      </c>
      <c r="B130" s="980">
        <v>2008</v>
      </c>
      <c r="C130" s="1579">
        <v>147</v>
      </c>
      <c r="D130" s="970">
        <f t="shared" si="7"/>
        <v>560</v>
      </c>
      <c r="E130" s="975">
        <f t="shared" si="5"/>
        <v>1048.1208053691275</v>
      </c>
      <c r="F130" s="975">
        <f t="shared" si="6"/>
        <v>154073.75838926175</v>
      </c>
      <c r="G130" s="1024">
        <v>615</v>
      </c>
      <c r="H130" s="1025">
        <v>505</v>
      </c>
    </row>
    <row r="131" spans="1:8">
      <c r="A131" s="1011">
        <v>108</v>
      </c>
      <c r="B131" s="980">
        <v>2009</v>
      </c>
      <c r="C131" s="1579">
        <v>22</v>
      </c>
      <c r="D131" s="970">
        <f t="shared" si="7"/>
        <v>547</v>
      </c>
      <c r="E131" s="975">
        <f t="shared" si="5"/>
        <v>1023.7894295302013</v>
      </c>
      <c r="F131" s="975">
        <f t="shared" si="6"/>
        <v>22523.367449664431</v>
      </c>
      <c r="G131" s="1024">
        <v>534</v>
      </c>
      <c r="H131" s="1025">
        <v>560</v>
      </c>
    </row>
    <row r="132" spans="1:8">
      <c r="A132" s="1011">
        <v>109</v>
      </c>
      <c r="B132" s="980">
        <v>2010</v>
      </c>
      <c r="C132" s="1579">
        <v>555</v>
      </c>
      <c r="D132" s="970">
        <f t="shared" si="7"/>
        <v>602.5</v>
      </c>
      <c r="E132" s="975">
        <f t="shared" si="5"/>
        <v>1127.6656879194632</v>
      </c>
      <c r="F132" s="975">
        <f t="shared" si="6"/>
        <v>625854.4567953021</v>
      </c>
      <c r="G132" s="1024">
        <v>588</v>
      </c>
      <c r="H132" s="1025">
        <v>617</v>
      </c>
    </row>
    <row r="133" spans="1:8">
      <c r="A133" s="1011">
        <v>110</v>
      </c>
      <c r="B133" s="980">
        <v>2011</v>
      </c>
      <c r="C133" s="1579">
        <v>141</v>
      </c>
      <c r="D133" s="1539">
        <f t="shared" ref="D133:D143" si="8">(G133+H133)/2</f>
        <v>640</v>
      </c>
      <c r="E133" s="975">
        <f t="shared" si="5"/>
        <v>1197.8523489932886</v>
      </c>
      <c r="F133" s="977">
        <f t="shared" si="6"/>
        <v>168897.18120805369</v>
      </c>
      <c r="G133" s="1024">
        <v>630</v>
      </c>
      <c r="H133" s="1025">
        <v>650</v>
      </c>
    </row>
    <row r="134" spans="1:8">
      <c r="A134" s="1541">
        <v>111</v>
      </c>
      <c r="B134" s="1540">
        <v>2012</v>
      </c>
      <c r="C134" s="1579">
        <v>234</v>
      </c>
      <c r="D134" s="1539">
        <f t="shared" si="8"/>
        <v>681.5</v>
      </c>
      <c r="E134" s="1544">
        <f t="shared" ref="E134:E143" si="9">D134/$D$12*$D$10</f>
        <v>1275.5255872483222</v>
      </c>
      <c r="F134" s="1545">
        <f>C134*E134</f>
        <v>298472.98741610738</v>
      </c>
      <c r="G134" s="1548">
        <v>673</v>
      </c>
      <c r="H134" s="1549">
        <v>690</v>
      </c>
    </row>
    <row r="135" spans="1:8">
      <c r="A135" s="1541">
        <v>112</v>
      </c>
      <c r="B135" s="1540">
        <v>2013</v>
      </c>
      <c r="C135" s="1579">
        <v>87</v>
      </c>
      <c r="D135" s="1539">
        <f t="shared" si="8"/>
        <v>746.5</v>
      </c>
      <c r="E135" s="1544">
        <f t="shared" si="9"/>
        <v>1397.182466442953</v>
      </c>
      <c r="F135" s="1545">
        <f>C135*E135</f>
        <v>121554.87458053691</v>
      </c>
      <c r="G135" s="1548">
        <v>737</v>
      </c>
      <c r="H135" s="1549">
        <v>756</v>
      </c>
    </row>
    <row r="136" spans="1:8">
      <c r="A136" s="1541">
        <v>113</v>
      </c>
      <c r="B136" s="1540">
        <v>2014</v>
      </c>
      <c r="C136" s="1579">
        <v>87</v>
      </c>
      <c r="D136" s="1539">
        <f t="shared" si="8"/>
        <v>809</v>
      </c>
      <c r="E136" s="1544">
        <f t="shared" si="9"/>
        <v>1514.160234899329</v>
      </c>
      <c r="F136" s="1545">
        <f>C136*E136</f>
        <v>131731.94043624162</v>
      </c>
      <c r="G136" s="1548">
        <v>799</v>
      </c>
      <c r="H136" s="1549">
        <v>819</v>
      </c>
    </row>
    <row r="137" spans="1:8">
      <c r="A137" s="1541">
        <v>114</v>
      </c>
      <c r="B137" s="1540">
        <v>2015</v>
      </c>
      <c r="C137" s="1579">
        <v>353</v>
      </c>
      <c r="D137" s="1539">
        <f t="shared" si="8"/>
        <v>855</v>
      </c>
      <c r="E137" s="1544">
        <f t="shared" si="9"/>
        <v>1600.2558724832213</v>
      </c>
      <c r="F137" s="1545">
        <f>C137*E137</f>
        <v>564890.32298657717</v>
      </c>
      <c r="G137" s="1548">
        <v>854</v>
      </c>
      <c r="H137" s="1549">
        <v>856</v>
      </c>
    </row>
    <row r="138" spans="1:8">
      <c r="A138" s="1011">
        <v>115</v>
      </c>
      <c r="B138" s="980">
        <v>2016</v>
      </c>
      <c r="C138" s="1579">
        <v>345</v>
      </c>
      <c r="D138" s="1539">
        <f t="shared" si="8"/>
        <v>883</v>
      </c>
      <c r="E138" s="1544">
        <f t="shared" si="9"/>
        <v>1652.6619127516778</v>
      </c>
      <c r="F138" s="1545">
        <f>C138*E138</f>
        <v>570168.35989932891</v>
      </c>
      <c r="G138" s="1548">
        <v>884</v>
      </c>
      <c r="H138" s="1550">
        <v>882</v>
      </c>
    </row>
    <row r="139" spans="1:8" s="1573" customFormat="1">
      <c r="A139" s="1575">
        <v>116</v>
      </c>
      <c r="B139" s="1574">
        <v>2017</v>
      </c>
      <c r="C139" s="1579">
        <v>186</v>
      </c>
      <c r="D139" s="1539">
        <f t="shared" si="8"/>
        <v>932</v>
      </c>
      <c r="E139" s="1577">
        <f t="shared" si="9"/>
        <v>1744.3724832214766</v>
      </c>
      <c r="F139" s="1578">
        <f t="shared" ref="F139:F143" si="10">C139*E139</f>
        <v>324453.28187919466</v>
      </c>
      <c r="G139" s="1579">
        <v>918</v>
      </c>
      <c r="H139" s="1580">
        <v>946</v>
      </c>
    </row>
    <row r="140" spans="1:8" s="1573" customFormat="1">
      <c r="A140" s="1575">
        <v>117</v>
      </c>
      <c r="B140" s="1574">
        <v>2018</v>
      </c>
      <c r="C140" s="1579">
        <v>59</v>
      </c>
      <c r="D140" s="1539">
        <f t="shared" si="8"/>
        <v>995</v>
      </c>
      <c r="E140" s="1577">
        <f t="shared" si="9"/>
        <v>1862.2860738255033</v>
      </c>
      <c r="F140" s="1578">
        <f t="shared" si="10"/>
        <v>109874.8783557047</v>
      </c>
      <c r="G140" s="1579">
        <v>982</v>
      </c>
      <c r="H140" s="1580">
        <v>1008</v>
      </c>
    </row>
    <row r="141" spans="1:8" s="1573" customFormat="1">
      <c r="A141" s="1575">
        <v>118</v>
      </c>
      <c r="B141" s="1574">
        <v>2019</v>
      </c>
      <c r="C141" s="1579">
        <v>218</v>
      </c>
      <c r="D141" s="1539">
        <f t="shared" si="8"/>
        <v>1048</v>
      </c>
      <c r="E141" s="1577">
        <f t="shared" si="9"/>
        <v>1961.4832214765099</v>
      </c>
      <c r="F141" s="1578">
        <f t="shared" si="10"/>
        <v>427603.34228187916</v>
      </c>
      <c r="G141" s="1579">
        <v>1048</v>
      </c>
      <c r="H141" s="1580">
        <v>1048</v>
      </c>
    </row>
    <row r="142" spans="1:8" s="1573" customFormat="1">
      <c r="A142" s="1575">
        <v>119</v>
      </c>
      <c r="B142" s="1574">
        <v>2020</v>
      </c>
      <c r="C142" s="1579">
        <v>354</v>
      </c>
      <c r="D142" s="1539">
        <f t="shared" si="8"/>
        <v>1107.5</v>
      </c>
      <c r="E142" s="1577">
        <f t="shared" si="9"/>
        <v>2072.8460570469797</v>
      </c>
      <c r="F142" s="1578">
        <f t="shared" si="10"/>
        <v>733787.50419463078</v>
      </c>
      <c r="G142" s="1579">
        <v>1086</v>
      </c>
      <c r="H142" s="1580">
        <v>1129</v>
      </c>
    </row>
    <row r="143" spans="1:8" s="1573" customFormat="1">
      <c r="A143" s="1575">
        <v>120</v>
      </c>
      <c r="B143" s="1574">
        <v>2021</v>
      </c>
      <c r="C143" s="1579">
        <v>1762</v>
      </c>
      <c r="D143" s="1539">
        <f t="shared" si="8"/>
        <v>1192</v>
      </c>
      <c r="E143" s="1577">
        <f t="shared" si="9"/>
        <v>2231</v>
      </c>
      <c r="F143" s="1578">
        <f t="shared" si="10"/>
        <v>3931022</v>
      </c>
      <c r="G143" s="1579">
        <v>1170</v>
      </c>
      <c r="H143" s="1580">
        <v>1214</v>
      </c>
    </row>
    <row r="144" spans="1:8">
      <c r="A144" s="1011"/>
      <c r="B144" s="980"/>
      <c r="C144" s="1538"/>
      <c r="D144" s="1539"/>
      <c r="E144" s="975"/>
      <c r="F144" s="977"/>
      <c r="G144" s="1024"/>
      <c r="H144" s="1025"/>
    </row>
    <row r="145" spans="1:8">
      <c r="A145" s="1011">
        <v>121</v>
      </c>
      <c r="B145" s="980"/>
      <c r="C145" s="987">
        <f>SUM(C18:C143)</f>
        <v>36082</v>
      </c>
      <c r="D145" s="970"/>
      <c r="E145" s="975"/>
      <c r="F145" s="1026">
        <f>SUM(F18:F143)</f>
        <v>18881149.522651009</v>
      </c>
      <c r="G145" s="1027" t="s">
        <v>1375</v>
      </c>
      <c r="H145" s="970"/>
    </row>
    <row r="146" spans="1:8">
      <c r="A146" s="1011"/>
      <c r="B146" s="980"/>
      <c r="C146" s="987"/>
      <c r="D146" s="970"/>
      <c r="E146" s="975"/>
      <c r="F146" s="1028"/>
      <c r="G146" s="1027" t="s">
        <v>1341</v>
      </c>
      <c r="H146" s="970"/>
    </row>
    <row r="147" spans="1:8">
      <c r="A147" s="1011"/>
      <c r="B147" s="980"/>
      <c r="C147" s="987"/>
      <c r="D147" s="970"/>
      <c r="E147" s="975"/>
      <c r="F147" s="1029" t="s">
        <v>1806</v>
      </c>
      <c r="G147" s="1027"/>
      <c r="H147" s="970"/>
    </row>
    <row r="148" spans="1:8">
      <c r="A148" s="1011"/>
      <c r="B148" s="980"/>
      <c r="C148" s="987"/>
      <c r="D148" s="970"/>
      <c r="E148" s="975"/>
      <c r="F148" s="975"/>
      <c r="G148" s="970"/>
      <c r="H148" s="970"/>
    </row>
    <row r="149" spans="1:8">
      <c r="A149" s="1011"/>
      <c r="B149" s="980" t="s">
        <v>469</v>
      </c>
      <c r="C149" s="987" t="s">
        <v>1275</v>
      </c>
      <c r="D149" s="970"/>
      <c r="E149" s="975"/>
      <c r="F149" s="975"/>
      <c r="G149" s="970"/>
      <c r="H149" s="970"/>
    </row>
    <row r="150" spans="1:8">
      <c r="A150" s="1011"/>
      <c r="B150" s="980" t="s">
        <v>470</v>
      </c>
      <c r="C150" s="987" t="s">
        <v>1939</v>
      </c>
      <c r="D150" s="970"/>
      <c r="E150" s="975"/>
      <c r="F150" s="975"/>
      <c r="G150" s="970"/>
      <c r="H150" s="970"/>
    </row>
    <row r="151" spans="1:8">
      <c r="A151" s="1011"/>
      <c r="B151" s="1030" t="s">
        <v>471</v>
      </c>
      <c r="C151" s="987" t="s">
        <v>1276</v>
      </c>
    </row>
    <row r="152" spans="1:8">
      <c r="A152" s="1011"/>
      <c r="B152" s="1030" t="s">
        <v>923</v>
      </c>
      <c r="C152" s="987" t="s">
        <v>1277</v>
      </c>
      <c r="D152" s="970"/>
      <c r="E152" s="975"/>
      <c r="F152" s="975"/>
      <c r="G152" s="970"/>
      <c r="H152" s="970"/>
    </row>
    <row r="153" spans="1:8">
      <c r="A153" s="1011"/>
      <c r="B153" s="980"/>
      <c r="C153" s="987" t="s">
        <v>1278</v>
      </c>
      <c r="D153" s="970"/>
      <c r="E153" s="975"/>
      <c r="F153" s="975"/>
      <c r="G153" s="970"/>
      <c r="H153" s="970"/>
    </row>
    <row r="154" spans="1:8">
      <c r="A154" s="985"/>
    </row>
    <row r="155" spans="1:8">
      <c r="A155" s="985"/>
    </row>
    <row r="156" spans="1:8" ht="15.6">
      <c r="A156" s="985"/>
      <c r="C156" s="1603"/>
      <c r="D156" s="1603"/>
      <c r="E156" s="1603"/>
    </row>
    <row r="157" spans="1:8" ht="15.6">
      <c r="A157" s="985"/>
      <c r="C157" s="1603"/>
      <c r="D157" s="1603"/>
      <c r="E157" s="1603"/>
    </row>
    <row r="158" spans="1:8">
      <c r="A158" s="985"/>
    </row>
  </sheetData>
  <pageMargins left="1" right="0.5" top="1" bottom="1" header="0.5" footer="0"/>
  <pageSetup scale="55" orientation="portrait" r:id="rId1"/>
  <headerFooter alignWithMargins="0">
    <oddHeader xml:space="preserve">&amp;R&amp;"Times New Roman,Bold"&amp;10KYPSC Case No. 2023-00413
KYSEIA-DR-02-011 Attachment
Page &amp;P of &amp;N
</oddHead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96">
    <tabColor theme="6" tint="-0.249977111117893"/>
    <pageSetUpPr fitToPage="1"/>
  </sheetPr>
  <dimension ref="A1:V68"/>
  <sheetViews>
    <sheetView zoomScale="90" zoomScaleNormal="90" zoomScaleSheetLayoutView="70" workbookViewId="0">
      <pane ySplit="1" topLeftCell="A2" activePane="bottomLeft" state="frozen"/>
      <selection pane="bottomLeft"/>
    </sheetView>
  </sheetViews>
  <sheetFormatPr defaultColWidth="7.08984375" defaultRowHeight="13.2"/>
  <cols>
    <col min="1" max="1" width="5.90625" style="970" customWidth="1"/>
    <col min="2" max="2" width="19.7265625" style="970" customWidth="1"/>
    <col min="3" max="3" width="4.26953125" style="970" customWidth="1"/>
    <col min="4" max="4" width="14.7265625" style="1191" bestFit="1" customWidth="1"/>
    <col min="5" max="5" width="4.54296875" style="1191" customWidth="1"/>
    <col min="6" max="6" width="16.26953125" style="970" customWidth="1"/>
    <col min="7" max="7" width="17.90625" style="975" customWidth="1"/>
    <col min="8" max="8" width="12.54296875" style="975" customWidth="1"/>
    <col min="9" max="9" width="14" style="970" customWidth="1"/>
    <col min="10" max="10" width="7.08984375" style="970" bestFit="1" customWidth="1"/>
    <col min="11" max="16384" width="7.08984375" style="970"/>
  </cols>
  <sheetData>
    <row r="1" spans="1:22" ht="17.399999999999999">
      <c r="A1" s="851" t="str">
        <f>co_name</f>
        <v>DUKE ENERGY KENTUCKY, INC.</v>
      </c>
      <c r="D1" s="971"/>
      <c r="E1" s="971"/>
      <c r="F1" s="972"/>
      <c r="G1" s="972"/>
      <c r="H1" s="1039" t="str">
        <f>'WP FR-16(7)(v)-KW &amp; KWH @Gen'!$G$1</f>
        <v xml:space="preserve">Work Paper FR-16(7)(v) </v>
      </c>
      <c r="J1" s="972"/>
      <c r="K1" s="851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D2" s="971"/>
      <c r="E2" s="971"/>
      <c r="F2" s="972"/>
      <c r="G2" s="972"/>
      <c r="H2" s="1039" t="str">
        <f>'WP FR-16(7)(v)-KW &amp; KWH @Gen'!$G$2</f>
        <v>Witness Responsible:</v>
      </c>
      <c r="J2" s="972"/>
      <c r="K2" s="851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 ht="15">
      <c r="A3" s="851" t="str">
        <f>case_name</f>
        <v>CASE NO: 2022-00372</v>
      </c>
      <c r="D3" s="971"/>
      <c r="E3" s="971"/>
      <c r="F3" s="972"/>
      <c r="G3" s="972"/>
      <c r="H3" s="1039" t="str">
        <f>PROPER(Witness)</f>
        <v>James E. Ziolkowski</v>
      </c>
      <c r="J3" s="972"/>
      <c r="K3" s="851"/>
      <c r="L3" s="1191"/>
      <c r="M3" s="972"/>
      <c r="N3" s="972"/>
      <c r="O3" s="972"/>
      <c r="Q3" s="1007"/>
      <c r="R3" s="1039"/>
      <c r="S3" s="1007"/>
    </row>
    <row r="4" spans="1:22" ht="15">
      <c r="A4" s="851" t="str">
        <f>alloc_factors</f>
        <v>ALLOCATION FACTORS FOR COST OF SERVICE STUDY</v>
      </c>
      <c r="D4" s="971"/>
      <c r="E4" s="971"/>
      <c r="F4" s="972"/>
      <c r="G4" s="972"/>
      <c r="H4" s="1032" t="s">
        <v>1339</v>
      </c>
      <c r="J4" s="972"/>
      <c r="K4" s="851"/>
      <c r="L4" s="1060"/>
      <c r="M4" s="973"/>
      <c r="N4" s="973"/>
      <c r="O4" s="973"/>
      <c r="Q4" s="1007"/>
      <c r="R4" s="1032"/>
      <c r="S4" s="1007"/>
    </row>
    <row r="5" spans="1:22" ht="15">
      <c r="A5" s="851" t="str">
        <f>time_period</f>
        <v>TWELVE MONTHS ENDING MARCH 31, 2022</v>
      </c>
      <c r="D5" s="974"/>
      <c r="E5" s="974"/>
      <c r="F5" s="974"/>
      <c r="G5" s="973"/>
      <c r="H5" s="1430"/>
      <c r="J5" s="972"/>
      <c r="K5" s="851"/>
      <c r="L5" s="1191"/>
      <c r="M5" s="972"/>
      <c r="N5" s="972"/>
      <c r="O5" s="972"/>
      <c r="P5" s="972"/>
      <c r="Q5" s="972"/>
      <c r="R5" s="972"/>
      <c r="S5" s="1008"/>
    </row>
    <row r="6" spans="1:22" ht="15">
      <c r="A6" s="1082" t="s">
        <v>1567</v>
      </c>
      <c r="D6" s="971"/>
      <c r="E6" s="971"/>
      <c r="F6" s="972"/>
      <c r="G6" s="972"/>
      <c r="H6" s="970"/>
      <c r="I6" s="972"/>
      <c r="J6" s="972"/>
      <c r="K6" s="1082"/>
      <c r="L6" s="1191"/>
      <c r="M6" s="972"/>
      <c r="N6" s="972"/>
      <c r="O6" s="972"/>
      <c r="P6" s="972"/>
      <c r="Q6" s="972"/>
      <c r="R6" s="972"/>
      <c r="S6" s="1007"/>
    </row>
    <row r="7" spans="1:22">
      <c r="B7" s="971"/>
      <c r="C7" s="971"/>
      <c r="D7" s="971"/>
      <c r="E7" s="971"/>
      <c r="H7" s="972"/>
      <c r="I7" s="972"/>
      <c r="J7" s="972"/>
      <c r="K7" s="972"/>
      <c r="M7" s="972"/>
      <c r="N7" s="972"/>
      <c r="O7" s="972"/>
      <c r="P7" s="972"/>
    </row>
    <row r="8" spans="1:22">
      <c r="B8" s="971"/>
      <c r="C8" s="971"/>
      <c r="D8" s="971"/>
      <c r="E8" s="971"/>
      <c r="F8" s="976"/>
      <c r="G8" s="977"/>
      <c r="H8" s="972"/>
      <c r="I8" s="972"/>
      <c r="J8" s="972"/>
      <c r="K8" s="972"/>
      <c r="M8" s="972"/>
      <c r="N8" s="972"/>
      <c r="O8" s="972"/>
      <c r="P8" s="972"/>
    </row>
    <row r="9" spans="1:22">
      <c r="D9" s="978"/>
      <c r="E9" s="978"/>
      <c r="F9" s="979"/>
      <c r="G9" s="979"/>
      <c r="L9" s="972"/>
      <c r="M9" s="972"/>
      <c r="N9" s="972"/>
      <c r="O9" s="972"/>
      <c r="P9" s="972"/>
    </row>
    <row r="10" spans="1:22">
      <c r="A10" s="980" t="s">
        <v>356</v>
      </c>
      <c r="D10" s="972"/>
      <c r="E10" s="972"/>
      <c r="H10" s="972"/>
      <c r="I10" s="972"/>
      <c r="L10" s="972"/>
      <c r="M10" s="972"/>
      <c r="N10" s="972"/>
      <c r="O10" s="972"/>
      <c r="P10" s="972"/>
    </row>
    <row r="11" spans="1:22">
      <c r="A11" s="981" t="s">
        <v>360</v>
      </c>
      <c r="B11" s="982" t="s">
        <v>1239</v>
      </c>
      <c r="C11" s="982"/>
      <c r="D11" s="981" t="s">
        <v>1240</v>
      </c>
      <c r="E11" s="981"/>
      <c r="F11" s="983" t="s">
        <v>1241</v>
      </c>
      <c r="G11" s="983" t="s">
        <v>1242</v>
      </c>
      <c r="H11" s="981" t="s">
        <v>183</v>
      </c>
      <c r="I11" s="972"/>
      <c r="J11" s="972"/>
      <c r="L11" s="972"/>
      <c r="M11" s="972"/>
      <c r="N11" s="972"/>
      <c r="O11" s="972"/>
      <c r="P11" s="972"/>
    </row>
    <row r="12" spans="1:22">
      <c r="A12" s="980"/>
      <c r="B12" s="984" t="s">
        <v>432</v>
      </c>
      <c r="C12" s="984"/>
      <c r="D12" s="984" t="s">
        <v>433</v>
      </c>
      <c r="E12" s="984"/>
      <c r="F12" s="984" t="s">
        <v>434</v>
      </c>
      <c r="G12" s="984" t="s">
        <v>435</v>
      </c>
      <c r="H12" s="984" t="s">
        <v>789</v>
      </c>
      <c r="I12" s="972"/>
      <c r="J12" s="972"/>
      <c r="L12" s="972"/>
      <c r="M12" s="972"/>
      <c r="N12" s="972"/>
      <c r="O12" s="972"/>
      <c r="P12" s="972"/>
    </row>
    <row r="13" spans="1:22">
      <c r="A13" s="980"/>
      <c r="D13" s="970"/>
      <c r="E13" s="970"/>
      <c r="G13" s="970"/>
      <c r="H13" s="984" t="s">
        <v>1243</v>
      </c>
      <c r="I13" s="972"/>
      <c r="J13" s="972"/>
      <c r="L13" s="972"/>
      <c r="M13" s="972"/>
      <c r="N13" s="972"/>
      <c r="O13" s="972"/>
      <c r="P13" s="972"/>
    </row>
    <row r="14" spans="1:22">
      <c r="A14" s="985"/>
      <c r="B14" s="986"/>
      <c r="C14" s="986"/>
      <c r="D14" s="986"/>
      <c r="E14" s="986"/>
      <c r="F14" s="986"/>
      <c r="G14" s="986"/>
      <c r="H14" s="986"/>
      <c r="I14" s="972"/>
      <c r="J14" s="972"/>
      <c r="L14" s="972"/>
      <c r="M14" s="972"/>
      <c r="N14" s="972"/>
      <c r="O14" s="972"/>
      <c r="P14" s="972"/>
    </row>
    <row r="15" spans="1:22">
      <c r="A15" s="980">
        <v>1</v>
      </c>
      <c r="B15" s="972" t="s">
        <v>1244</v>
      </c>
      <c r="C15" s="971"/>
      <c r="D15" s="1191" t="s">
        <v>1245</v>
      </c>
      <c r="E15" s="988"/>
      <c r="F15" s="989">
        <f>ROUND($G$38,9)</f>
        <v>0.72300390000000003</v>
      </c>
      <c r="G15" s="989">
        <f>ROUND($G$36,9)</f>
        <v>0.27699610000000002</v>
      </c>
      <c r="H15" s="990"/>
      <c r="I15" s="972"/>
      <c r="J15" s="972"/>
      <c r="L15" s="972"/>
      <c r="M15" s="972"/>
      <c r="N15" s="972"/>
      <c r="O15" s="972"/>
      <c r="P15" s="972"/>
    </row>
    <row r="16" spans="1:22">
      <c r="A16" s="980">
        <v>2</v>
      </c>
      <c r="B16" s="972" t="s">
        <v>1230</v>
      </c>
      <c r="C16" s="971"/>
      <c r="D16" s="870" t="s">
        <v>1246</v>
      </c>
      <c r="E16" s="991"/>
      <c r="F16" s="623">
        <f>ROUND(F15*G35,0)</f>
        <v>45187593</v>
      </c>
      <c r="G16" s="992">
        <f>ROUND(G15*G35,0)</f>
        <v>17312198</v>
      </c>
      <c r="H16" s="623">
        <f>IF(SUM(F16:G16)=G35,F16+G16,"error")</f>
        <v>62499791</v>
      </c>
      <c r="L16" s="972"/>
      <c r="M16" s="972"/>
      <c r="N16" s="972"/>
      <c r="O16" s="972"/>
      <c r="P16" s="972"/>
    </row>
    <row r="17" spans="1:16">
      <c r="A17" s="980">
        <v>3</v>
      </c>
      <c r="B17" s="972"/>
      <c r="C17" s="971"/>
      <c r="D17" s="991"/>
      <c r="E17" s="991"/>
      <c r="F17" s="623"/>
      <c r="G17" s="993"/>
      <c r="H17" s="1191"/>
      <c r="L17" s="972"/>
      <c r="M17" s="972"/>
      <c r="N17" s="972"/>
      <c r="O17" s="972"/>
      <c r="P17" s="972"/>
    </row>
    <row r="18" spans="1:16">
      <c r="A18" s="980">
        <v>4</v>
      </c>
      <c r="D18" s="608"/>
      <c r="E18" s="608"/>
      <c r="F18" s="1431" t="s">
        <v>1568</v>
      </c>
      <c r="G18" s="1431" t="s">
        <v>1568</v>
      </c>
      <c r="H18" s="970"/>
      <c r="I18" s="994"/>
      <c r="L18" s="972"/>
      <c r="M18" s="972"/>
      <c r="N18" s="972"/>
      <c r="O18" s="972"/>
      <c r="P18" s="972"/>
    </row>
    <row r="19" spans="1:16">
      <c r="A19" s="980">
        <v>5</v>
      </c>
      <c r="D19" s="608"/>
      <c r="E19" s="608"/>
      <c r="F19" s="1431"/>
      <c r="G19" s="1431"/>
      <c r="H19" s="970"/>
      <c r="I19" s="994"/>
      <c r="L19" s="972"/>
      <c r="M19" s="972"/>
      <c r="N19" s="972"/>
      <c r="O19" s="972"/>
      <c r="P19" s="972"/>
    </row>
    <row r="20" spans="1:16">
      <c r="A20" s="980">
        <v>6</v>
      </c>
      <c r="D20" s="608"/>
      <c r="E20" s="608"/>
      <c r="F20" s="994"/>
      <c r="G20" s="994"/>
      <c r="H20" s="970"/>
      <c r="I20" s="994"/>
      <c r="L20" s="972"/>
      <c r="M20" s="972"/>
      <c r="N20" s="972"/>
      <c r="O20" s="972"/>
      <c r="P20" s="972"/>
    </row>
    <row r="21" spans="1:16">
      <c r="A21" s="980">
        <v>7</v>
      </c>
      <c r="B21" s="972" t="s">
        <v>1244</v>
      </c>
      <c r="C21" s="971"/>
      <c r="D21" s="1191" t="s">
        <v>1245</v>
      </c>
      <c r="E21" s="988"/>
      <c r="F21" s="989">
        <f>F15</f>
        <v>0.72300390000000003</v>
      </c>
      <c r="G21" s="989">
        <f>G15</f>
        <v>0.27699610000000002</v>
      </c>
      <c r="H21" s="995"/>
      <c r="I21" s="994"/>
      <c r="L21" s="972"/>
      <c r="M21" s="972"/>
      <c r="N21" s="972"/>
      <c r="O21" s="972"/>
      <c r="P21" s="972"/>
    </row>
    <row r="22" spans="1:16">
      <c r="A22" s="980">
        <v>8</v>
      </c>
      <c r="B22" s="972" t="s">
        <v>1247</v>
      </c>
      <c r="C22" s="971"/>
      <c r="D22" s="870" t="s">
        <v>1248</v>
      </c>
      <c r="E22" s="991"/>
      <c r="F22" s="623">
        <f>ROUND(F21*G40,0)</f>
        <v>16804725</v>
      </c>
      <c r="G22" s="623">
        <f>ROUND(G21*G40,0)</f>
        <v>6438200</v>
      </c>
      <c r="H22" s="623">
        <f>IF(SUM(F22:G22)=G40,F22+G22,"error")</f>
        <v>23242925</v>
      </c>
      <c r="L22" s="972"/>
      <c r="M22" s="972"/>
      <c r="N22" s="972"/>
      <c r="O22" s="972"/>
      <c r="P22" s="972"/>
    </row>
    <row r="23" spans="1:16">
      <c r="A23" s="980">
        <v>9</v>
      </c>
      <c r="B23" s="972"/>
      <c r="C23" s="971"/>
      <c r="D23" s="991"/>
      <c r="E23" s="991"/>
      <c r="F23" s="608"/>
      <c r="G23" s="608"/>
      <c r="H23" s="1191"/>
      <c r="L23" s="972"/>
      <c r="M23" s="972"/>
      <c r="N23" s="972"/>
      <c r="O23" s="972"/>
      <c r="P23" s="972"/>
    </row>
    <row r="24" spans="1:16">
      <c r="A24" s="980">
        <v>10</v>
      </c>
      <c r="B24" s="972"/>
      <c r="C24" s="971"/>
      <c r="D24" s="991"/>
      <c r="E24" s="991"/>
      <c r="F24" s="1431" t="s">
        <v>1569</v>
      </c>
      <c r="G24" s="1431" t="s">
        <v>1569</v>
      </c>
      <c r="H24" s="1191"/>
      <c r="I24" s="994"/>
      <c r="L24" s="972"/>
      <c r="M24" s="972"/>
      <c r="N24" s="972"/>
      <c r="O24" s="972"/>
      <c r="P24" s="972"/>
    </row>
    <row r="25" spans="1:16">
      <c r="A25" s="980">
        <v>11</v>
      </c>
      <c r="B25" s="972"/>
      <c r="C25" s="971"/>
      <c r="D25" s="991"/>
      <c r="E25" s="991"/>
      <c r="F25" s="1431"/>
      <c r="G25" s="1431"/>
      <c r="H25" s="1191"/>
      <c r="I25" s="994"/>
      <c r="L25" s="972"/>
      <c r="M25" s="972"/>
      <c r="N25" s="972"/>
      <c r="O25" s="972"/>
      <c r="P25" s="972"/>
    </row>
    <row r="26" spans="1:16">
      <c r="A26" s="980">
        <v>12</v>
      </c>
      <c r="B26" s="972"/>
      <c r="C26" s="971"/>
      <c r="D26" s="991"/>
      <c r="E26" s="991"/>
      <c r="F26" s="994"/>
      <c r="G26" s="994"/>
      <c r="H26" s="1191"/>
      <c r="I26" s="994"/>
      <c r="L26" s="972"/>
      <c r="M26" s="972"/>
      <c r="N26" s="972"/>
      <c r="O26" s="972"/>
      <c r="P26" s="972"/>
    </row>
    <row r="27" spans="1:16">
      <c r="A27" s="980">
        <v>13</v>
      </c>
      <c r="B27" s="972" t="s">
        <v>1244</v>
      </c>
      <c r="C27" s="971"/>
      <c r="D27" s="1191" t="s">
        <v>1245</v>
      </c>
      <c r="E27" s="988"/>
      <c r="F27" s="989">
        <f>F15</f>
        <v>0.72300390000000003</v>
      </c>
      <c r="G27" s="989">
        <f>G15</f>
        <v>0.27699610000000002</v>
      </c>
      <c r="H27" s="995"/>
      <c r="I27" s="994"/>
      <c r="L27" s="972"/>
      <c r="M27" s="972"/>
      <c r="N27" s="972"/>
      <c r="O27" s="972"/>
      <c r="P27" s="972"/>
    </row>
    <row r="28" spans="1:16">
      <c r="A28" s="980">
        <v>14</v>
      </c>
      <c r="B28" s="972" t="s">
        <v>1570</v>
      </c>
      <c r="C28" s="971"/>
      <c r="D28" s="870" t="s">
        <v>1250</v>
      </c>
      <c r="E28" s="996"/>
      <c r="F28" s="623">
        <f>ROUND(F27*G41,0)</f>
        <v>8033</v>
      </c>
      <c r="G28" s="623">
        <f>ROUND(G27*G41,0)</f>
        <v>3078</v>
      </c>
      <c r="H28" s="623">
        <f>IF(SUM(F28:G28)=G41,F28+G28,"error")</f>
        <v>11111</v>
      </c>
      <c r="L28" s="972"/>
      <c r="M28" s="972"/>
      <c r="N28" s="972"/>
      <c r="O28" s="972"/>
      <c r="P28" s="972"/>
    </row>
    <row r="29" spans="1:16">
      <c r="A29" s="980">
        <v>15</v>
      </c>
      <c r="B29" s="971"/>
      <c r="C29" s="971"/>
      <c r="D29" s="996"/>
      <c r="E29" s="996"/>
      <c r="F29" s="608"/>
      <c r="G29" s="608"/>
      <c r="H29" s="1191"/>
      <c r="L29" s="972"/>
      <c r="M29" s="972"/>
      <c r="N29" s="972"/>
      <c r="O29" s="972"/>
      <c r="P29" s="972"/>
    </row>
    <row r="30" spans="1:16">
      <c r="A30" s="980">
        <v>16</v>
      </c>
      <c r="D30" s="608"/>
      <c r="E30" s="608"/>
      <c r="F30" s="1431" t="s">
        <v>1571</v>
      </c>
      <c r="G30" s="1431" t="s">
        <v>1571</v>
      </c>
      <c r="H30" s="997"/>
      <c r="I30" s="998"/>
      <c r="J30" s="994"/>
      <c r="L30" s="972"/>
      <c r="M30" s="972"/>
      <c r="N30" s="972"/>
      <c r="O30" s="972"/>
      <c r="P30" s="972"/>
    </row>
    <row r="31" spans="1:16">
      <c r="A31" s="980">
        <v>17</v>
      </c>
      <c r="D31" s="608"/>
      <c r="E31" s="608"/>
      <c r="F31" s="608"/>
      <c r="G31" s="999"/>
      <c r="H31" s="997"/>
      <c r="I31" s="998"/>
      <c r="J31" s="994"/>
      <c r="L31" s="972"/>
      <c r="M31" s="972"/>
      <c r="N31" s="972"/>
      <c r="O31" s="972"/>
      <c r="P31" s="972"/>
    </row>
    <row r="32" spans="1:16" ht="12.75" customHeight="1">
      <c r="A32" s="980">
        <v>18</v>
      </c>
    </row>
    <row r="33" spans="1:10">
      <c r="A33" s="980">
        <v>19</v>
      </c>
      <c r="B33" s="970" t="s">
        <v>1251</v>
      </c>
      <c r="F33" s="981" t="s">
        <v>1252</v>
      </c>
      <c r="H33" s="1031"/>
    </row>
    <row r="34" spans="1:10">
      <c r="A34" s="980">
        <v>20</v>
      </c>
      <c r="B34" s="970" t="s">
        <v>1572</v>
      </c>
      <c r="F34" s="1432" t="s">
        <v>1573</v>
      </c>
      <c r="G34" s="1000">
        <f>'WP FR-16(7)(v) MinSizPrimPole2'!F140</f>
        <v>17312198.3495874</v>
      </c>
      <c r="H34" s="1031"/>
    </row>
    <row r="35" spans="1:10" ht="15">
      <c r="A35" s="980">
        <v>21</v>
      </c>
      <c r="B35" s="970" t="s">
        <v>1574</v>
      </c>
      <c r="F35" s="1011" t="s">
        <v>1255</v>
      </c>
      <c r="G35" s="1592">
        <f>ROUND(('[3]SCH B-2.1'!$I$401)*PrimaryCM,0)</f>
        <v>62499791</v>
      </c>
      <c r="H35" s="1813"/>
      <c r="J35" s="1002" t="s">
        <v>1256</v>
      </c>
    </row>
    <row r="36" spans="1:10">
      <c r="A36" s="980">
        <v>22</v>
      </c>
      <c r="B36" s="970" t="s">
        <v>1257</v>
      </c>
      <c r="F36" s="1011"/>
      <c r="G36" s="1003">
        <f>G34/G35</f>
        <v>0.27699609986835633</v>
      </c>
      <c r="H36" s="1031"/>
      <c r="J36" s="975"/>
    </row>
    <row r="37" spans="1:10" s="1004" customFormat="1">
      <c r="A37" s="980">
        <v>23</v>
      </c>
      <c r="F37" s="1433"/>
      <c r="G37" s="1005"/>
      <c r="H37" s="1005"/>
    </row>
    <row r="38" spans="1:10" s="1004" customFormat="1">
      <c r="A38" s="980">
        <v>24</v>
      </c>
      <c r="B38" s="970" t="s">
        <v>1258</v>
      </c>
      <c r="F38" s="1433" t="s">
        <v>1259</v>
      </c>
      <c r="G38" s="1006">
        <f>1-G36</f>
        <v>0.72300390013164373</v>
      </c>
      <c r="H38" s="1005"/>
    </row>
    <row r="39" spans="1:10" s="1004" customFormat="1">
      <c r="A39" s="980">
        <v>25</v>
      </c>
      <c r="F39" s="1433"/>
      <c r="G39" s="1005"/>
      <c r="H39" s="1005"/>
    </row>
    <row r="40" spans="1:10" s="1004" customFormat="1" ht="15">
      <c r="A40" s="980">
        <v>26</v>
      </c>
      <c r="B40" s="998" t="s">
        <v>1575</v>
      </c>
      <c r="C40" s="1005"/>
      <c r="D40" s="1005"/>
      <c r="F40" s="1011" t="s">
        <v>1576</v>
      </c>
      <c r="G40" s="1592">
        <f>ROUND(('[3]SCH B-3'!$K$426)*PrimaryCM,0)</f>
        <v>23242925</v>
      </c>
      <c r="H40" s="1813"/>
      <c r="J40" s="1002" t="s">
        <v>1262</v>
      </c>
    </row>
    <row r="41" spans="1:10" s="1004" customFormat="1" ht="15">
      <c r="A41" s="980">
        <v>27</v>
      </c>
      <c r="B41" s="998" t="s">
        <v>1577</v>
      </c>
      <c r="C41" s="1005"/>
      <c r="D41" s="1005"/>
      <c r="F41" s="1011" t="s">
        <v>1264</v>
      </c>
      <c r="G41" s="1592">
        <f>ROUND(('[3]SCH_C2.1 - Forecasted Period'!$J$184)*PrimaryCM,0)</f>
        <v>11111</v>
      </c>
      <c r="H41" s="1813"/>
      <c r="J41" s="1002" t="s">
        <v>1265</v>
      </c>
    </row>
    <row r="42" spans="1:10">
      <c r="A42" s="985"/>
      <c r="H42" s="1031"/>
    </row>
    <row r="43" spans="1:10">
      <c r="A43" s="985"/>
      <c r="H43" s="1031"/>
    </row>
    <row r="44" spans="1:10">
      <c r="A44" s="985"/>
      <c r="D44" s="970"/>
      <c r="E44" s="970"/>
      <c r="G44" s="970"/>
      <c r="H44" s="970"/>
    </row>
    <row r="45" spans="1:10">
      <c r="A45" s="985"/>
      <c r="D45" s="970"/>
      <c r="E45" s="970"/>
      <c r="G45" s="970"/>
      <c r="H45" s="970"/>
    </row>
    <row r="46" spans="1:10">
      <c r="A46" s="985"/>
      <c r="D46" s="970"/>
      <c r="E46" s="970"/>
      <c r="G46" s="970"/>
      <c r="H46" s="970"/>
    </row>
    <row r="47" spans="1:10">
      <c r="A47" s="985"/>
      <c r="D47" s="970"/>
      <c r="E47" s="970"/>
      <c r="G47" s="970"/>
      <c r="H47" s="970"/>
    </row>
    <row r="48" spans="1:10">
      <c r="A48" s="985"/>
      <c r="D48" s="970"/>
      <c r="E48" s="970"/>
      <c r="G48" s="970"/>
      <c r="H48" s="970"/>
    </row>
    <row r="49" spans="1:8">
      <c r="A49" s="985"/>
      <c r="D49" s="970"/>
      <c r="E49" s="970"/>
      <c r="G49" s="970"/>
      <c r="H49" s="970"/>
    </row>
    <row r="50" spans="1:8">
      <c r="A50" s="985"/>
      <c r="D50" s="970"/>
      <c r="E50" s="970"/>
      <c r="G50" s="970"/>
      <c r="H50" s="970"/>
    </row>
    <row r="51" spans="1:8">
      <c r="A51" s="985"/>
      <c r="D51" s="970"/>
      <c r="E51" s="970"/>
      <c r="G51" s="970"/>
      <c r="H51" s="970"/>
    </row>
    <row r="52" spans="1:8">
      <c r="A52" s="985"/>
      <c r="D52" s="970"/>
      <c r="E52" s="970"/>
      <c r="G52" s="970"/>
      <c r="H52" s="970"/>
    </row>
    <row r="68" s="970" customFormat="1" ht="19.5" customHeight="1"/>
  </sheetData>
  <pageMargins left="1" right="0.5" top="1" bottom="0.34" header="0.5" footer="0.21"/>
  <pageSetup scale="92" orientation="landscape" r:id="rId1"/>
  <headerFooter alignWithMargins="0">
    <oddHeader xml:space="preserve">&amp;R&amp;"Times New Roman,Bold"&amp;10KYPSC Case No. 2023-00413
KYSEIA-DR-02-011 Attachment
Page &amp;P of &amp;N
</oddHeader>
  </headerFooter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97">
    <tabColor theme="6" tint="-0.249977111117893"/>
    <pageSetUpPr fitToPage="1"/>
  </sheetPr>
  <dimension ref="A1:BW153"/>
  <sheetViews>
    <sheetView zoomScale="90" zoomScaleNormal="90" workbookViewId="0">
      <pane ySplit="1" topLeftCell="A2" activePane="bottomLeft" state="frozen"/>
      <selection pane="bottomLeft"/>
    </sheetView>
  </sheetViews>
  <sheetFormatPr defaultColWidth="8.90625" defaultRowHeight="15"/>
  <cols>
    <col min="1" max="1" width="6.26953125" style="1007" customWidth="1"/>
    <col min="2" max="2" width="8.90625" style="1007"/>
    <col min="3" max="3" width="12" style="1007" customWidth="1"/>
    <col min="4" max="4" width="13.08984375" style="1007" customWidth="1"/>
    <col min="5" max="5" width="12.54296875" style="1007" customWidth="1"/>
    <col min="6" max="6" width="15.90625" style="1007" customWidth="1"/>
    <col min="7" max="16" width="8.90625" style="1007"/>
    <col min="17" max="17" width="3.26953125" style="1007" customWidth="1"/>
    <col min="18" max="20" width="8.90625" style="1007"/>
    <col min="21" max="21" width="4" style="1007" customWidth="1"/>
    <col min="22" max="16384" width="8.90625" style="1007"/>
  </cols>
  <sheetData>
    <row r="1" spans="1:22" ht="17.399999999999999">
      <c r="A1" s="851" t="str">
        <f>co_name</f>
        <v>DUKE ENERGY KENTUCKY, INC.</v>
      </c>
      <c r="B1" s="970"/>
      <c r="C1" s="970"/>
      <c r="D1" s="971"/>
      <c r="E1" s="971"/>
      <c r="F1" s="972"/>
      <c r="G1" s="972"/>
      <c r="H1" s="1039" t="str">
        <f>'WP FR-16(7)(v)-KW &amp; KWH @Gen'!$G$1</f>
        <v xml:space="preserve">Work Paper FR-16(7)(v) </v>
      </c>
      <c r="I1" s="970"/>
      <c r="L1" s="1654"/>
      <c r="M1" s="998"/>
      <c r="N1" s="1081"/>
      <c r="O1" s="1081"/>
      <c r="P1" s="998"/>
      <c r="Q1" s="998"/>
      <c r="R1" s="998"/>
      <c r="S1" s="998"/>
      <c r="T1" s="998"/>
      <c r="U1" s="998"/>
      <c r="V1" s="998"/>
    </row>
    <row r="2" spans="1:22" ht="17.399999999999999">
      <c r="A2" s="851" t="str">
        <f>coss_type</f>
        <v xml:space="preserve">ELECTRIC COST OF SERVICE STUDY </v>
      </c>
      <c r="B2" s="970"/>
      <c r="C2" s="970"/>
      <c r="D2" s="971"/>
      <c r="E2" s="971"/>
      <c r="F2" s="972"/>
      <c r="G2" s="972"/>
      <c r="H2" s="1039" t="str">
        <f>'WP FR-16(7)(v)-KW &amp; KWH @Gen'!$G$2</f>
        <v>Witness Responsible:</v>
      </c>
      <c r="I2" s="970"/>
      <c r="L2" s="1654"/>
      <c r="M2" s="998"/>
      <c r="N2" s="1081"/>
      <c r="O2" s="1081"/>
      <c r="P2" s="998"/>
      <c r="Q2" s="998"/>
      <c r="R2" s="998"/>
      <c r="S2" s="998"/>
      <c r="T2" s="998"/>
      <c r="U2" s="998"/>
      <c r="V2" s="998"/>
    </row>
    <row r="3" spans="1:22">
      <c r="A3" s="851" t="str">
        <f>case_name</f>
        <v>CASE NO: 2022-00372</v>
      </c>
      <c r="B3" s="970"/>
      <c r="C3" s="970"/>
      <c r="D3" s="971"/>
      <c r="E3" s="971"/>
      <c r="F3" s="972"/>
      <c r="G3" s="972"/>
      <c r="H3" s="1039" t="str">
        <f>PROPER(Witness)</f>
        <v>James E. Ziolkowski</v>
      </c>
      <c r="I3" s="970"/>
    </row>
    <row r="4" spans="1:22">
      <c r="A4" s="851" t="str">
        <f>alloc_factors</f>
        <v>ALLOCATION FACTORS FOR COST OF SERVICE STUDY</v>
      </c>
      <c r="B4" s="970"/>
      <c r="C4" s="970"/>
      <c r="D4" s="971"/>
      <c r="E4" s="971"/>
      <c r="F4" s="972"/>
      <c r="G4" s="972"/>
      <c r="H4" s="1032" t="s">
        <v>1374</v>
      </c>
      <c r="I4" s="970"/>
    </row>
    <row r="5" spans="1:22">
      <c r="A5" s="851" t="str">
        <f>time_period</f>
        <v>TWELVE MONTHS ENDING MARCH 31, 2022</v>
      </c>
      <c r="B5" s="970"/>
      <c r="C5" s="970"/>
      <c r="D5" s="974"/>
      <c r="E5" s="974"/>
      <c r="F5" s="974"/>
      <c r="G5" s="973"/>
      <c r="H5" s="1430"/>
      <c r="I5" s="970"/>
    </row>
    <row r="6" spans="1:22">
      <c r="A6" s="1082" t="s">
        <v>1567</v>
      </c>
      <c r="B6" s="970"/>
      <c r="C6" s="970"/>
      <c r="D6" s="971"/>
      <c r="E6" s="971"/>
      <c r="F6" s="972"/>
      <c r="G6" s="972"/>
      <c r="H6" s="970"/>
      <c r="I6" s="972"/>
    </row>
    <row r="7" spans="1:22">
      <c r="A7" s="1437"/>
    </row>
    <row r="8" spans="1:22">
      <c r="A8" s="1009" t="s">
        <v>356</v>
      </c>
      <c r="D8" s="1815"/>
    </row>
    <row r="9" spans="1:22" ht="17.399999999999999">
      <c r="A9" s="1010" t="s">
        <v>360</v>
      </c>
      <c r="B9" s="970"/>
      <c r="C9" s="1438" t="s">
        <v>1578</v>
      </c>
      <c r="D9" s="1191"/>
      <c r="E9" s="970"/>
      <c r="F9" s="975"/>
      <c r="G9" s="975"/>
      <c r="H9" s="970"/>
    </row>
    <row r="10" spans="1:22">
      <c r="A10" s="1011">
        <v>1</v>
      </c>
      <c r="B10" s="970"/>
      <c r="C10" s="1012" t="str">
        <f>'Minimum Size Summary'!D8</f>
        <v>40 ft, Class 4, Wood</v>
      </c>
      <c r="D10" s="1732">
        <f>'Minimum Size Summary'!F8</f>
        <v>1288</v>
      </c>
      <c r="E10" s="970" t="s">
        <v>469</v>
      </c>
      <c r="F10" s="975"/>
      <c r="G10" s="975"/>
      <c r="H10" s="970"/>
      <c r="I10" s="970"/>
    </row>
    <row r="11" spans="1:22">
      <c r="A11" s="1011">
        <v>2</v>
      </c>
      <c r="B11" s="970"/>
      <c r="C11" s="1012" t="s">
        <v>1268</v>
      </c>
      <c r="D11" s="1013" t="str">
        <f>RIGHT(time_period,4)</f>
        <v>2022</v>
      </c>
      <c r="E11" s="970" t="s">
        <v>281</v>
      </c>
      <c r="F11" s="975"/>
      <c r="G11" s="975"/>
      <c r="H11" s="970"/>
      <c r="I11" s="970"/>
    </row>
    <row r="12" spans="1:22">
      <c r="A12" s="1011">
        <v>3</v>
      </c>
      <c r="B12" s="970"/>
      <c r="C12" s="1012" t="s">
        <v>1269</v>
      </c>
      <c r="D12" s="608">
        <f>D135</f>
        <v>666.5</v>
      </c>
      <c r="E12" s="970" t="s">
        <v>470</v>
      </c>
      <c r="F12" s="975"/>
      <c r="G12" s="975"/>
      <c r="H12" s="970"/>
      <c r="I12" s="970"/>
    </row>
    <row r="13" spans="1:22">
      <c r="A13" s="1011">
        <v>4</v>
      </c>
      <c r="B13" s="970"/>
      <c r="C13" s="980"/>
      <c r="D13" s="1191"/>
      <c r="E13" s="970"/>
      <c r="F13" s="975"/>
      <c r="G13" s="975"/>
      <c r="H13" s="970"/>
      <c r="I13" s="970"/>
    </row>
    <row r="14" spans="1:22" ht="28.2" customHeight="1">
      <c r="A14" s="1011">
        <v>5</v>
      </c>
      <c r="B14" s="1014" t="s">
        <v>1373</v>
      </c>
      <c r="C14" s="1015" t="s">
        <v>1270</v>
      </c>
      <c r="D14" s="1016" t="s">
        <v>1271</v>
      </c>
      <c r="E14" s="1017" t="s">
        <v>1272</v>
      </c>
      <c r="F14" s="1017" t="s">
        <v>1273</v>
      </c>
      <c r="H14" s="1004"/>
      <c r="I14" s="970"/>
    </row>
    <row r="15" spans="1:22">
      <c r="A15" s="1011">
        <v>6</v>
      </c>
      <c r="B15" s="1018"/>
      <c r="C15" s="1019" t="s">
        <v>432</v>
      </c>
      <c r="D15" s="1020" t="s">
        <v>433</v>
      </c>
      <c r="E15" s="1020" t="s">
        <v>434</v>
      </c>
      <c r="F15" s="1020" t="s">
        <v>435</v>
      </c>
      <c r="H15" s="1004"/>
      <c r="I15" s="970"/>
    </row>
    <row r="16" spans="1:22" ht="26.4">
      <c r="A16" s="1011">
        <v>7</v>
      </c>
      <c r="B16" s="1018"/>
      <c r="C16" s="1019"/>
      <c r="D16" s="1020"/>
      <c r="E16" s="1733" t="str">
        <f>"(Col(2) / "&amp;TEXT(D12,"$###")&amp;" * "&amp;TEXT(D10,"$#,###")</f>
        <v>(Col(2) / $667 * $1,288</v>
      </c>
      <c r="F16" s="1020" t="s">
        <v>1274</v>
      </c>
      <c r="H16" s="1004"/>
      <c r="I16" s="970"/>
    </row>
    <row r="17" spans="1:9">
      <c r="A17" s="1011">
        <v>8</v>
      </c>
      <c r="B17" s="1018"/>
      <c r="C17" s="1022"/>
      <c r="D17" s="1018"/>
      <c r="E17" s="1433"/>
      <c r="F17" s="1018"/>
      <c r="H17" s="1004"/>
      <c r="I17" s="970"/>
    </row>
    <row r="18" spans="1:9">
      <c r="A18" s="1011">
        <v>9</v>
      </c>
      <c r="B18" s="980">
        <v>1915</v>
      </c>
      <c r="C18" s="1579">
        <v>1</v>
      </c>
      <c r="D18" s="1024">
        <v>28</v>
      </c>
      <c r="E18" s="975">
        <f t="shared" ref="E18:E95" si="0">D18/$D$12*$D$10</f>
        <v>54.10952738184546</v>
      </c>
      <c r="F18" s="975">
        <f t="shared" ref="F18:F90" si="1">C18*E18</f>
        <v>54.10952738184546</v>
      </c>
      <c r="H18" s="970"/>
      <c r="I18" s="970"/>
    </row>
    <row r="19" spans="1:9">
      <c r="A19" s="1011">
        <v>10</v>
      </c>
      <c r="B19" s="980">
        <v>1916</v>
      </c>
      <c r="C19" s="1579"/>
      <c r="D19" s="1024">
        <v>28</v>
      </c>
      <c r="E19" s="975">
        <f t="shared" si="0"/>
        <v>54.10952738184546</v>
      </c>
      <c r="F19" s="975">
        <f t="shared" si="1"/>
        <v>0</v>
      </c>
      <c r="H19" s="970"/>
      <c r="I19" s="970"/>
    </row>
    <row r="20" spans="1:9">
      <c r="A20" s="1011">
        <v>11</v>
      </c>
      <c r="B20" s="980">
        <v>1917</v>
      </c>
      <c r="C20" s="1579">
        <v>1</v>
      </c>
      <c r="D20" s="1024">
        <v>28</v>
      </c>
      <c r="E20" s="975">
        <f t="shared" si="0"/>
        <v>54.10952738184546</v>
      </c>
      <c r="F20" s="975">
        <f t="shared" si="1"/>
        <v>54.10952738184546</v>
      </c>
      <c r="H20" s="970"/>
      <c r="I20" s="970"/>
    </row>
    <row r="21" spans="1:9">
      <c r="A21" s="1011">
        <v>12</v>
      </c>
      <c r="B21" s="980">
        <v>1918</v>
      </c>
      <c r="C21" s="1579">
        <v>1</v>
      </c>
      <c r="D21" s="1024">
        <v>28</v>
      </c>
      <c r="E21" s="975">
        <f t="shared" si="0"/>
        <v>54.10952738184546</v>
      </c>
      <c r="F21" s="975">
        <f t="shared" si="1"/>
        <v>54.10952738184546</v>
      </c>
      <c r="H21" s="970"/>
      <c r="I21" s="970"/>
    </row>
    <row r="22" spans="1:9">
      <c r="A22" s="1011">
        <v>13</v>
      </c>
      <c r="B22" s="980">
        <v>1919</v>
      </c>
      <c r="C22" s="1579">
        <v>1</v>
      </c>
      <c r="D22" s="1024">
        <v>28</v>
      </c>
      <c r="E22" s="975">
        <f t="shared" si="0"/>
        <v>54.10952738184546</v>
      </c>
      <c r="F22" s="975">
        <f t="shared" si="1"/>
        <v>54.10952738184546</v>
      </c>
      <c r="H22" s="970"/>
      <c r="I22" s="970"/>
    </row>
    <row r="23" spans="1:9">
      <c r="A23" s="1011">
        <v>14</v>
      </c>
      <c r="B23" s="980">
        <v>1920</v>
      </c>
      <c r="C23" s="1579">
        <v>0</v>
      </c>
      <c r="D23" s="1024">
        <v>28</v>
      </c>
      <c r="E23" s="975">
        <f t="shared" si="0"/>
        <v>54.10952738184546</v>
      </c>
      <c r="F23" s="975">
        <f t="shared" si="1"/>
        <v>0</v>
      </c>
      <c r="H23" s="970"/>
      <c r="I23" s="970"/>
    </row>
    <row r="24" spans="1:9">
      <c r="A24" s="1011">
        <v>15</v>
      </c>
      <c r="B24" s="980">
        <v>1921</v>
      </c>
      <c r="C24" s="1579">
        <v>1</v>
      </c>
      <c r="D24" s="1024">
        <v>28</v>
      </c>
      <c r="E24" s="975">
        <f t="shared" si="0"/>
        <v>54.10952738184546</v>
      </c>
      <c r="F24" s="975">
        <f t="shared" si="1"/>
        <v>54.10952738184546</v>
      </c>
      <c r="H24" s="970"/>
      <c r="I24" s="970"/>
    </row>
    <row r="25" spans="1:9">
      <c r="A25" s="1011">
        <v>16</v>
      </c>
      <c r="B25" s="980">
        <v>1922</v>
      </c>
      <c r="C25" s="1579">
        <v>1</v>
      </c>
      <c r="D25" s="1024">
        <v>28</v>
      </c>
      <c r="E25" s="975">
        <f t="shared" si="0"/>
        <v>54.10952738184546</v>
      </c>
      <c r="F25" s="975">
        <f t="shared" si="1"/>
        <v>54.10952738184546</v>
      </c>
      <c r="H25" s="970"/>
      <c r="I25" s="970"/>
    </row>
    <row r="26" spans="1:9">
      <c r="A26" s="1011">
        <v>17</v>
      </c>
      <c r="B26" s="980">
        <v>1923</v>
      </c>
      <c r="C26" s="1579">
        <v>1</v>
      </c>
      <c r="D26" s="1024">
        <v>28</v>
      </c>
      <c r="E26" s="975">
        <f t="shared" si="0"/>
        <v>54.10952738184546</v>
      </c>
      <c r="F26" s="975">
        <f t="shared" si="1"/>
        <v>54.10952738184546</v>
      </c>
      <c r="H26" s="970"/>
      <c r="I26" s="970"/>
    </row>
    <row r="27" spans="1:9">
      <c r="A27" s="1011">
        <v>18</v>
      </c>
      <c r="B27" s="980">
        <v>1924</v>
      </c>
      <c r="C27" s="1579">
        <v>1</v>
      </c>
      <c r="D27" s="1024">
        <v>28</v>
      </c>
      <c r="E27" s="975">
        <f t="shared" si="0"/>
        <v>54.10952738184546</v>
      </c>
      <c r="F27" s="975">
        <f t="shared" si="1"/>
        <v>54.10952738184546</v>
      </c>
      <c r="H27" s="970"/>
      <c r="I27" s="970"/>
    </row>
    <row r="28" spans="1:9">
      <c r="A28" s="1011">
        <v>19</v>
      </c>
      <c r="B28" s="980">
        <v>1925</v>
      </c>
      <c r="C28" s="1579">
        <v>8</v>
      </c>
      <c r="D28" s="1024">
        <v>28</v>
      </c>
      <c r="E28" s="975">
        <f t="shared" si="0"/>
        <v>54.10952738184546</v>
      </c>
      <c r="F28" s="975">
        <f t="shared" si="1"/>
        <v>432.87621905476368</v>
      </c>
      <c r="H28" s="970"/>
      <c r="I28" s="970"/>
    </row>
    <row r="29" spans="1:9">
      <c r="A29" s="1011">
        <v>20</v>
      </c>
      <c r="B29" s="980">
        <v>1926</v>
      </c>
      <c r="C29" s="1579">
        <v>5</v>
      </c>
      <c r="D29" s="1024">
        <v>28</v>
      </c>
      <c r="E29" s="975">
        <f t="shared" si="0"/>
        <v>54.10952738184546</v>
      </c>
      <c r="F29" s="975">
        <f t="shared" si="1"/>
        <v>270.54763690922732</v>
      </c>
      <c r="H29" s="970"/>
      <c r="I29" s="970"/>
    </row>
    <row r="30" spans="1:9">
      <c r="A30" s="1011">
        <v>21</v>
      </c>
      <c r="B30" s="980">
        <v>1927</v>
      </c>
      <c r="C30" s="1579">
        <v>9</v>
      </c>
      <c r="D30" s="1024">
        <v>27</v>
      </c>
      <c r="E30" s="975">
        <f t="shared" si="0"/>
        <v>52.177044261065262</v>
      </c>
      <c r="F30" s="975">
        <f t="shared" si="1"/>
        <v>469.59339834958735</v>
      </c>
      <c r="H30" s="970"/>
      <c r="I30" s="970"/>
    </row>
    <row r="31" spans="1:9">
      <c r="A31" s="1011">
        <v>22</v>
      </c>
      <c r="B31" s="980">
        <v>1928</v>
      </c>
      <c r="C31" s="1579">
        <v>11</v>
      </c>
      <c r="D31" s="1024">
        <v>26</v>
      </c>
      <c r="E31" s="975">
        <f t="shared" si="0"/>
        <v>50.244561140285072</v>
      </c>
      <c r="F31" s="975">
        <f t="shared" si="1"/>
        <v>552.69017254313576</v>
      </c>
      <c r="H31" s="970"/>
      <c r="I31" s="970"/>
    </row>
    <row r="32" spans="1:9">
      <c r="A32" s="1011">
        <v>23</v>
      </c>
      <c r="B32" s="980">
        <v>1929</v>
      </c>
      <c r="C32" s="1579">
        <v>12</v>
      </c>
      <c r="D32" s="1024">
        <v>25</v>
      </c>
      <c r="E32" s="975">
        <f t="shared" si="0"/>
        <v>48.312078019504874</v>
      </c>
      <c r="F32" s="975">
        <f t="shared" si="1"/>
        <v>579.74493623405851</v>
      </c>
      <c r="H32" s="970"/>
      <c r="I32" s="970"/>
    </row>
    <row r="33" spans="1:75">
      <c r="A33" s="1011">
        <v>24</v>
      </c>
      <c r="B33" s="980">
        <v>1930</v>
      </c>
      <c r="C33" s="1579">
        <v>19</v>
      </c>
      <c r="D33" s="1024">
        <v>24</v>
      </c>
      <c r="E33" s="975">
        <f t="shared" si="0"/>
        <v>46.379594898724676</v>
      </c>
      <c r="F33" s="975">
        <f t="shared" si="1"/>
        <v>881.21230307576889</v>
      </c>
      <c r="H33" s="970"/>
      <c r="I33" s="970"/>
    </row>
    <row r="34" spans="1:75">
      <c r="A34" s="1011">
        <v>25</v>
      </c>
      <c r="B34" s="980">
        <v>1931</v>
      </c>
      <c r="C34" s="1579">
        <v>45</v>
      </c>
      <c r="D34" s="1024">
        <v>23</v>
      </c>
      <c r="E34" s="975">
        <f t="shared" si="0"/>
        <v>44.447111777944492</v>
      </c>
      <c r="F34" s="975">
        <f t="shared" si="1"/>
        <v>2000.1200300075022</v>
      </c>
      <c r="H34" s="970"/>
      <c r="I34" s="970"/>
    </row>
    <row r="35" spans="1:75">
      <c r="A35" s="1011">
        <v>26</v>
      </c>
      <c r="B35" s="980">
        <v>1932</v>
      </c>
      <c r="C35" s="1579">
        <v>43</v>
      </c>
      <c r="D35" s="1024">
        <v>21</v>
      </c>
      <c r="E35" s="975">
        <f t="shared" si="0"/>
        <v>40.582145536384097</v>
      </c>
      <c r="F35" s="975">
        <f t="shared" si="1"/>
        <v>1745.0322580645161</v>
      </c>
      <c r="H35" s="970"/>
      <c r="I35" s="970"/>
    </row>
    <row r="36" spans="1:75">
      <c r="A36" s="1011">
        <v>27</v>
      </c>
      <c r="B36" s="980">
        <v>1933</v>
      </c>
      <c r="C36" s="1579">
        <v>82</v>
      </c>
      <c r="D36" s="1024">
        <v>22</v>
      </c>
      <c r="E36" s="975">
        <f t="shared" si="0"/>
        <v>42.514628657164295</v>
      </c>
      <c r="F36" s="975">
        <f t="shared" si="1"/>
        <v>3486.1995498874721</v>
      </c>
      <c r="H36" s="970"/>
      <c r="I36" s="970"/>
      <c r="L36" s="1439"/>
      <c r="M36" s="1439"/>
      <c r="N36" s="1439"/>
      <c r="O36" s="1439"/>
      <c r="P36" s="1439"/>
      <c r="Q36" s="1439"/>
      <c r="R36" s="1439"/>
      <c r="S36" s="1439"/>
      <c r="T36" s="1439"/>
      <c r="U36" s="1439"/>
      <c r="V36" s="1439"/>
      <c r="W36" s="1440"/>
      <c r="X36" s="1439"/>
      <c r="Y36" s="1439"/>
      <c r="Z36" s="1439"/>
      <c r="AA36" s="1439"/>
      <c r="AB36" s="1439"/>
      <c r="AC36" s="1439"/>
      <c r="AD36" s="1439"/>
      <c r="AE36" s="1439"/>
      <c r="AF36" s="1439"/>
      <c r="AG36" s="1439"/>
      <c r="AH36" s="1439"/>
      <c r="AI36" s="1439"/>
      <c r="AJ36" s="1439"/>
      <c r="AK36" s="1439"/>
      <c r="AL36" s="1439"/>
      <c r="AM36" s="1439"/>
      <c r="AN36" s="1439"/>
      <c r="AO36" s="1439"/>
      <c r="AP36" s="1439"/>
      <c r="AQ36" s="1439"/>
      <c r="AR36" s="1439"/>
      <c r="AS36" s="1439"/>
      <c r="AT36" s="1439"/>
      <c r="AU36" s="1439"/>
      <c r="AV36" s="1439"/>
      <c r="AW36" s="1439"/>
      <c r="AX36" s="1439"/>
      <c r="AY36" s="1439"/>
      <c r="AZ36" s="1439"/>
      <c r="BA36" s="1439"/>
      <c r="BB36" s="1439"/>
      <c r="BC36" s="1439"/>
      <c r="BD36" s="1439"/>
      <c r="BE36" s="1439"/>
      <c r="BF36" s="1439"/>
      <c r="BG36" s="1439"/>
      <c r="BH36" s="1439"/>
      <c r="BI36" s="1439"/>
      <c r="BJ36" s="1439"/>
      <c r="BK36" s="1439"/>
      <c r="BL36" s="1439"/>
      <c r="BM36" s="1439"/>
      <c r="BN36" s="1439"/>
      <c r="BO36" s="1439"/>
      <c r="BP36" s="1439"/>
      <c r="BQ36" s="1439"/>
      <c r="BR36" s="1439"/>
      <c r="BS36" s="1441"/>
      <c r="BT36" s="1441"/>
      <c r="BU36" s="1439"/>
      <c r="BV36" s="1439"/>
      <c r="BW36" s="1439"/>
    </row>
    <row r="37" spans="1:75">
      <c r="A37" s="1011">
        <v>28</v>
      </c>
      <c r="B37" s="980">
        <v>1934</v>
      </c>
      <c r="C37" s="1579">
        <v>84</v>
      </c>
      <c r="D37" s="1024">
        <v>23</v>
      </c>
      <c r="E37" s="975">
        <f t="shared" si="0"/>
        <v>44.447111777944492</v>
      </c>
      <c r="F37" s="975">
        <f t="shared" si="1"/>
        <v>3733.5573893473374</v>
      </c>
      <c r="H37" s="970"/>
      <c r="I37" s="970"/>
    </row>
    <row r="38" spans="1:75">
      <c r="A38" s="1011">
        <v>29</v>
      </c>
      <c r="B38" s="980">
        <v>1935</v>
      </c>
      <c r="C38" s="1579">
        <v>78</v>
      </c>
      <c r="D38" s="1024">
        <v>24</v>
      </c>
      <c r="E38" s="975">
        <f t="shared" si="0"/>
        <v>46.379594898724676</v>
      </c>
      <c r="F38" s="975">
        <f t="shared" si="1"/>
        <v>3617.6084021005249</v>
      </c>
      <c r="H38" s="970"/>
      <c r="I38" s="970"/>
    </row>
    <row r="39" spans="1:75">
      <c r="A39" s="1011">
        <v>30</v>
      </c>
      <c r="B39" s="980">
        <v>1936</v>
      </c>
      <c r="C39" s="1579">
        <v>23</v>
      </c>
      <c r="D39" s="1024">
        <v>23</v>
      </c>
      <c r="E39" s="975">
        <f t="shared" si="0"/>
        <v>44.447111777944492</v>
      </c>
      <c r="F39" s="975">
        <f t="shared" si="1"/>
        <v>1022.2835708927233</v>
      </c>
      <c r="H39" s="970"/>
      <c r="I39" s="970"/>
    </row>
    <row r="40" spans="1:75">
      <c r="A40" s="1011">
        <v>31</v>
      </c>
      <c r="B40" s="980">
        <v>1937</v>
      </c>
      <c r="C40" s="1579">
        <v>75</v>
      </c>
      <c r="D40" s="1024">
        <v>24</v>
      </c>
      <c r="E40" s="975">
        <f t="shared" si="0"/>
        <v>46.379594898724676</v>
      </c>
      <c r="F40" s="975">
        <f t="shared" si="1"/>
        <v>3478.4696174043506</v>
      </c>
      <c r="H40" s="970"/>
      <c r="I40" s="970"/>
    </row>
    <row r="41" spans="1:75">
      <c r="A41" s="1011">
        <v>32</v>
      </c>
      <c r="B41" s="980">
        <v>1938</v>
      </c>
      <c r="C41" s="1579">
        <v>83</v>
      </c>
      <c r="D41" s="1024">
        <v>23</v>
      </c>
      <c r="E41" s="975">
        <f t="shared" si="0"/>
        <v>44.447111777944492</v>
      </c>
      <c r="F41" s="975">
        <f t="shared" si="1"/>
        <v>3689.110277569393</v>
      </c>
      <c r="H41" s="970"/>
      <c r="I41" s="970"/>
    </row>
    <row r="42" spans="1:75">
      <c r="A42" s="1011">
        <v>33</v>
      </c>
      <c r="B42" s="980">
        <v>1939</v>
      </c>
      <c r="C42" s="1579">
        <v>50</v>
      </c>
      <c r="D42" s="1024">
        <v>23</v>
      </c>
      <c r="E42" s="975">
        <f t="shared" si="0"/>
        <v>44.447111777944492</v>
      </c>
      <c r="F42" s="975">
        <f t="shared" si="1"/>
        <v>2222.3555888972246</v>
      </c>
      <c r="H42" s="970"/>
      <c r="I42" s="970"/>
    </row>
    <row r="43" spans="1:75" ht="19.5" customHeight="1">
      <c r="A43" s="1011">
        <v>34</v>
      </c>
      <c r="B43" s="980">
        <v>1940</v>
      </c>
      <c r="C43" s="1579">
        <v>102</v>
      </c>
      <c r="D43" s="1024">
        <v>23</v>
      </c>
      <c r="E43" s="975">
        <f t="shared" si="0"/>
        <v>44.447111777944492</v>
      </c>
      <c r="F43" s="975">
        <f t="shared" si="1"/>
        <v>4533.6054013503381</v>
      </c>
      <c r="H43" s="970"/>
      <c r="I43" s="970"/>
    </row>
    <row r="44" spans="1:75">
      <c r="A44" s="1011">
        <v>35</v>
      </c>
      <c r="B44" s="980">
        <v>1941</v>
      </c>
      <c r="C44" s="1579">
        <v>72</v>
      </c>
      <c r="D44" s="1024">
        <v>24</v>
      </c>
      <c r="E44" s="975">
        <f t="shared" si="0"/>
        <v>46.379594898724676</v>
      </c>
      <c r="F44" s="975">
        <f t="shared" si="1"/>
        <v>3339.3308327081768</v>
      </c>
      <c r="H44" s="970"/>
      <c r="I44" s="970"/>
    </row>
    <row r="45" spans="1:75">
      <c r="A45" s="1011">
        <v>36</v>
      </c>
      <c r="B45" s="980">
        <v>1942</v>
      </c>
      <c r="C45" s="1579">
        <v>100</v>
      </c>
      <c r="D45" s="1024">
        <v>27</v>
      </c>
      <c r="E45" s="975">
        <f t="shared" si="0"/>
        <v>52.177044261065262</v>
      </c>
      <c r="F45" s="975">
        <f t="shared" si="1"/>
        <v>5217.7044261065266</v>
      </c>
      <c r="H45" s="970"/>
      <c r="I45" s="970"/>
    </row>
    <row r="46" spans="1:75">
      <c r="A46" s="1011">
        <v>37</v>
      </c>
      <c r="B46" s="980">
        <v>1943</v>
      </c>
      <c r="C46" s="1579">
        <v>21</v>
      </c>
      <c r="D46" s="1024">
        <v>28</v>
      </c>
      <c r="E46" s="975">
        <f t="shared" si="0"/>
        <v>54.10952738184546</v>
      </c>
      <c r="F46" s="975">
        <f t="shared" si="1"/>
        <v>1136.3000750187546</v>
      </c>
      <c r="H46" s="970"/>
      <c r="I46" s="970"/>
    </row>
    <row r="47" spans="1:75">
      <c r="A47" s="1011">
        <v>38</v>
      </c>
      <c r="B47" s="980">
        <v>1944</v>
      </c>
      <c r="C47" s="1579">
        <v>50</v>
      </c>
      <c r="D47" s="1024">
        <v>33</v>
      </c>
      <c r="E47" s="975">
        <f t="shared" si="0"/>
        <v>63.771942985746435</v>
      </c>
      <c r="F47" s="975">
        <f t="shared" si="1"/>
        <v>3188.5971492873218</v>
      </c>
      <c r="H47" s="970"/>
      <c r="I47" s="970"/>
    </row>
    <row r="48" spans="1:75">
      <c r="A48" s="1011">
        <v>39</v>
      </c>
      <c r="B48" s="980">
        <v>1945</v>
      </c>
      <c r="C48" s="1579">
        <v>105</v>
      </c>
      <c r="D48" s="1024">
        <v>39</v>
      </c>
      <c r="E48" s="975">
        <f t="shared" si="0"/>
        <v>75.366841710427607</v>
      </c>
      <c r="F48" s="975">
        <f t="shared" si="1"/>
        <v>7913.5183795948988</v>
      </c>
      <c r="H48" s="970"/>
      <c r="I48" s="970"/>
    </row>
    <row r="49" spans="1:9">
      <c r="A49" s="1011">
        <v>40</v>
      </c>
      <c r="B49" s="980">
        <v>1946</v>
      </c>
      <c r="C49" s="1579">
        <v>45</v>
      </c>
      <c r="D49" s="1024">
        <v>37</v>
      </c>
      <c r="E49" s="975">
        <f t="shared" si="0"/>
        <v>71.501875468867212</v>
      </c>
      <c r="F49" s="975">
        <f t="shared" si="1"/>
        <v>3217.5843960990246</v>
      </c>
      <c r="H49" s="970"/>
      <c r="I49" s="970"/>
    </row>
    <row r="50" spans="1:9">
      <c r="A50" s="1011">
        <v>41</v>
      </c>
      <c r="B50" s="980">
        <v>1947</v>
      </c>
      <c r="C50" s="1579">
        <v>64</v>
      </c>
      <c r="D50" s="1024">
        <v>41</v>
      </c>
      <c r="E50" s="975">
        <f t="shared" si="0"/>
        <v>79.231807951988003</v>
      </c>
      <c r="F50" s="975">
        <f t="shared" si="1"/>
        <v>5070.8357089272322</v>
      </c>
      <c r="H50" s="970"/>
      <c r="I50" s="970"/>
    </row>
    <row r="51" spans="1:9">
      <c r="A51" s="1011">
        <v>42</v>
      </c>
      <c r="B51" s="980">
        <v>1948</v>
      </c>
      <c r="C51" s="1579">
        <v>91</v>
      </c>
      <c r="D51" s="1024">
        <v>43</v>
      </c>
      <c r="E51" s="975">
        <f t="shared" si="0"/>
        <v>83.096774193548384</v>
      </c>
      <c r="F51" s="975">
        <f t="shared" si="1"/>
        <v>7561.8064516129034</v>
      </c>
      <c r="H51" s="970"/>
      <c r="I51" s="970"/>
    </row>
    <row r="52" spans="1:9">
      <c r="A52" s="1011">
        <v>43</v>
      </c>
      <c r="B52" s="980">
        <v>1949</v>
      </c>
      <c r="C52" s="1579">
        <v>119</v>
      </c>
      <c r="D52" s="1024">
        <v>43</v>
      </c>
      <c r="E52" s="975">
        <f t="shared" si="0"/>
        <v>83.096774193548384</v>
      </c>
      <c r="F52" s="975">
        <f t="shared" si="1"/>
        <v>9888.5161290322576</v>
      </c>
      <c r="H52" s="970"/>
      <c r="I52" s="970"/>
    </row>
    <row r="53" spans="1:9">
      <c r="A53" s="1011">
        <v>44</v>
      </c>
      <c r="B53" s="980">
        <v>1950</v>
      </c>
      <c r="C53" s="1579">
        <v>173</v>
      </c>
      <c r="D53" s="1024">
        <v>42</v>
      </c>
      <c r="E53" s="975">
        <f t="shared" si="0"/>
        <v>81.164291072768194</v>
      </c>
      <c r="F53" s="975">
        <f t="shared" si="1"/>
        <v>14041.422355588897</v>
      </c>
      <c r="H53" s="970"/>
      <c r="I53" s="970"/>
    </row>
    <row r="54" spans="1:9">
      <c r="A54" s="1011">
        <v>45</v>
      </c>
      <c r="B54" s="980">
        <v>1951</v>
      </c>
      <c r="C54" s="1579">
        <v>200</v>
      </c>
      <c r="D54" s="1024">
        <v>44</v>
      </c>
      <c r="E54" s="975">
        <f t="shared" si="0"/>
        <v>85.029257314328589</v>
      </c>
      <c r="F54" s="975">
        <f t="shared" si="1"/>
        <v>17005.851462865718</v>
      </c>
      <c r="H54" s="970"/>
      <c r="I54" s="970"/>
    </row>
    <row r="55" spans="1:9">
      <c r="A55" s="1011">
        <v>46</v>
      </c>
      <c r="B55" s="980">
        <v>1952</v>
      </c>
      <c r="C55" s="1579">
        <v>253</v>
      </c>
      <c r="D55" s="1024">
        <v>46</v>
      </c>
      <c r="E55" s="975">
        <f t="shared" si="0"/>
        <v>88.894223555888985</v>
      </c>
      <c r="F55" s="975">
        <f t="shared" si="1"/>
        <v>22490.238559639914</v>
      </c>
      <c r="H55" s="970"/>
      <c r="I55" s="970"/>
    </row>
    <row r="56" spans="1:9">
      <c r="A56" s="1011">
        <v>47</v>
      </c>
      <c r="B56" s="980">
        <v>1953</v>
      </c>
      <c r="C56" s="1579">
        <v>249</v>
      </c>
      <c r="D56" s="1024">
        <v>49</v>
      </c>
      <c r="E56" s="975">
        <f t="shared" si="0"/>
        <v>94.691672918229557</v>
      </c>
      <c r="F56" s="975">
        <f t="shared" si="1"/>
        <v>23578.226556639158</v>
      </c>
      <c r="G56" s="970"/>
      <c r="H56" s="970"/>
      <c r="I56" s="970"/>
    </row>
    <row r="57" spans="1:9">
      <c r="A57" s="1011">
        <v>48</v>
      </c>
      <c r="B57" s="1011">
        <v>1954</v>
      </c>
      <c r="C57" s="1579">
        <v>280</v>
      </c>
      <c r="D57" s="1024">
        <v>51</v>
      </c>
      <c r="E57" s="975">
        <f t="shared" si="0"/>
        <v>98.556639159789952</v>
      </c>
      <c r="F57" s="975">
        <f t="shared" si="1"/>
        <v>27595.858964741186</v>
      </c>
      <c r="G57" s="970"/>
      <c r="H57" s="970"/>
      <c r="I57" s="970"/>
    </row>
    <row r="58" spans="1:9">
      <c r="A58" s="1011">
        <v>49</v>
      </c>
      <c r="B58" s="980">
        <v>1955</v>
      </c>
      <c r="C58" s="1579">
        <v>351</v>
      </c>
      <c r="D58" s="1024">
        <v>51</v>
      </c>
      <c r="E58" s="975">
        <f t="shared" si="0"/>
        <v>98.556639159789952</v>
      </c>
      <c r="F58" s="975">
        <f t="shared" si="1"/>
        <v>34593.380345086276</v>
      </c>
      <c r="G58" s="970"/>
      <c r="H58" s="970"/>
      <c r="I58" s="970"/>
    </row>
    <row r="59" spans="1:9">
      <c r="A59" s="1011">
        <v>50</v>
      </c>
      <c r="B59" s="980">
        <v>1956</v>
      </c>
      <c r="C59" s="1579">
        <v>329</v>
      </c>
      <c r="D59" s="1024">
        <v>55</v>
      </c>
      <c r="E59" s="975">
        <f t="shared" si="0"/>
        <v>106.28657164291073</v>
      </c>
      <c r="F59" s="975">
        <f t="shared" si="1"/>
        <v>34968.282070517627</v>
      </c>
      <c r="G59" s="970"/>
      <c r="H59" s="970"/>
      <c r="I59" s="970"/>
    </row>
    <row r="60" spans="1:9">
      <c r="A60" s="1011">
        <v>51</v>
      </c>
      <c r="B60" s="980">
        <v>1957</v>
      </c>
      <c r="C60" s="1579">
        <v>368</v>
      </c>
      <c r="D60" s="1024">
        <v>59</v>
      </c>
      <c r="E60" s="975">
        <f t="shared" si="0"/>
        <v>114.01650412603152</v>
      </c>
      <c r="F60" s="975">
        <f t="shared" si="1"/>
        <v>41958.073518379599</v>
      </c>
      <c r="G60" s="970"/>
      <c r="H60" s="970"/>
      <c r="I60" s="970"/>
    </row>
    <row r="61" spans="1:9">
      <c r="A61" s="1011">
        <v>52</v>
      </c>
      <c r="B61" s="980">
        <v>1958</v>
      </c>
      <c r="C61" s="1579">
        <v>359</v>
      </c>
      <c r="D61" s="1024">
        <v>60</v>
      </c>
      <c r="E61" s="975">
        <f t="shared" si="0"/>
        <v>115.9489872468117</v>
      </c>
      <c r="F61" s="975">
        <f t="shared" si="1"/>
        <v>41625.686421605402</v>
      </c>
      <c r="G61" s="970"/>
      <c r="H61" s="970"/>
      <c r="I61" s="970"/>
    </row>
    <row r="62" spans="1:9">
      <c r="A62" s="1011">
        <v>53</v>
      </c>
      <c r="B62" s="980">
        <v>1959</v>
      </c>
      <c r="C62" s="1579">
        <v>346</v>
      </c>
      <c r="D62" s="1024">
        <v>57</v>
      </c>
      <c r="E62" s="975">
        <f t="shared" si="0"/>
        <v>110.15153788447113</v>
      </c>
      <c r="F62" s="975">
        <f t="shared" si="1"/>
        <v>38112.432108027009</v>
      </c>
      <c r="G62" s="970"/>
      <c r="H62" s="970"/>
      <c r="I62" s="970"/>
    </row>
    <row r="63" spans="1:9">
      <c r="A63" s="1011">
        <v>54</v>
      </c>
      <c r="B63" s="980">
        <v>1960</v>
      </c>
      <c r="C63" s="1579">
        <v>265</v>
      </c>
      <c r="D63" s="1024">
        <v>57</v>
      </c>
      <c r="E63" s="975">
        <f t="shared" si="0"/>
        <v>110.15153788447113</v>
      </c>
      <c r="F63" s="975">
        <f t="shared" si="1"/>
        <v>29190.157539384847</v>
      </c>
      <c r="G63" s="970"/>
      <c r="H63" s="970"/>
      <c r="I63" s="970"/>
    </row>
    <row r="64" spans="1:9">
      <c r="A64" s="1011">
        <v>55</v>
      </c>
      <c r="B64" s="980">
        <v>1961</v>
      </c>
      <c r="C64" s="1579">
        <v>387</v>
      </c>
      <c r="D64" s="1024">
        <v>56</v>
      </c>
      <c r="E64" s="975">
        <f t="shared" si="0"/>
        <v>108.21905476369092</v>
      </c>
      <c r="F64" s="975">
        <f t="shared" si="1"/>
        <v>41880.774193548386</v>
      </c>
      <c r="G64" s="970"/>
      <c r="H64" s="970"/>
      <c r="I64" s="970"/>
    </row>
    <row r="65" spans="1:9">
      <c r="A65" s="1011">
        <v>56</v>
      </c>
      <c r="B65" s="980">
        <v>1962</v>
      </c>
      <c r="C65" s="1579">
        <v>236</v>
      </c>
      <c r="D65" s="1024">
        <v>56</v>
      </c>
      <c r="E65" s="975">
        <f t="shared" si="0"/>
        <v>108.21905476369092</v>
      </c>
      <c r="F65" s="975">
        <f t="shared" si="1"/>
        <v>25539.696924231059</v>
      </c>
      <c r="G65" s="970"/>
      <c r="H65" s="970"/>
    </row>
    <row r="66" spans="1:9">
      <c r="A66" s="1011">
        <v>57</v>
      </c>
      <c r="B66" s="980">
        <v>1963</v>
      </c>
      <c r="C66" s="1579">
        <v>213</v>
      </c>
      <c r="D66" s="1024">
        <v>56</v>
      </c>
      <c r="E66" s="975">
        <f t="shared" si="0"/>
        <v>108.21905476369092</v>
      </c>
      <c r="F66" s="975">
        <f t="shared" si="1"/>
        <v>23050.658664666167</v>
      </c>
      <c r="G66" s="970"/>
      <c r="H66" s="970"/>
      <c r="I66" s="970"/>
    </row>
    <row r="67" spans="1:9">
      <c r="A67" s="1011">
        <v>58</v>
      </c>
      <c r="B67" s="980">
        <v>1964</v>
      </c>
      <c r="C67" s="1579">
        <v>431</v>
      </c>
      <c r="D67" s="1024">
        <v>56</v>
      </c>
      <c r="E67" s="975">
        <f t="shared" si="0"/>
        <v>108.21905476369092</v>
      </c>
      <c r="F67" s="975">
        <f t="shared" si="1"/>
        <v>46642.412603150784</v>
      </c>
      <c r="G67" s="970"/>
      <c r="H67" s="970"/>
      <c r="I67" s="970"/>
    </row>
    <row r="68" spans="1:9">
      <c r="A68" s="1011">
        <v>59</v>
      </c>
      <c r="B68" s="980">
        <v>1965</v>
      </c>
      <c r="C68" s="1579">
        <v>430</v>
      </c>
      <c r="D68" s="1024">
        <v>56</v>
      </c>
      <c r="E68" s="975">
        <f t="shared" si="0"/>
        <v>108.21905476369092</v>
      </c>
      <c r="F68" s="975">
        <f t="shared" si="1"/>
        <v>46534.193548387098</v>
      </c>
      <c r="G68" s="970"/>
      <c r="H68" s="970"/>
    </row>
    <row r="69" spans="1:9">
      <c r="A69" s="1011">
        <v>60</v>
      </c>
      <c r="B69" s="980">
        <v>1966</v>
      </c>
      <c r="C69" s="1579">
        <v>345</v>
      </c>
      <c r="D69" s="1024">
        <v>58</v>
      </c>
      <c r="E69" s="975">
        <f t="shared" si="0"/>
        <v>112.08402100525132</v>
      </c>
      <c r="F69" s="975">
        <f t="shared" si="1"/>
        <v>38668.987246811703</v>
      </c>
      <c r="G69" s="970"/>
      <c r="H69" s="970"/>
    </row>
    <row r="70" spans="1:9">
      <c r="A70" s="1011">
        <v>61</v>
      </c>
      <c r="B70" s="980">
        <v>1967</v>
      </c>
      <c r="C70" s="1579">
        <v>378</v>
      </c>
      <c r="D70" s="1024">
        <v>61</v>
      </c>
      <c r="E70" s="975">
        <f t="shared" si="0"/>
        <v>117.88147036759189</v>
      </c>
      <c r="F70" s="975">
        <f t="shared" si="1"/>
        <v>44559.195798949731</v>
      </c>
      <c r="G70" s="970"/>
      <c r="H70" s="970"/>
    </row>
    <row r="71" spans="1:9">
      <c r="A71" s="1011">
        <v>62</v>
      </c>
      <c r="B71" s="980">
        <v>1968</v>
      </c>
      <c r="C71" s="1579">
        <v>481</v>
      </c>
      <c r="D71" s="1024">
        <v>62</v>
      </c>
      <c r="E71" s="975">
        <f t="shared" si="0"/>
        <v>119.81395348837209</v>
      </c>
      <c r="F71" s="975">
        <f t="shared" si="1"/>
        <v>57630.511627906977</v>
      </c>
      <c r="G71" s="970"/>
      <c r="H71" s="970"/>
    </row>
    <row r="72" spans="1:9">
      <c r="A72" s="1011">
        <v>63</v>
      </c>
      <c r="B72" s="980">
        <v>1969</v>
      </c>
      <c r="C72" s="1579">
        <v>449</v>
      </c>
      <c r="D72" s="1024">
        <v>66</v>
      </c>
      <c r="E72" s="975">
        <f t="shared" si="0"/>
        <v>127.54388597149287</v>
      </c>
      <c r="F72" s="975">
        <f t="shared" si="1"/>
        <v>57267.2048012003</v>
      </c>
      <c r="G72" s="970"/>
      <c r="H72" s="970"/>
    </row>
    <row r="73" spans="1:9">
      <c r="A73" s="1011"/>
      <c r="B73" s="980"/>
      <c r="C73" s="1023"/>
      <c r="D73" s="1024"/>
      <c r="E73" s="975"/>
      <c r="F73" s="975"/>
      <c r="G73" s="970"/>
      <c r="H73" s="970"/>
    </row>
    <row r="75" spans="1:9">
      <c r="A75" s="851" t="str">
        <f>co_name</f>
        <v>DUKE ENERGY KENTUCKY, INC.</v>
      </c>
      <c r="B75" s="970"/>
      <c r="C75" s="970"/>
      <c r="D75" s="971"/>
      <c r="E75" s="971"/>
      <c r="F75" s="972"/>
      <c r="G75" s="972"/>
      <c r="H75" s="1039" t="str">
        <f>'WP FR-16(7)(v)-KW &amp; KWH @Gen'!$G$1</f>
        <v xml:space="preserve">Work Paper FR-16(7)(v) </v>
      </c>
      <c r="I75" s="970"/>
    </row>
    <row r="76" spans="1:9">
      <c r="A76" s="851" t="str">
        <f>coss_type</f>
        <v xml:space="preserve">ELECTRIC COST OF SERVICE STUDY </v>
      </c>
      <c r="B76" s="970"/>
      <c r="C76" s="970"/>
      <c r="D76" s="971"/>
      <c r="E76" s="971"/>
      <c r="F76" s="972"/>
      <c r="G76" s="972"/>
      <c r="H76" s="1039" t="str">
        <f>'WP FR-16(7)(v)-KW &amp; KWH @Gen'!$G$2</f>
        <v>Witness Responsible:</v>
      </c>
      <c r="I76" s="970"/>
    </row>
    <row r="77" spans="1:9">
      <c r="A77" s="851" t="str">
        <f>case_name</f>
        <v>CASE NO: 2022-00372</v>
      </c>
      <c r="B77" s="970"/>
      <c r="C77" s="970"/>
      <c r="D77" s="971"/>
      <c r="E77" s="971"/>
      <c r="F77" s="972"/>
      <c r="G77" s="972"/>
      <c r="H77" s="1039" t="str">
        <f>PROPER(Witness)</f>
        <v>James E. Ziolkowski</v>
      </c>
      <c r="I77" s="970"/>
    </row>
    <row r="78" spans="1:9">
      <c r="A78" s="851" t="str">
        <f>alloc_factors</f>
        <v>ALLOCATION FACTORS FOR COST OF SERVICE STUDY</v>
      </c>
      <c r="B78" s="970"/>
      <c r="C78" s="970"/>
      <c r="D78" s="971"/>
      <c r="E78" s="971"/>
      <c r="F78" s="972"/>
      <c r="G78" s="972"/>
      <c r="H78" s="1032" t="s">
        <v>1649</v>
      </c>
      <c r="I78" s="970"/>
    </row>
    <row r="79" spans="1:9">
      <c r="A79" s="851" t="str">
        <f>time_period</f>
        <v>TWELVE MONTHS ENDING MARCH 31, 2022</v>
      </c>
      <c r="B79" s="970"/>
      <c r="C79" s="970"/>
      <c r="D79" s="974"/>
      <c r="E79" s="974"/>
      <c r="F79" s="974"/>
      <c r="G79" s="973"/>
      <c r="H79" s="1430"/>
      <c r="I79" s="970"/>
    </row>
    <row r="80" spans="1:9">
      <c r="A80" s="1082" t="s">
        <v>1567</v>
      </c>
      <c r="B80" s="970"/>
      <c r="C80" s="970"/>
      <c r="D80" s="971"/>
      <c r="E80" s="971"/>
      <c r="F80" s="972"/>
      <c r="G80" s="972"/>
      <c r="H80" s="970"/>
      <c r="I80" s="972"/>
    </row>
    <row r="81" spans="1:8">
      <c r="A81" s="1011"/>
      <c r="B81" s="980"/>
      <c r="C81" s="1023"/>
      <c r="D81" s="1024"/>
      <c r="E81" s="975"/>
      <c r="F81" s="975"/>
      <c r="G81" s="970"/>
      <c r="H81" s="970"/>
    </row>
    <row r="82" spans="1:8">
      <c r="A82" s="1009" t="s">
        <v>356</v>
      </c>
      <c r="B82" s="980"/>
      <c r="C82" s="1023"/>
      <c r="D82" s="1024"/>
      <c r="E82" s="975"/>
      <c r="F82" s="975"/>
      <c r="G82" s="970"/>
      <c r="H82" s="970"/>
    </row>
    <row r="83" spans="1:8" ht="26.4">
      <c r="A83" s="1010" t="s">
        <v>360</v>
      </c>
      <c r="B83" s="1014" t="s">
        <v>1373</v>
      </c>
      <c r="C83" s="1015" t="s">
        <v>1270</v>
      </c>
      <c r="D83" s="1016" t="s">
        <v>1271</v>
      </c>
      <c r="E83" s="1017" t="s">
        <v>1272</v>
      </c>
      <c r="F83" s="1017" t="s">
        <v>1273</v>
      </c>
      <c r="H83" s="970"/>
    </row>
    <row r="84" spans="1:8">
      <c r="A84" s="1011"/>
      <c r="B84" s="1018"/>
      <c r="C84" s="1019" t="s">
        <v>432</v>
      </c>
      <c r="D84" s="1020" t="s">
        <v>433</v>
      </c>
      <c r="E84" s="1020" t="s">
        <v>434</v>
      </c>
      <c r="F84" s="1020" t="s">
        <v>435</v>
      </c>
      <c r="H84" s="970"/>
    </row>
    <row r="85" spans="1:8" ht="26.4">
      <c r="A85" s="1011"/>
      <c r="B85" s="980"/>
      <c r="C85" s="1023"/>
      <c r="D85" s="1024"/>
      <c r="E85" s="1021" t="str">
        <f>"(Col(2) / "&amp;TEXT($D$12,"$###")&amp;" * "&amp;TEXT($D$10,"$#,###")</f>
        <v>(Col(2) / $667 * $1,288</v>
      </c>
      <c r="F85" s="1020" t="s">
        <v>1274</v>
      </c>
      <c r="G85" s="970"/>
      <c r="H85" s="970"/>
    </row>
    <row r="86" spans="1:8">
      <c r="A86" s="1011"/>
      <c r="B86" s="980"/>
      <c r="C86" s="1023"/>
      <c r="D86" s="1024"/>
      <c r="E86" s="975"/>
      <c r="F86" s="975"/>
      <c r="G86" s="970"/>
      <c r="H86" s="970"/>
    </row>
    <row r="87" spans="1:8">
      <c r="A87" s="1011">
        <v>64</v>
      </c>
      <c r="B87" s="980">
        <v>1970</v>
      </c>
      <c r="C87" s="1601">
        <v>506</v>
      </c>
      <c r="D87" s="1024">
        <v>69</v>
      </c>
      <c r="E87" s="975">
        <f t="shared" si="0"/>
        <v>133.34133533383346</v>
      </c>
      <c r="F87" s="975">
        <f t="shared" si="1"/>
        <v>67470.715678919732</v>
      </c>
      <c r="G87" s="970"/>
      <c r="H87" s="970"/>
    </row>
    <row r="88" spans="1:8">
      <c r="A88" s="1011">
        <v>65</v>
      </c>
      <c r="B88" s="980">
        <v>1971</v>
      </c>
      <c r="C88" s="1601">
        <v>459</v>
      </c>
      <c r="D88" s="1024">
        <v>73</v>
      </c>
      <c r="E88" s="975">
        <f t="shared" si="0"/>
        <v>141.07126781695422</v>
      </c>
      <c r="F88" s="975">
        <f t="shared" si="1"/>
        <v>64751.711927981989</v>
      </c>
      <c r="G88" s="970"/>
      <c r="H88" s="970"/>
    </row>
    <row r="89" spans="1:8">
      <c r="A89" s="1011">
        <v>66</v>
      </c>
      <c r="B89" s="980">
        <v>1972</v>
      </c>
      <c r="C89" s="1601">
        <v>534</v>
      </c>
      <c r="D89" s="1024">
        <v>77</v>
      </c>
      <c r="E89" s="975">
        <f t="shared" si="0"/>
        <v>148.80120030007504</v>
      </c>
      <c r="F89" s="975">
        <f t="shared" si="1"/>
        <v>79459.840960240064</v>
      </c>
      <c r="G89" s="970"/>
      <c r="H89" s="970"/>
    </row>
    <row r="90" spans="1:8">
      <c r="A90" s="1011">
        <v>67</v>
      </c>
      <c r="B90" s="980">
        <v>1973</v>
      </c>
      <c r="C90" s="1601">
        <v>550</v>
      </c>
      <c r="D90" s="1024">
        <v>100</v>
      </c>
      <c r="E90" s="975">
        <f t="shared" si="0"/>
        <v>193.2483120780195</v>
      </c>
      <c r="F90" s="975">
        <f t="shared" si="1"/>
        <v>106286.57164291073</v>
      </c>
      <c r="G90" s="970"/>
      <c r="H90" s="970"/>
    </row>
    <row r="91" spans="1:8">
      <c r="A91" s="1011">
        <v>68</v>
      </c>
      <c r="B91" s="980">
        <v>1974</v>
      </c>
      <c r="C91" s="1601">
        <v>393</v>
      </c>
      <c r="D91" s="1024">
        <v>150</v>
      </c>
      <c r="E91" s="975">
        <f t="shared" si="0"/>
        <v>289.87246811702926</v>
      </c>
      <c r="F91" s="975">
        <f>C91*E91</f>
        <v>113919.8799699925</v>
      </c>
      <c r="G91" s="970"/>
      <c r="H91" s="970"/>
    </row>
    <row r="92" spans="1:8">
      <c r="A92" s="1011">
        <v>69</v>
      </c>
      <c r="B92" s="980">
        <v>1975</v>
      </c>
      <c r="C92" s="1601">
        <v>315</v>
      </c>
      <c r="D92" s="1024">
        <v>205</v>
      </c>
      <c r="E92" s="975">
        <f t="shared" si="0"/>
        <v>396.15903975993996</v>
      </c>
      <c r="F92" s="975">
        <f>C92*E92</f>
        <v>124790.09752438108</v>
      </c>
      <c r="G92" s="970"/>
      <c r="H92" s="970"/>
    </row>
    <row r="93" spans="1:8">
      <c r="A93" s="1011">
        <v>70</v>
      </c>
      <c r="B93" s="980">
        <v>1976</v>
      </c>
      <c r="C93" s="1601">
        <v>356</v>
      </c>
      <c r="D93" s="1024">
        <v>192</v>
      </c>
      <c r="E93" s="975">
        <f t="shared" si="0"/>
        <v>371.03675918979741</v>
      </c>
      <c r="F93" s="975">
        <f>C93*E93</f>
        <v>132089.08627156788</v>
      </c>
      <c r="G93" s="970"/>
      <c r="H93" s="970"/>
    </row>
    <row r="94" spans="1:8">
      <c r="A94" s="1011">
        <v>71</v>
      </c>
      <c r="B94" s="980">
        <v>1977</v>
      </c>
      <c r="C94" s="1601">
        <v>463</v>
      </c>
      <c r="D94" s="1024">
        <v>190</v>
      </c>
      <c r="E94" s="975">
        <f t="shared" si="0"/>
        <v>367.17179294823706</v>
      </c>
      <c r="F94" s="975">
        <f>C94*E94</f>
        <v>170000.54013503375</v>
      </c>
      <c r="G94" s="970"/>
      <c r="H94" s="970"/>
    </row>
    <row r="95" spans="1:8">
      <c r="A95" s="1011">
        <v>72</v>
      </c>
      <c r="B95" s="980">
        <v>1978</v>
      </c>
      <c r="C95" s="1601">
        <v>412</v>
      </c>
      <c r="D95" s="1024">
        <v>206</v>
      </c>
      <c r="E95" s="975">
        <f t="shared" si="0"/>
        <v>398.09152288072016</v>
      </c>
      <c r="F95" s="975">
        <f>C94*E95</f>
        <v>184316.37509377344</v>
      </c>
      <c r="G95" s="970"/>
      <c r="H95" s="970"/>
    </row>
    <row r="96" spans="1:8">
      <c r="A96" s="1011">
        <v>73</v>
      </c>
      <c r="B96" s="980">
        <v>1979</v>
      </c>
      <c r="C96" s="1601">
        <v>476</v>
      </c>
      <c r="D96" s="1024">
        <v>234</v>
      </c>
      <c r="E96" s="975">
        <f t="shared" ref="E96:E132" si="2">D96/$D$12*$D$10</f>
        <v>452.20105026256562</v>
      </c>
      <c r="F96" s="975">
        <f>C95*E96</f>
        <v>186306.83270817704</v>
      </c>
      <c r="G96" s="970"/>
      <c r="H96" s="970"/>
    </row>
    <row r="97" spans="1:8">
      <c r="A97" s="1011">
        <v>74</v>
      </c>
      <c r="B97" s="980">
        <v>1980</v>
      </c>
      <c r="C97" s="1601">
        <v>666</v>
      </c>
      <c r="D97" s="1024">
        <v>265</v>
      </c>
      <c r="E97" s="975">
        <f t="shared" si="2"/>
        <v>512.10802700675174</v>
      </c>
      <c r="F97" s="975">
        <f t="shared" ref="F97:F132" si="3">C97*E97</f>
        <v>341063.94598649663</v>
      </c>
      <c r="G97" s="970"/>
      <c r="H97" s="970"/>
    </row>
    <row r="98" spans="1:8">
      <c r="A98" s="1011">
        <v>75</v>
      </c>
      <c r="B98" s="980">
        <v>1981</v>
      </c>
      <c r="C98" s="1601">
        <v>458</v>
      </c>
      <c r="D98" s="1024">
        <v>289</v>
      </c>
      <c r="E98" s="975">
        <f t="shared" si="2"/>
        <v>558.48762190547643</v>
      </c>
      <c r="F98" s="975">
        <f t="shared" si="3"/>
        <v>255787.33083270822</v>
      </c>
      <c r="G98" s="970"/>
      <c r="H98" s="970"/>
    </row>
    <row r="99" spans="1:8">
      <c r="A99" s="1011">
        <v>76</v>
      </c>
      <c r="B99" s="980">
        <v>1982</v>
      </c>
      <c r="C99" s="1601">
        <v>361</v>
      </c>
      <c r="D99" s="1024">
        <v>291</v>
      </c>
      <c r="E99" s="975">
        <f t="shared" si="2"/>
        <v>562.35258814703673</v>
      </c>
      <c r="F99" s="975">
        <f t="shared" si="3"/>
        <v>203009.28432108025</v>
      </c>
      <c r="G99" s="970"/>
      <c r="H99" s="970"/>
    </row>
    <row r="100" spans="1:8">
      <c r="A100" s="1011">
        <v>77</v>
      </c>
      <c r="B100" s="980">
        <v>1983</v>
      </c>
      <c r="C100" s="1601">
        <v>420</v>
      </c>
      <c r="D100" s="1024">
        <v>280</v>
      </c>
      <c r="E100" s="975">
        <f t="shared" si="2"/>
        <v>541.09527381845464</v>
      </c>
      <c r="F100" s="975">
        <f t="shared" si="3"/>
        <v>227260.01500375094</v>
      </c>
      <c r="G100" s="970"/>
      <c r="H100" s="970"/>
    </row>
    <row r="101" spans="1:8">
      <c r="A101" s="1011">
        <v>78</v>
      </c>
      <c r="B101" s="980">
        <v>1984</v>
      </c>
      <c r="C101" s="1601">
        <v>337</v>
      </c>
      <c r="D101" s="1024">
        <v>276</v>
      </c>
      <c r="E101" s="975">
        <f t="shared" si="2"/>
        <v>533.36534133533382</v>
      </c>
      <c r="F101" s="975">
        <f t="shared" si="3"/>
        <v>179744.1200300075</v>
      </c>
      <c r="G101" s="970"/>
      <c r="H101" s="970"/>
    </row>
    <row r="102" spans="1:8">
      <c r="A102" s="1011">
        <v>79</v>
      </c>
      <c r="B102" s="980">
        <v>1985</v>
      </c>
      <c r="C102" s="1601">
        <v>361</v>
      </c>
      <c r="D102" s="1024">
        <v>283</v>
      </c>
      <c r="E102" s="975">
        <f t="shared" si="2"/>
        <v>546.8927231807952</v>
      </c>
      <c r="F102" s="975">
        <f t="shared" si="3"/>
        <v>197428.27306826707</v>
      </c>
      <c r="G102" s="970"/>
      <c r="H102" s="970"/>
    </row>
    <row r="103" spans="1:8">
      <c r="A103" s="1011">
        <v>80</v>
      </c>
      <c r="B103" s="980">
        <v>1986</v>
      </c>
      <c r="C103" s="1601">
        <v>422</v>
      </c>
      <c r="D103" s="1024">
        <v>289</v>
      </c>
      <c r="E103" s="975">
        <f t="shared" si="2"/>
        <v>558.48762190547643</v>
      </c>
      <c r="F103" s="975">
        <f t="shared" si="3"/>
        <v>235681.77644411105</v>
      </c>
      <c r="G103" s="970"/>
      <c r="H103" s="970"/>
    </row>
    <row r="104" spans="1:8">
      <c r="A104" s="1011">
        <v>81</v>
      </c>
      <c r="B104" s="980">
        <v>1987</v>
      </c>
      <c r="C104" s="1601">
        <v>552</v>
      </c>
      <c r="D104" s="1024">
        <v>284</v>
      </c>
      <c r="E104" s="975">
        <f t="shared" si="2"/>
        <v>548.82520630157546</v>
      </c>
      <c r="F104" s="975">
        <f t="shared" si="3"/>
        <v>302951.51387846965</v>
      </c>
      <c r="G104" s="970"/>
      <c r="H104" s="970"/>
    </row>
    <row r="105" spans="1:8">
      <c r="A105" s="1011">
        <v>82</v>
      </c>
      <c r="B105" s="980">
        <v>1988</v>
      </c>
      <c r="C105" s="1601">
        <v>388</v>
      </c>
      <c r="D105" s="1024">
        <v>289</v>
      </c>
      <c r="E105" s="975">
        <f t="shared" si="2"/>
        <v>558.48762190547643</v>
      </c>
      <c r="F105" s="975">
        <f t="shared" si="3"/>
        <v>216693.19729932485</v>
      </c>
      <c r="G105" s="970"/>
      <c r="H105" s="970"/>
    </row>
    <row r="106" spans="1:8">
      <c r="A106" s="1011">
        <v>83</v>
      </c>
      <c r="B106" s="980">
        <v>1989</v>
      </c>
      <c r="C106" s="1601">
        <v>610</v>
      </c>
      <c r="D106" s="1024">
        <v>300</v>
      </c>
      <c r="E106" s="975">
        <f t="shared" si="2"/>
        <v>579.74493623405851</v>
      </c>
      <c r="F106" s="975">
        <f t="shared" si="3"/>
        <v>353644.41110277572</v>
      </c>
      <c r="G106" s="970"/>
      <c r="H106" s="970"/>
    </row>
    <row r="107" spans="1:8">
      <c r="A107" s="1011">
        <v>84</v>
      </c>
      <c r="B107" s="980">
        <v>1990</v>
      </c>
      <c r="C107" s="1601">
        <v>405</v>
      </c>
      <c r="D107" s="1024">
        <v>310</v>
      </c>
      <c r="E107" s="975">
        <f t="shared" si="2"/>
        <v>599.06976744186045</v>
      </c>
      <c r="F107" s="975">
        <f t="shared" si="3"/>
        <v>242623.2558139535</v>
      </c>
      <c r="G107" s="970"/>
      <c r="H107" s="970"/>
    </row>
    <row r="108" spans="1:8">
      <c r="A108" s="1011">
        <v>85</v>
      </c>
      <c r="B108" s="980">
        <v>1991</v>
      </c>
      <c r="C108" s="1601">
        <v>577</v>
      </c>
      <c r="D108" s="1024">
        <v>323</v>
      </c>
      <c r="E108" s="975">
        <f t="shared" si="2"/>
        <v>624.19204801200306</v>
      </c>
      <c r="F108" s="975">
        <f t="shared" si="3"/>
        <v>360158.81170292577</v>
      </c>
      <c r="G108" s="970"/>
      <c r="H108" s="970"/>
    </row>
    <row r="109" spans="1:8">
      <c r="A109" s="1011">
        <v>86</v>
      </c>
      <c r="B109" s="980">
        <v>1992</v>
      </c>
      <c r="C109" s="1601">
        <v>576</v>
      </c>
      <c r="D109" s="1024">
        <v>332</v>
      </c>
      <c r="E109" s="975">
        <f t="shared" si="2"/>
        <v>641.58439609902473</v>
      </c>
      <c r="F109" s="975">
        <f t="shared" si="3"/>
        <v>369552.61215303827</v>
      </c>
      <c r="G109" s="970"/>
      <c r="H109" s="970"/>
    </row>
    <row r="110" spans="1:8">
      <c r="A110" s="1011">
        <v>87</v>
      </c>
      <c r="B110" s="980">
        <v>1993</v>
      </c>
      <c r="C110" s="1601">
        <v>561</v>
      </c>
      <c r="D110" s="1024">
        <v>367</v>
      </c>
      <c r="E110" s="975">
        <f t="shared" si="2"/>
        <v>709.22130532633162</v>
      </c>
      <c r="F110" s="975">
        <f t="shared" si="3"/>
        <v>397873.15228807204</v>
      </c>
      <c r="G110" s="970"/>
      <c r="H110" s="970"/>
    </row>
    <row r="111" spans="1:8">
      <c r="A111" s="1011">
        <v>88</v>
      </c>
      <c r="B111" s="980">
        <v>1994</v>
      </c>
      <c r="C111" s="1601">
        <v>626</v>
      </c>
      <c r="D111" s="1024">
        <v>416</v>
      </c>
      <c r="E111" s="975">
        <f t="shared" si="2"/>
        <v>803.91297824456115</v>
      </c>
      <c r="F111" s="975">
        <f t="shared" si="3"/>
        <v>503249.52438109525</v>
      </c>
      <c r="G111" s="970"/>
      <c r="H111" s="970"/>
    </row>
    <row r="112" spans="1:8">
      <c r="A112" s="1011">
        <v>89</v>
      </c>
      <c r="B112" s="980">
        <v>1995</v>
      </c>
      <c r="C112" s="1601">
        <v>486</v>
      </c>
      <c r="D112" s="1024">
        <v>445</v>
      </c>
      <c r="E112" s="975">
        <f t="shared" si="2"/>
        <v>859.9549887471868</v>
      </c>
      <c r="F112" s="975">
        <f t="shared" si="3"/>
        <v>417938.12453113281</v>
      </c>
      <c r="G112" s="970"/>
      <c r="H112" s="970"/>
    </row>
    <row r="113" spans="1:8">
      <c r="A113" s="1011">
        <v>90</v>
      </c>
      <c r="B113" s="980">
        <v>1996</v>
      </c>
      <c r="C113" s="1601">
        <v>349</v>
      </c>
      <c r="D113" s="1024">
        <v>463</v>
      </c>
      <c r="E113" s="975">
        <f t="shared" si="2"/>
        <v>894.73968492123038</v>
      </c>
      <c r="F113" s="975">
        <f t="shared" si="3"/>
        <v>312264.15003750939</v>
      </c>
      <c r="G113" s="970"/>
      <c r="H113" s="970"/>
    </row>
    <row r="114" spans="1:8">
      <c r="A114" s="1011">
        <v>91</v>
      </c>
      <c r="B114" s="980">
        <v>1997</v>
      </c>
      <c r="C114" s="1601">
        <v>314</v>
      </c>
      <c r="D114" s="1024">
        <v>473</v>
      </c>
      <c r="E114" s="975">
        <f t="shared" si="2"/>
        <v>914.06451612903231</v>
      </c>
      <c r="F114" s="975">
        <f t="shared" si="3"/>
        <v>287016.25806451612</v>
      </c>
    </row>
    <row r="115" spans="1:8">
      <c r="A115" s="1011">
        <v>92</v>
      </c>
      <c r="B115" s="980">
        <v>1998</v>
      </c>
      <c r="C115" s="1601">
        <v>319</v>
      </c>
      <c r="D115" s="1024">
        <v>471</v>
      </c>
      <c r="E115" s="975">
        <f t="shared" si="2"/>
        <v>910.19954988747179</v>
      </c>
      <c r="F115" s="975">
        <f t="shared" si="3"/>
        <v>290353.65641410352</v>
      </c>
      <c r="G115" s="1024"/>
      <c r="H115" s="1025"/>
    </row>
    <row r="116" spans="1:8">
      <c r="A116" s="1011">
        <v>93</v>
      </c>
      <c r="B116" s="980">
        <v>1999</v>
      </c>
      <c r="C116" s="1601">
        <v>406</v>
      </c>
      <c r="D116" s="1024">
        <v>473</v>
      </c>
      <c r="E116" s="975">
        <f t="shared" si="2"/>
        <v>914.06451612903231</v>
      </c>
      <c r="F116" s="975">
        <f t="shared" si="3"/>
        <v>371110.19354838709</v>
      </c>
      <c r="G116" s="1024"/>
      <c r="H116" s="1025"/>
    </row>
    <row r="117" spans="1:8">
      <c r="A117" s="1011">
        <v>94</v>
      </c>
      <c r="B117" s="980">
        <v>2000</v>
      </c>
      <c r="C117" s="1601">
        <v>420</v>
      </c>
      <c r="D117" s="1024">
        <v>471</v>
      </c>
      <c r="E117" s="975">
        <f t="shared" si="2"/>
        <v>910.19954988747179</v>
      </c>
      <c r="F117" s="975">
        <f t="shared" si="3"/>
        <v>382283.81095273816</v>
      </c>
      <c r="G117" s="1576" t="s">
        <v>1091</v>
      </c>
      <c r="H117" s="1576" t="s">
        <v>1096</v>
      </c>
    </row>
    <row r="118" spans="1:8">
      <c r="A118" s="1011">
        <v>95</v>
      </c>
      <c r="B118" s="980">
        <v>2001</v>
      </c>
      <c r="C118" s="1601">
        <v>327</v>
      </c>
      <c r="D118" s="970">
        <f t="shared" ref="D118:D138" si="4">(G118+H118)/2</f>
        <v>483.5</v>
      </c>
      <c r="E118" s="975">
        <f t="shared" si="2"/>
        <v>934.35558889722438</v>
      </c>
      <c r="F118" s="975">
        <f t="shared" si="3"/>
        <v>305534.27756939235</v>
      </c>
      <c r="G118" s="1024">
        <v>474</v>
      </c>
      <c r="H118" s="1025">
        <v>493</v>
      </c>
    </row>
    <row r="119" spans="1:8">
      <c r="A119" s="1011">
        <v>96</v>
      </c>
      <c r="B119" s="980">
        <v>2002</v>
      </c>
      <c r="C119" s="1601">
        <v>70</v>
      </c>
      <c r="D119" s="970">
        <f t="shared" si="4"/>
        <v>502</v>
      </c>
      <c r="E119" s="975">
        <f t="shared" si="2"/>
        <v>970.10652663165797</v>
      </c>
      <c r="F119" s="975">
        <f t="shared" si="3"/>
        <v>67907.456864216059</v>
      </c>
      <c r="G119" s="1024">
        <v>496</v>
      </c>
      <c r="H119" s="1025">
        <v>508</v>
      </c>
    </row>
    <row r="120" spans="1:8">
      <c r="A120" s="1011">
        <v>97</v>
      </c>
      <c r="B120" s="980">
        <v>2003</v>
      </c>
      <c r="C120" s="1601">
        <v>161</v>
      </c>
      <c r="D120" s="970">
        <f t="shared" si="4"/>
        <v>513</v>
      </c>
      <c r="E120" s="975">
        <f t="shared" si="2"/>
        <v>991.36384096024005</v>
      </c>
      <c r="F120" s="975">
        <f t="shared" si="3"/>
        <v>159609.57839459865</v>
      </c>
      <c r="G120" s="1024">
        <v>508</v>
      </c>
      <c r="H120" s="1025">
        <v>518</v>
      </c>
    </row>
    <row r="121" spans="1:8">
      <c r="A121" s="1011">
        <v>98</v>
      </c>
      <c r="B121" s="980">
        <v>2004</v>
      </c>
      <c r="C121" s="1601">
        <v>503</v>
      </c>
      <c r="D121" s="970">
        <f t="shared" si="4"/>
        <v>527.5</v>
      </c>
      <c r="E121" s="975">
        <f t="shared" si="2"/>
        <v>1019.3848462115528</v>
      </c>
      <c r="F121" s="975">
        <f t="shared" si="3"/>
        <v>512750.57764441107</v>
      </c>
      <c r="G121" s="1024">
        <v>514</v>
      </c>
      <c r="H121" s="1025">
        <v>541</v>
      </c>
    </row>
    <row r="122" spans="1:8">
      <c r="A122" s="1011">
        <v>99</v>
      </c>
      <c r="B122" s="980">
        <v>2005</v>
      </c>
      <c r="C122" s="1601">
        <v>283</v>
      </c>
      <c r="D122" s="970">
        <f t="shared" si="4"/>
        <v>547.5</v>
      </c>
      <c r="E122" s="975">
        <f t="shared" si="2"/>
        <v>1058.0345086271568</v>
      </c>
      <c r="F122" s="975">
        <f t="shared" si="3"/>
        <v>299423.76594148536</v>
      </c>
      <c r="G122" s="1024">
        <v>541</v>
      </c>
      <c r="H122" s="1025">
        <v>554</v>
      </c>
    </row>
    <row r="123" spans="1:8">
      <c r="A123" s="1011">
        <v>100</v>
      </c>
      <c r="B123" s="980">
        <v>2006</v>
      </c>
      <c r="C123" s="1601">
        <v>466</v>
      </c>
      <c r="D123" s="970">
        <f t="shared" si="4"/>
        <v>581.5</v>
      </c>
      <c r="E123" s="975">
        <f t="shared" si="2"/>
        <v>1123.7389347336834</v>
      </c>
      <c r="F123" s="975">
        <f t="shared" si="3"/>
        <v>523662.34358589648</v>
      </c>
      <c r="G123" s="1024">
        <v>562</v>
      </c>
      <c r="H123" s="1025">
        <v>601</v>
      </c>
    </row>
    <row r="124" spans="1:8">
      <c r="A124" s="1011">
        <v>101</v>
      </c>
      <c r="B124" s="980">
        <v>2007</v>
      </c>
      <c r="C124" s="1601">
        <v>297</v>
      </c>
      <c r="D124" s="970">
        <f t="shared" si="4"/>
        <v>602</v>
      </c>
      <c r="E124" s="975">
        <f t="shared" si="2"/>
        <v>1163.3548387096773</v>
      </c>
      <c r="F124" s="975">
        <f t="shared" si="3"/>
        <v>345516.38709677418</v>
      </c>
      <c r="G124" s="1024">
        <v>600</v>
      </c>
      <c r="H124" s="1025">
        <v>604</v>
      </c>
    </row>
    <row r="125" spans="1:8">
      <c r="A125" s="1011">
        <v>102</v>
      </c>
      <c r="B125" s="980">
        <v>2008</v>
      </c>
      <c r="C125" s="1601">
        <v>353</v>
      </c>
      <c r="D125" s="970">
        <f t="shared" si="4"/>
        <v>627</v>
      </c>
      <c r="E125" s="975">
        <f t="shared" si="2"/>
        <v>1211.6669167291823</v>
      </c>
      <c r="F125" s="975">
        <f t="shared" si="3"/>
        <v>427718.42160540132</v>
      </c>
      <c r="G125" s="1024">
        <v>611</v>
      </c>
      <c r="H125" s="1025">
        <v>643</v>
      </c>
    </row>
    <row r="126" spans="1:8">
      <c r="A126" s="1011">
        <v>103</v>
      </c>
      <c r="B126" s="980">
        <v>2009</v>
      </c>
      <c r="C126" s="1601">
        <v>355</v>
      </c>
      <c r="D126" s="970">
        <f t="shared" si="4"/>
        <v>659</v>
      </c>
      <c r="E126" s="975">
        <f t="shared" si="2"/>
        <v>1273.5063765941486</v>
      </c>
      <c r="F126" s="975">
        <f t="shared" si="3"/>
        <v>452094.76369092276</v>
      </c>
      <c r="G126" s="1024">
        <v>653</v>
      </c>
      <c r="H126" s="1025">
        <v>665</v>
      </c>
    </row>
    <row r="127" spans="1:8">
      <c r="A127" s="1011">
        <v>104</v>
      </c>
      <c r="B127" s="980">
        <v>2010</v>
      </c>
      <c r="C127" s="1601">
        <v>296</v>
      </c>
      <c r="D127" s="970">
        <f t="shared" si="4"/>
        <v>679</v>
      </c>
      <c r="E127" s="975">
        <f t="shared" si="2"/>
        <v>1312.1560390097525</v>
      </c>
      <c r="F127" s="975">
        <f t="shared" si="3"/>
        <v>388398.18754688674</v>
      </c>
      <c r="G127" s="1024">
        <v>672</v>
      </c>
      <c r="H127" s="1025">
        <v>686</v>
      </c>
    </row>
    <row r="128" spans="1:8">
      <c r="A128" s="1011">
        <v>105</v>
      </c>
      <c r="B128" s="980">
        <v>2011</v>
      </c>
      <c r="C128" s="1601">
        <v>170</v>
      </c>
      <c r="D128" s="970">
        <f t="shared" si="4"/>
        <v>671</v>
      </c>
      <c r="E128" s="975">
        <f t="shared" si="2"/>
        <v>1296.6961740435108</v>
      </c>
      <c r="F128" s="977">
        <f t="shared" si="3"/>
        <v>220438.34958739683</v>
      </c>
      <c r="G128" s="1024">
        <v>664</v>
      </c>
      <c r="H128" s="1025">
        <v>678</v>
      </c>
    </row>
    <row r="129" spans="1:8">
      <c r="A129" s="1011">
        <v>106</v>
      </c>
      <c r="B129" s="980">
        <v>2012</v>
      </c>
      <c r="C129" s="1601">
        <v>463</v>
      </c>
      <c r="D129" s="970">
        <f t="shared" si="4"/>
        <v>692</v>
      </c>
      <c r="E129" s="975">
        <f t="shared" si="2"/>
        <v>1337.278319579895</v>
      </c>
      <c r="F129" s="977">
        <f t="shared" si="3"/>
        <v>619159.86196549132</v>
      </c>
      <c r="G129" s="1024">
        <v>687</v>
      </c>
      <c r="H129" s="1025">
        <v>697</v>
      </c>
    </row>
    <row r="130" spans="1:8">
      <c r="A130" s="1011">
        <v>107</v>
      </c>
      <c r="B130" s="980">
        <v>2013</v>
      </c>
      <c r="C130" s="1601">
        <v>435</v>
      </c>
      <c r="D130" s="970">
        <f t="shared" si="4"/>
        <v>700</v>
      </c>
      <c r="E130" s="975">
        <f t="shared" si="2"/>
        <v>1352.7381845461366</v>
      </c>
      <c r="F130" s="977">
        <f t="shared" si="3"/>
        <v>588441.11027756939</v>
      </c>
      <c r="G130" s="1024">
        <v>700</v>
      </c>
      <c r="H130" s="1025">
        <v>700</v>
      </c>
    </row>
    <row r="131" spans="1:8">
      <c r="A131" s="1011">
        <v>108</v>
      </c>
      <c r="B131" s="980">
        <v>2014</v>
      </c>
      <c r="C131" s="1601">
        <v>313</v>
      </c>
      <c r="D131" s="970">
        <f t="shared" si="4"/>
        <v>675</v>
      </c>
      <c r="E131" s="975">
        <f t="shared" si="2"/>
        <v>1304.4261065266314</v>
      </c>
      <c r="F131" s="977">
        <f t="shared" si="3"/>
        <v>408285.37134283566</v>
      </c>
      <c r="G131" s="1024">
        <v>675</v>
      </c>
      <c r="H131" s="1025">
        <v>675</v>
      </c>
    </row>
    <row r="132" spans="1:8">
      <c r="A132" s="1011">
        <v>109</v>
      </c>
      <c r="B132" s="980">
        <v>2015</v>
      </c>
      <c r="C132" s="1601">
        <v>569</v>
      </c>
      <c r="D132" s="1539">
        <f t="shared" si="4"/>
        <v>664</v>
      </c>
      <c r="E132" s="975">
        <f t="shared" si="2"/>
        <v>1283.1687921980495</v>
      </c>
      <c r="F132" s="977">
        <f t="shared" si="3"/>
        <v>730123.04276069009</v>
      </c>
      <c r="G132" s="1024">
        <v>670</v>
      </c>
      <c r="H132" s="1442">
        <v>658</v>
      </c>
    </row>
    <row r="133" spans="1:8" s="1573" customFormat="1">
      <c r="A133" s="1575">
        <v>110</v>
      </c>
      <c r="B133" s="1574">
        <v>2016</v>
      </c>
      <c r="C133" s="1601">
        <v>386</v>
      </c>
      <c r="D133" s="1539">
        <f t="shared" ref="D133:D134" si="5">(G133+H133)/2</f>
        <v>677</v>
      </c>
      <c r="E133" s="1577">
        <f t="shared" ref="E133:E138" si="6">D133/$D$12*$D$10</f>
        <v>1308.2910727681922</v>
      </c>
      <c r="F133" s="1578">
        <f>C133*E133</f>
        <v>505000.3540885222</v>
      </c>
      <c r="G133" s="1579">
        <v>676</v>
      </c>
      <c r="H133" s="1580">
        <v>678</v>
      </c>
    </row>
    <row r="134" spans="1:8" s="1573" customFormat="1">
      <c r="A134" s="1575">
        <v>111</v>
      </c>
      <c r="B134" s="1574">
        <v>2017</v>
      </c>
      <c r="C134" s="1601">
        <v>174</v>
      </c>
      <c r="D134" s="1539">
        <f t="shared" si="5"/>
        <v>700</v>
      </c>
      <c r="E134" s="1577">
        <f t="shared" si="6"/>
        <v>1352.7381845461366</v>
      </c>
      <c r="F134" s="1578">
        <f>C134*E134</f>
        <v>235376.44411102778</v>
      </c>
      <c r="G134" s="1579">
        <v>670</v>
      </c>
      <c r="H134" s="1580">
        <v>730</v>
      </c>
    </row>
    <row r="135" spans="1:8" s="1543" customFormat="1">
      <c r="A135" s="1547">
        <v>112</v>
      </c>
      <c r="B135" s="1546">
        <v>2018</v>
      </c>
      <c r="C135" s="1779">
        <v>60</v>
      </c>
      <c r="D135" s="1539">
        <f t="shared" si="4"/>
        <v>666.5</v>
      </c>
      <c r="E135" s="1544">
        <f t="shared" si="6"/>
        <v>1288</v>
      </c>
      <c r="F135" s="1545">
        <f>C135*E135</f>
        <v>77280</v>
      </c>
      <c r="G135" s="1553">
        <v>665</v>
      </c>
      <c r="H135" s="1554">
        <v>668</v>
      </c>
    </row>
    <row r="136" spans="1:8" s="1573" customFormat="1">
      <c r="A136" s="1575">
        <v>113</v>
      </c>
      <c r="B136" s="1574">
        <v>2019</v>
      </c>
      <c r="C136" s="1779">
        <v>209</v>
      </c>
      <c r="D136" s="1539">
        <f t="shared" si="4"/>
        <v>690</v>
      </c>
      <c r="E136" s="1577">
        <f t="shared" si="6"/>
        <v>1333.4133533383344</v>
      </c>
      <c r="F136" s="1578">
        <f t="shared" ref="F136:F138" si="7">C136*E136</f>
        <v>278683.39084771188</v>
      </c>
      <c r="G136" s="1579">
        <v>687</v>
      </c>
      <c r="H136" s="1580">
        <v>693</v>
      </c>
    </row>
    <row r="137" spans="1:8" s="1573" customFormat="1">
      <c r="A137" s="1575">
        <v>114</v>
      </c>
      <c r="B137" s="1574">
        <v>2020</v>
      </c>
      <c r="C137" s="1779">
        <v>229</v>
      </c>
      <c r="D137" s="1539">
        <f t="shared" si="4"/>
        <v>798.5</v>
      </c>
      <c r="E137" s="1577">
        <f t="shared" si="6"/>
        <v>1543.0877719429857</v>
      </c>
      <c r="F137" s="1578">
        <f t="shared" si="7"/>
        <v>353367.09977494372</v>
      </c>
      <c r="G137" s="1579">
        <v>799</v>
      </c>
      <c r="H137" s="1580">
        <v>798</v>
      </c>
    </row>
    <row r="138" spans="1:8" s="1573" customFormat="1">
      <c r="A138" s="1575">
        <v>115</v>
      </c>
      <c r="B138" s="1574">
        <v>2021</v>
      </c>
      <c r="C138" s="1779">
        <v>990</v>
      </c>
      <c r="D138" s="1539">
        <f t="shared" si="4"/>
        <v>705.5</v>
      </c>
      <c r="E138" s="1577">
        <f t="shared" si="6"/>
        <v>1363.3668417104277</v>
      </c>
      <c r="F138" s="1578">
        <f t="shared" si="7"/>
        <v>1349733.1732933235</v>
      </c>
      <c r="G138" s="1579">
        <v>706</v>
      </c>
      <c r="H138" s="1580">
        <v>705</v>
      </c>
    </row>
    <row r="139" spans="1:8" s="1573" customFormat="1">
      <c r="A139" s="1575"/>
      <c r="B139" s="1574"/>
      <c r="C139" s="1779"/>
      <c r="D139" s="1539"/>
      <c r="E139" s="1577"/>
      <c r="F139" s="1578"/>
      <c r="G139" s="1579"/>
      <c r="H139" s="1580"/>
    </row>
    <row r="140" spans="1:8">
      <c r="A140" s="1011">
        <v>116</v>
      </c>
      <c r="B140" s="980"/>
      <c r="C140" s="1191">
        <f>SUM(C18:C138)</f>
        <v>29114</v>
      </c>
      <c r="D140" s="970"/>
      <c r="E140" s="975"/>
      <c r="F140" s="1026">
        <f>SUM(F18:F138)</f>
        <v>17312198.3495874</v>
      </c>
      <c r="G140" s="1027" t="s">
        <v>1579</v>
      </c>
      <c r="H140" s="970"/>
    </row>
    <row r="141" spans="1:8">
      <c r="A141" s="1011"/>
      <c r="B141" s="980"/>
      <c r="C141" s="1191"/>
      <c r="D141" s="970"/>
      <c r="E141" s="975"/>
      <c r="F141" s="1028"/>
      <c r="G141" s="1027"/>
      <c r="H141" s="970"/>
    </row>
    <row r="142" spans="1:8">
      <c r="A142" s="1011"/>
      <c r="B142" s="980"/>
      <c r="C142" s="1191"/>
      <c r="D142" s="970"/>
      <c r="E142" s="975"/>
      <c r="F142" s="1029" t="s">
        <v>1580</v>
      </c>
      <c r="G142" s="1027"/>
      <c r="H142" s="970"/>
    </row>
    <row r="143" spans="1:8">
      <c r="A143" s="1011"/>
      <c r="B143" s="980"/>
      <c r="C143" s="1191"/>
      <c r="D143" s="970"/>
      <c r="E143" s="975"/>
      <c r="F143" s="975"/>
      <c r="G143" s="970"/>
      <c r="H143" s="970"/>
    </row>
    <row r="144" spans="1:8">
      <c r="A144" s="1011"/>
      <c r="B144" s="980" t="s">
        <v>469</v>
      </c>
      <c r="C144" s="1191" t="s">
        <v>1581</v>
      </c>
      <c r="D144" s="970"/>
      <c r="E144" s="975"/>
      <c r="F144" s="975"/>
      <c r="G144" s="970"/>
      <c r="H144" s="970"/>
    </row>
    <row r="145" spans="1:8">
      <c r="A145" s="1011"/>
      <c r="B145" s="980" t="s">
        <v>470</v>
      </c>
      <c r="C145" s="1191" t="s">
        <v>1941</v>
      </c>
      <c r="D145" s="970"/>
      <c r="E145" s="975"/>
      <c r="F145" s="975"/>
      <c r="G145" s="970"/>
      <c r="H145" s="970"/>
    </row>
    <row r="146" spans="1:8">
      <c r="A146" s="1011"/>
      <c r="B146" s="1030" t="s">
        <v>471</v>
      </c>
      <c r="C146" s="1191" t="s">
        <v>1582</v>
      </c>
    </row>
    <row r="147" spans="1:8">
      <c r="A147" s="1011"/>
      <c r="B147" s="1030" t="s">
        <v>923</v>
      </c>
      <c r="C147" s="1191" t="s">
        <v>1583</v>
      </c>
      <c r="D147" s="970"/>
      <c r="E147" s="975"/>
      <c r="F147" s="975"/>
      <c r="G147" s="970"/>
      <c r="H147" s="970"/>
    </row>
    <row r="148" spans="1:8">
      <c r="A148" s="1011"/>
      <c r="B148" s="980"/>
      <c r="C148" s="1191" t="s">
        <v>1584</v>
      </c>
      <c r="D148" s="970"/>
      <c r="E148" s="975"/>
      <c r="F148" s="975"/>
      <c r="G148" s="970"/>
      <c r="H148" s="970"/>
    </row>
    <row r="149" spans="1:8">
      <c r="A149" s="985"/>
    </row>
    <row r="150" spans="1:8">
      <c r="A150" s="985"/>
    </row>
    <row r="151" spans="1:8">
      <c r="A151" s="985"/>
    </row>
    <row r="152" spans="1:8">
      <c r="A152" s="985"/>
    </row>
    <row r="153" spans="1:8">
      <c r="A153" s="985"/>
    </row>
  </sheetData>
  <pageMargins left="1" right="0.5" top="1" bottom="0.34" header="0.5" footer="0"/>
  <pageSetup scale="62" orientation="portrait" r:id="rId1"/>
  <headerFooter alignWithMargins="0">
    <oddHeader xml:space="preserve">&amp;R&amp;"Times New Roman,Bold"&amp;10KYPSC Case No. 2023-00413
KYSEIA-DR-02-011 Attachment
Page &amp;P of &amp;N&amp;"Arial,Regular"&amp;12
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>
    <tabColor rgb="FF00B050"/>
    <pageSetUpPr fitToPage="1"/>
  </sheetPr>
  <dimension ref="A1:X1041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4.90625" style="20" customWidth="1"/>
    <col min="4" max="4" width="7.54296875" style="21" customWidth="1"/>
    <col min="5" max="5" width="7.7265625" style="20" customWidth="1"/>
    <col min="6" max="6" width="12.5429687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/>
      <c r="K1" s="29"/>
      <c r="L1" s="29"/>
      <c r="M1" s="29"/>
      <c r="N1" s="29"/>
      <c r="O1" s="29"/>
      <c r="P1" s="29"/>
      <c r="R1" s="1242" t="s">
        <v>1738</v>
      </c>
      <c r="S1" s="18"/>
    </row>
    <row r="2" spans="1:19">
      <c r="A2" s="166" t="str">
        <f>F8&amp;" "&amp;F9&amp;" ALLOCATED - ELECTRIC COST OF SERVICE"</f>
        <v>PRODUCTION ENERGY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31" t="str">
        <f>'FR-16(7)(v)-3 PROD Demand'!F7</f>
        <v>TOTAL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31" t="str">
        <f>'FR-16(7)(v)-3 PROD Demand'!F8</f>
        <v>PRODUCTION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222" t="s">
        <v>590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25514463</v>
      </c>
      <c r="G12" s="36">
        <f>G123</f>
        <v>9698048</v>
      </c>
      <c r="H12" s="36">
        <f>H123</f>
        <v>7154256</v>
      </c>
      <c r="I12" s="36">
        <f>I123</f>
        <v>40568</v>
      </c>
      <c r="J12" s="36">
        <f t="shared" ref="J12:P12" si="0">J123</f>
        <v>107160</v>
      </c>
      <c r="K12" s="36">
        <f t="shared" si="0"/>
        <v>1021</v>
      </c>
      <c r="L12" s="36">
        <f t="shared" si="0"/>
        <v>3892231</v>
      </c>
      <c r="M12" s="36">
        <f t="shared" si="0"/>
        <v>3202831</v>
      </c>
      <c r="N12" s="36">
        <f t="shared" si="0"/>
        <v>79605</v>
      </c>
      <c r="O12" s="36">
        <f t="shared" si="0"/>
        <v>1222653</v>
      </c>
      <c r="P12" s="36">
        <f t="shared" si="0"/>
        <v>115835</v>
      </c>
      <c r="Q12" s="36">
        <f>Q123</f>
        <v>255</v>
      </c>
      <c r="R12" s="36">
        <f>SUM(G12:Q12)</f>
        <v>25514463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11327555</v>
      </c>
      <c r="G13" s="36">
        <f>-G200</f>
        <v>-4305816</v>
      </c>
      <c r="H13" s="36">
        <f>-H200</f>
        <v>-3176384</v>
      </c>
      <c r="I13" s="36">
        <f>-I200</f>
        <v>-18012</v>
      </c>
      <c r="J13" s="36">
        <f t="shared" ref="J13:P13" si="1">-J200</f>
        <v>-47578</v>
      </c>
      <c r="K13" s="36">
        <f t="shared" si="1"/>
        <v>-453</v>
      </c>
      <c r="L13" s="36">
        <f t="shared" si="1"/>
        <v>-1728075</v>
      </c>
      <c r="M13" s="36">
        <f t="shared" si="1"/>
        <v>-1422019</v>
      </c>
      <c r="N13" s="36">
        <f t="shared" si="1"/>
        <v>-35347</v>
      </c>
      <c r="O13" s="36">
        <f t="shared" si="1"/>
        <v>-542328</v>
      </c>
      <c r="P13" s="36">
        <f t="shared" si="1"/>
        <v>-51430</v>
      </c>
      <c r="Q13" s="36">
        <f>-Q200</f>
        <v>-113</v>
      </c>
      <c r="R13" s="36">
        <f>SUM(G13:Q13)</f>
        <v>-11327555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25672727</v>
      </c>
      <c r="G14" s="36">
        <f>G421</f>
        <v>9758253</v>
      </c>
      <c r="H14" s="36">
        <f>H421</f>
        <v>7198658</v>
      </c>
      <c r="I14" s="36">
        <f>I421</f>
        <v>40819</v>
      </c>
      <c r="J14" s="36">
        <f t="shared" ref="J14:P14" si="2">J421</f>
        <v>107826</v>
      </c>
      <c r="K14" s="36">
        <f t="shared" si="2"/>
        <v>1026</v>
      </c>
      <c r="L14" s="36">
        <f t="shared" si="2"/>
        <v>3916375</v>
      </c>
      <c r="M14" s="36">
        <f t="shared" si="2"/>
        <v>3222697</v>
      </c>
      <c r="N14" s="36">
        <f t="shared" si="2"/>
        <v>80098</v>
      </c>
      <c r="O14" s="36">
        <f t="shared" si="2"/>
        <v>1230162</v>
      </c>
      <c r="P14" s="36">
        <f t="shared" si="2"/>
        <v>116555</v>
      </c>
      <c r="Q14" s="36">
        <f>Q421</f>
        <v>258</v>
      </c>
      <c r="R14" s="36">
        <f>SUM(G14:Q14)</f>
        <v>25672727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39859635</v>
      </c>
      <c r="G15" s="35">
        <f>SUM(G12:G14)</f>
        <v>15150485</v>
      </c>
      <c r="H15" s="35">
        <f>SUM(H12:H14)</f>
        <v>11176530</v>
      </c>
      <c r="I15" s="35">
        <f>SUM(I12:I14)</f>
        <v>63375</v>
      </c>
      <c r="J15" s="35">
        <f t="shared" ref="J15:P15" si="3">SUM(J12:J14)</f>
        <v>167408</v>
      </c>
      <c r="K15" s="35">
        <f t="shared" si="3"/>
        <v>1594</v>
      </c>
      <c r="L15" s="35">
        <f t="shared" si="3"/>
        <v>6080531</v>
      </c>
      <c r="M15" s="35">
        <f t="shared" si="3"/>
        <v>5003509</v>
      </c>
      <c r="N15" s="35">
        <f t="shared" si="3"/>
        <v>124356</v>
      </c>
      <c r="O15" s="35">
        <f t="shared" si="3"/>
        <v>1910487</v>
      </c>
      <c r="P15" s="35">
        <f t="shared" si="3"/>
        <v>180960</v>
      </c>
      <c r="Q15" s="35">
        <f>SUM(Q12:Q14)</f>
        <v>400</v>
      </c>
      <c r="R15" s="35">
        <f>SUM(R12:R14)</f>
        <v>39859635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74336646</v>
      </c>
      <c r="G18" s="36">
        <f>G549</f>
        <v>66437273</v>
      </c>
      <c r="H18" s="36">
        <f>H549</f>
        <v>48993720</v>
      </c>
      <c r="I18" s="36">
        <f>I549</f>
        <v>277196</v>
      </c>
      <c r="J18" s="36">
        <f t="shared" ref="J18:P18" si="4">J549</f>
        <v>733585</v>
      </c>
      <c r="K18" s="36">
        <f t="shared" si="4"/>
        <v>6975</v>
      </c>
      <c r="L18" s="36">
        <f t="shared" si="4"/>
        <v>26639781</v>
      </c>
      <c r="M18" s="36">
        <f t="shared" si="4"/>
        <v>21940027</v>
      </c>
      <c r="N18" s="36">
        <f t="shared" si="4"/>
        <v>546670</v>
      </c>
      <c r="O18" s="36">
        <f t="shared" si="4"/>
        <v>7966817</v>
      </c>
      <c r="P18" s="36">
        <f t="shared" si="4"/>
        <v>792861</v>
      </c>
      <c r="Q18" s="36">
        <f>Q549</f>
        <v>1741</v>
      </c>
      <c r="R18" s="36">
        <f>SUM(G18:Q18)</f>
        <v>174336646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1945323</v>
      </c>
      <c r="G19" s="36">
        <f>G582</f>
        <v>739377</v>
      </c>
      <c r="H19" s="36">
        <f>H582</f>
        <v>545449</v>
      </c>
      <c r="I19" s="36">
        <f>I582</f>
        <v>3093</v>
      </c>
      <c r="J19" s="36">
        <f t="shared" ref="J19:P19" si="6">J582</f>
        <v>8171</v>
      </c>
      <c r="K19" s="36">
        <f t="shared" si="6"/>
        <v>77</v>
      </c>
      <c r="L19" s="36">
        <f t="shared" si="6"/>
        <v>296739</v>
      </c>
      <c r="M19" s="36">
        <f t="shared" si="6"/>
        <v>244177</v>
      </c>
      <c r="N19" s="36">
        <f t="shared" si="6"/>
        <v>6069</v>
      </c>
      <c r="O19" s="36">
        <f t="shared" si="6"/>
        <v>93319</v>
      </c>
      <c r="P19" s="36">
        <f t="shared" si="6"/>
        <v>8832</v>
      </c>
      <c r="Q19" s="36">
        <f>Q582</f>
        <v>20</v>
      </c>
      <c r="R19" s="36">
        <f>SUM(G19:Q19)</f>
        <v>1945323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-37971</v>
      </c>
      <c r="G20" s="36">
        <f>G612</f>
        <v>-14219</v>
      </c>
      <c r="H20" s="36">
        <f>H612</f>
        <v>-10514</v>
      </c>
      <c r="I20" s="36">
        <f>I612</f>
        <v>-53</v>
      </c>
      <c r="J20" s="36">
        <f t="shared" ref="J20:P20" si="7">J612</f>
        <v>-164</v>
      </c>
      <c r="K20" s="36">
        <f t="shared" si="7"/>
        <v>-1</v>
      </c>
      <c r="L20" s="36">
        <f t="shared" si="7"/>
        <v>-6166</v>
      </c>
      <c r="M20" s="36">
        <f t="shared" si="7"/>
        <v>-5208</v>
      </c>
      <c r="N20" s="36">
        <f t="shared" si="7"/>
        <v>-123</v>
      </c>
      <c r="O20" s="36">
        <f t="shared" si="7"/>
        <v>-1402</v>
      </c>
      <c r="P20" s="36">
        <f t="shared" si="7"/>
        <v>-166</v>
      </c>
      <c r="Q20" s="36">
        <f>$Q$612</f>
        <v>45</v>
      </c>
      <c r="R20" s="36">
        <f>SUM(G20:Q20)</f>
        <v>-37971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176243998</v>
      </c>
      <c r="G21" s="35">
        <f t="shared" si="8"/>
        <v>67162431</v>
      </c>
      <c r="H21" s="35">
        <f t="shared" si="8"/>
        <v>49528655</v>
      </c>
      <c r="I21" s="35">
        <f t="shared" si="8"/>
        <v>280236</v>
      </c>
      <c r="J21" s="35">
        <f t="shared" ref="J21:P21" si="9">SUM(J17:J20)</f>
        <v>741592</v>
      </c>
      <c r="K21" s="35">
        <f t="shared" si="9"/>
        <v>7051</v>
      </c>
      <c r="L21" s="35">
        <f t="shared" si="9"/>
        <v>26930354</v>
      </c>
      <c r="M21" s="35">
        <f t="shared" si="9"/>
        <v>22178996</v>
      </c>
      <c r="N21" s="35">
        <f t="shared" si="9"/>
        <v>552616</v>
      </c>
      <c r="O21" s="35">
        <f t="shared" si="9"/>
        <v>8058734</v>
      </c>
      <c r="P21" s="35">
        <f t="shared" si="9"/>
        <v>801527</v>
      </c>
      <c r="Q21" s="35">
        <f t="shared" si="8"/>
        <v>1806</v>
      </c>
      <c r="R21" s="35">
        <f t="shared" si="8"/>
        <v>176243998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3462502</v>
      </c>
      <c r="G22" s="36">
        <f>G676</f>
        <v>1319130</v>
      </c>
      <c r="H22" s="36">
        <f>H676</f>
        <v>972859</v>
      </c>
      <c r="I22" s="36">
        <f>I676</f>
        <v>5506</v>
      </c>
      <c r="J22" s="36">
        <f t="shared" ref="J22:P22" si="10">J676</f>
        <v>14573</v>
      </c>
      <c r="K22" s="36">
        <f t="shared" si="10"/>
        <v>139</v>
      </c>
      <c r="L22" s="36">
        <f t="shared" si="10"/>
        <v>529021</v>
      </c>
      <c r="M22" s="36">
        <f t="shared" si="10"/>
        <v>435651</v>
      </c>
      <c r="N22" s="36">
        <f t="shared" si="10"/>
        <v>10865</v>
      </c>
      <c r="O22" s="36">
        <f t="shared" si="10"/>
        <v>158973</v>
      </c>
      <c r="P22" s="36">
        <f t="shared" si="10"/>
        <v>15750</v>
      </c>
      <c r="Q22" s="36">
        <f>$Q$676</f>
        <v>35</v>
      </c>
      <c r="R22" s="36">
        <f>SUM(G22:Q22)</f>
        <v>3462502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707528</v>
      </c>
      <c r="G23" s="36">
        <f t="shared" ref="G23:Q23" si="11">G722</f>
        <v>269544</v>
      </c>
      <c r="H23" s="36">
        <f t="shared" si="11"/>
        <v>198790</v>
      </c>
      <c r="I23" s="36">
        <f t="shared" si="11"/>
        <v>1125</v>
      </c>
      <c r="J23" s="36">
        <f t="shared" si="11"/>
        <v>2978</v>
      </c>
      <c r="K23" s="36">
        <f t="shared" si="11"/>
        <v>29</v>
      </c>
      <c r="L23" s="36">
        <f t="shared" si="11"/>
        <v>108099</v>
      </c>
      <c r="M23" s="36">
        <f t="shared" si="11"/>
        <v>89019</v>
      </c>
      <c r="N23" s="36">
        <f t="shared" si="11"/>
        <v>2220</v>
      </c>
      <c r="O23" s="36">
        <f t="shared" si="11"/>
        <v>32499</v>
      </c>
      <c r="P23" s="36">
        <f t="shared" si="11"/>
        <v>3218</v>
      </c>
      <c r="Q23" s="36">
        <f t="shared" si="11"/>
        <v>7</v>
      </c>
      <c r="R23" s="36">
        <f>SUM(G23:Q23)</f>
        <v>707528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2 PROD Classified'!H24</f>
        <v>0</v>
      </c>
      <c r="G24" s="36">
        <f>F24-SUM(H24:Q24)</f>
        <v>0</v>
      </c>
      <c r="H24" s="36">
        <f>ROUND(F24*VLOOKUP(D73,ALLOCTABLE_Prod_Energy,$H$10,FALSE),0)</f>
        <v>0</v>
      </c>
      <c r="I24" s="36">
        <f>ROUND(F24*VLOOKUP(D24,ALLOCTABLE_Prod_Energy,$I$10,FALSE),0)</f>
        <v>0</v>
      </c>
      <c r="J24" s="36">
        <f>ROUND(F24*VLOOKUP(D24,ALLOCTABLE_Prod_Energy,$J$10,FALSE),0)</f>
        <v>0</v>
      </c>
      <c r="K24" s="36">
        <f>ROUND(F24*VLOOKUP(D24,ALLOCTABLE_Prod_Energy,$K$10,FALSE),0)</f>
        <v>0</v>
      </c>
      <c r="L24" s="36">
        <f>ROUND(F24*VLOOKUP(D24,ALLOCTABLE_Prod_Energy,$L$10,FALSE),0)</f>
        <v>0</v>
      </c>
      <c r="M24" s="36">
        <f>ROUND(F24*VLOOKUP(D24,ALLOCTABLE_Prod_Energy,$M$10,FALSE),0)</f>
        <v>0</v>
      </c>
      <c r="N24" s="36">
        <f>ROUND(F24*VLOOKUP(D24,ALLOCTABLE_Prod_Energy,$N$10,FALSE),0)</f>
        <v>0</v>
      </c>
      <c r="O24" s="36">
        <f>ROUND(F24*VLOOKUP(D24,ALLOCTABLE_Prod_Energy,$O$10,FALSE),0)</f>
        <v>0</v>
      </c>
      <c r="P24" s="36">
        <f>ROUND(F24*VLOOKUP(D24,ALLOCTABLE_Prod_Energy,$P$10,FALSE),0)</f>
        <v>0</v>
      </c>
      <c r="Q24" s="36">
        <f>ROUND(F24*VLOOKUP(D24,ALLOCTABLE_Prod_Energy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180414028</v>
      </c>
      <c r="G26" s="35">
        <f t="shared" si="13"/>
        <v>68751105</v>
      </c>
      <c r="H26" s="35">
        <f t="shared" si="13"/>
        <v>50700304</v>
      </c>
      <c r="I26" s="35">
        <f t="shared" si="13"/>
        <v>286867</v>
      </c>
      <c r="J26" s="35">
        <f t="shared" ref="J26:P26" si="14">SUM(J21:J25)</f>
        <v>759143</v>
      </c>
      <c r="K26" s="35">
        <f t="shared" si="14"/>
        <v>7219</v>
      </c>
      <c r="L26" s="35">
        <f t="shared" si="14"/>
        <v>27567474</v>
      </c>
      <c r="M26" s="35">
        <f t="shared" si="14"/>
        <v>22703666</v>
      </c>
      <c r="N26" s="35">
        <f t="shared" si="14"/>
        <v>565701</v>
      </c>
      <c r="O26" s="35">
        <f t="shared" si="14"/>
        <v>8250206</v>
      </c>
      <c r="P26" s="35">
        <f t="shared" si="14"/>
        <v>820495</v>
      </c>
      <c r="Q26" s="35">
        <f t="shared" si="13"/>
        <v>1848</v>
      </c>
      <c r="R26" s="35">
        <f t="shared" si="13"/>
        <v>180414028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5">F433</f>
        <v>2866718</v>
      </c>
      <c r="G28" s="36">
        <f t="shared" si="15"/>
        <v>1089610</v>
      </c>
      <c r="H28" s="36">
        <f t="shared" si="15"/>
        <v>803828</v>
      </c>
      <c r="I28" s="36">
        <f t="shared" si="15"/>
        <v>4558</v>
      </c>
      <c r="J28" s="36">
        <f t="shared" si="15"/>
        <v>12040</v>
      </c>
      <c r="K28" s="36">
        <f t="shared" si="15"/>
        <v>115</v>
      </c>
      <c r="L28" s="36">
        <f t="shared" si="15"/>
        <v>437318</v>
      </c>
      <c r="M28" s="36">
        <f t="shared" si="15"/>
        <v>359859</v>
      </c>
      <c r="N28" s="36">
        <f t="shared" si="15"/>
        <v>8944</v>
      </c>
      <c r="O28" s="36">
        <f t="shared" si="15"/>
        <v>137402</v>
      </c>
      <c r="P28" s="36">
        <f t="shared" si="15"/>
        <v>13015</v>
      </c>
      <c r="Q28" s="36">
        <f t="shared" si="15"/>
        <v>29</v>
      </c>
      <c r="R28" s="36">
        <f>SUM(G28:Q28)</f>
        <v>2866718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0</v>
      </c>
      <c r="G29" s="36">
        <f>-G750</f>
        <v>0</v>
      </c>
      <c r="H29" s="36">
        <f>-H750</f>
        <v>0</v>
      </c>
      <c r="I29" s="36">
        <f>-I750</f>
        <v>0</v>
      </c>
      <c r="J29" s="36">
        <f t="shared" ref="J29:P29" si="17">-J750</f>
        <v>0</v>
      </c>
      <c r="K29" s="36">
        <f t="shared" si="17"/>
        <v>0</v>
      </c>
      <c r="L29" s="36">
        <f t="shared" si="17"/>
        <v>0</v>
      </c>
      <c r="M29" s="36">
        <f t="shared" si="17"/>
        <v>0</v>
      </c>
      <c r="N29" s="36">
        <f t="shared" si="17"/>
        <v>0</v>
      </c>
      <c r="O29" s="36">
        <f t="shared" si="17"/>
        <v>0</v>
      </c>
      <c r="P29" s="36">
        <f t="shared" si="17"/>
        <v>0</v>
      </c>
      <c r="Q29" s="36">
        <f>-$Q$750</f>
        <v>0</v>
      </c>
      <c r="R29" s="36">
        <f>SUM(G29:Q29)</f>
        <v>0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183280746</v>
      </c>
      <c r="G30" s="35">
        <f t="shared" si="18"/>
        <v>69840715</v>
      </c>
      <c r="H30" s="35">
        <f t="shared" si="18"/>
        <v>51504132</v>
      </c>
      <c r="I30" s="35">
        <f t="shared" si="18"/>
        <v>291425</v>
      </c>
      <c r="J30" s="35">
        <f t="shared" ref="J30:P30" si="19">SUM(J26:J29)</f>
        <v>771183</v>
      </c>
      <c r="K30" s="35">
        <f t="shared" si="19"/>
        <v>7334</v>
      </c>
      <c r="L30" s="35">
        <f t="shared" si="19"/>
        <v>28004792</v>
      </c>
      <c r="M30" s="35">
        <f t="shared" si="19"/>
        <v>23063525</v>
      </c>
      <c r="N30" s="35">
        <f t="shared" si="19"/>
        <v>574645</v>
      </c>
      <c r="O30" s="35">
        <f t="shared" si="19"/>
        <v>8387608</v>
      </c>
      <c r="P30" s="35">
        <f t="shared" si="19"/>
        <v>833510</v>
      </c>
      <c r="Q30" s="35">
        <f t="shared" si="18"/>
        <v>1877</v>
      </c>
      <c r="R30" s="35">
        <f t="shared" si="18"/>
        <v>183280746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Q27</f>
        <v>0</v>
      </c>
      <c r="G31" s="355">
        <f>'WP FR-16(7)(v) Rate Incr'!Q15</f>
        <v>-9300306</v>
      </c>
      <c r="H31" s="355">
        <f>'WP FR-16(7)(v) Rate Incr'!Q16</f>
        <v>6212566</v>
      </c>
      <c r="I31" s="355">
        <f>'WP FR-16(7)(v) Rate Incr'!Q17</f>
        <v>100730</v>
      </c>
      <c r="J31" s="355">
        <f>'WP FR-16(7)(v) Rate Incr'!R17</f>
        <v>18895</v>
      </c>
      <c r="K31" s="355">
        <f>'WP FR-16(7)(v) Rate Incr'!S17</f>
        <v>80365</v>
      </c>
      <c r="L31" s="355">
        <f>'WP FR-16(7)(v) Rate Incr'!T17</f>
        <v>157734</v>
      </c>
      <c r="M31" s="355">
        <f>'WP FR-16(7)(v) Rate Incr'!U17</f>
        <v>0</v>
      </c>
      <c r="N31" s="355">
        <f>'WP FR-16(7)(v) Rate Incr'!V17</f>
        <v>42256</v>
      </c>
      <c r="O31" s="355">
        <f>'WP FR-16(7)(v) Rate Incr'!W17</f>
        <v>0</v>
      </c>
      <c r="P31" s="355">
        <f>'WP FR-16(7)(v) Rate Incr'!X17</f>
        <v>0</v>
      </c>
      <c r="Q31" s="355">
        <f>'WP FR-16(7)(v) Rate Incr'!Q25</f>
        <v>440055</v>
      </c>
      <c r="R31" s="356">
        <f>SUM(G31:Q31)</f>
        <v>-2247705</v>
      </c>
      <c r="S31" s="356">
        <f t="shared" si="16"/>
        <v>2247705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1+F30</f>
        <v>183280746</v>
      </c>
      <c r="G32" s="359">
        <f t="shared" si="20"/>
        <v>60540409</v>
      </c>
      <c r="H32" s="359">
        <f t="shared" si="20"/>
        <v>57716698</v>
      </c>
      <c r="I32" s="359">
        <f t="shared" si="20"/>
        <v>392155</v>
      </c>
      <c r="J32" s="359">
        <f t="shared" ref="J32:P32" si="21">J31+J30</f>
        <v>790078</v>
      </c>
      <c r="K32" s="359">
        <f t="shared" si="21"/>
        <v>87699</v>
      </c>
      <c r="L32" s="359">
        <f t="shared" si="21"/>
        <v>28162526</v>
      </c>
      <c r="M32" s="359">
        <f t="shared" si="21"/>
        <v>23063525</v>
      </c>
      <c r="N32" s="359">
        <f t="shared" si="21"/>
        <v>616901</v>
      </c>
      <c r="O32" s="359">
        <f t="shared" si="21"/>
        <v>8387608</v>
      </c>
      <c r="P32" s="359">
        <f t="shared" si="21"/>
        <v>833510</v>
      </c>
      <c r="Q32" s="359">
        <f t="shared" si="20"/>
        <v>441932</v>
      </c>
      <c r="R32" s="359">
        <f t="shared" si="20"/>
        <v>181033041</v>
      </c>
      <c r="S32" s="363">
        <f t="shared" si="16"/>
        <v>2247705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68</f>
        <v>94478395</v>
      </c>
      <c r="G33" s="363">
        <f t="shared" si="22"/>
        <v>36002881</v>
      </c>
      <c r="H33" s="363">
        <f t="shared" si="22"/>
        <v>26551263</v>
      </c>
      <c r="I33" s="363">
        <f t="shared" si="22"/>
        <v>150221</v>
      </c>
      <c r="J33" s="363">
        <f t="shared" ref="J33:P33" si="23">J868</f>
        <v>397754</v>
      </c>
      <c r="K33" s="363">
        <f t="shared" si="23"/>
        <v>3779</v>
      </c>
      <c r="L33" s="363">
        <f t="shared" si="23"/>
        <v>14437244</v>
      </c>
      <c r="M33" s="363">
        <f t="shared" si="23"/>
        <v>11890106</v>
      </c>
      <c r="N33" s="363">
        <f t="shared" si="23"/>
        <v>296662</v>
      </c>
      <c r="O33" s="363">
        <f t="shared" si="23"/>
        <v>4317663</v>
      </c>
      <c r="P33" s="363">
        <f t="shared" si="23"/>
        <v>429877</v>
      </c>
      <c r="Q33" s="363">
        <f t="shared" si="22"/>
        <v>945</v>
      </c>
      <c r="R33" s="363">
        <f t="shared" si="22"/>
        <v>94478395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88802351</v>
      </c>
      <c r="G34" s="368">
        <f t="shared" ref="G34:S34" si="24">G32-G33</f>
        <v>24537528</v>
      </c>
      <c r="H34" s="368">
        <f t="shared" si="24"/>
        <v>31165435</v>
      </c>
      <c r="I34" s="368">
        <f t="shared" si="24"/>
        <v>241934</v>
      </c>
      <c r="J34" s="368">
        <f t="shared" ref="J34:P34" si="25">J32-J33</f>
        <v>392324</v>
      </c>
      <c r="K34" s="368">
        <f t="shared" si="25"/>
        <v>83920</v>
      </c>
      <c r="L34" s="368">
        <f t="shared" si="25"/>
        <v>13725282</v>
      </c>
      <c r="M34" s="368">
        <f t="shared" si="25"/>
        <v>11173419</v>
      </c>
      <c r="N34" s="368">
        <f t="shared" si="25"/>
        <v>320239</v>
      </c>
      <c r="O34" s="368">
        <f t="shared" si="25"/>
        <v>4069945</v>
      </c>
      <c r="P34" s="368">
        <f t="shared" si="25"/>
        <v>403633</v>
      </c>
      <c r="Q34" s="368">
        <f t="shared" si="24"/>
        <v>440987</v>
      </c>
      <c r="R34" s="368">
        <f t="shared" si="24"/>
        <v>86554646</v>
      </c>
      <c r="S34" s="368">
        <f t="shared" si="24"/>
        <v>2247705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-63801545</v>
      </c>
      <c r="G36" s="363">
        <f>G777+G28</f>
        <v>-24314105</v>
      </c>
      <c r="H36" s="363">
        <f>H777+H28</f>
        <v>-17929510</v>
      </c>
      <c r="I36" s="363">
        <f>I777+I28</f>
        <v>-101451</v>
      </c>
      <c r="J36" s="363">
        <f t="shared" ref="J36:P36" si="26">J777+J28</f>
        <v>-268311</v>
      </c>
      <c r="K36" s="363">
        <f t="shared" si="26"/>
        <v>-2554</v>
      </c>
      <c r="L36" s="363">
        <f t="shared" si="26"/>
        <v>-9748503</v>
      </c>
      <c r="M36" s="363">
        <f t="shared" si="26"/>
        <v>-8028572</v>
      </c>
      <c r="N36" s="363">
        <f t="shared" si="26"/>
        <v>-199751</v>
      </c>
      <c r="O36" s="363">
        <f t="shared" si="26"/>
        <v>-2918105</v>
      </c>
      <c r="P36" s="363">
        <f t="shared" si="26"/>
        <v>-290012</v>
      </c>
      <c r="Q36" s="363">
        <f>Q777+Q28</f>
        <v>-671</v>
      </c>
      <c r="R36" s="363">
        <f>R777+R28</f>
        <v>-63801545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K37" si="27">IF(F431=0,0,ROUND(F36/F431,5))</f>
        <v>-1.6006499999999999</v>
      </c>
      <c r="G37" s="373">
        <f t="shared" si="27"/>
        <v>-1.60486</v>
      </c>
      <c r="H37" s="373">
        <f t="shared" si="27"/>
        <v>-1.60419</v>
      </c>
      <c r="I37" s="373">
        <f t="shared" si="27"/>
        <v>-1.6007499999999999</v>
      </c>
      <c r="J37" s="373">
        <f t="shared" si="27"/>
        <v>-1.6027100000000001</v>
      </c>
      <c r="K37" s="373">
        <f t="shared" si="27"/>
        <v>-1.60226</v>
      </c>
      <c r="L37" s="373">
        <f>IF(F431=0,0,ROUND(F36/L431,5))</f>
        <v>-10.492620000000001</v>
      </c>
      <c r="M37" s="373">
        <f>IF(F431=0,0,ROUND(F36/M431,5))</f>
        <v>-12.75112</v>
      </c>
      <c r="N37" s="373">
        <f t="shared" ref="N37:S37" si="28">IF(N431=0,0,ROUND(N36/N431,5))</f>
        <v>-1.60619</v>
      </c>
      <c r="O37" s="373">
        <f t="shared" si="28"/>
        <v>-1.52742</v>
      </c>
      <c r="P37" s="373">
        <f t="shared" si="28"/>
        <v>-1.60259</v>
      </c>
      <c r="Q37" s="373">
        <f t="shared" si="28"/>
        <v>-1.6817</v>
      </c>
      <c r="R37" s="373">
        <f t="shared" si="28"/>
        <v>-1.6006499999999999</v>
      </c>
      <c r="S37" s="373">
        <f t="shared" si="28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9">$F$811</f>
        <v>7.1899999999999992E-2</v>
      </c>
      <c r="H38" s="373">
        <f t="shared" si="29"/>
        <v>7.1899999999999992E-2</v>
      </c>
      <c r="I38" s="373">
        <f t="shared" si="29"/>
        <v>7.1899999999999992E-2</v>
      </c>
      <c r="J38" s="373">
        <f t="shared" si="29"/>
        <v>7.1899999999999992E-2</v>
      </c>
      <c r="K38" s="373">
        <f t="shared" si="29"/>
        <v>7.1899999999999992E-2</v>
      </c>
      <c r="L38" s="373">
        <f t="shared" si="29"/>
        <v>7.1899999999999992E-2</v>
      </c>
      <c r="M38" s="373">
        <f t="shared" si="29"/>
        <v>7.1899999999999992E-2</v>
      </c>
      <c r="N38" s="373">
        <f t="shared" si="29"/>
        <v>7.1899999999999992E-2</v>
      </c>
      <c r="O38" s="373">
        <f t="shared" si="29"/>
        <v>7.1899999999999992E-2</v>
      </c>
      <c r="P38" s="373">
        <f t="shared" si="29"/>
        <v>7.1899999999999992E-2</v>
      </c>
      <c r="Q38" s="373">
        <f t="shared" si="29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30">IF(Equity=0,0,(F37-$F$806-$F$807-$F$809)*TotalCap/Equity)</f>
        <v>-3.110050925344964</v>
      </c>
      <c r="G39" s="373">
        <f t="shared" si="30"/>
        <v>-3.1181244967312458</v>
      </c>
      <c r="H39" s="373">
        <f t="shared" si="30"/>
        <v>-3.116839629075947</v>
      </c>
      <c r="I39" s="373">
        <f t="shared" si="30"/>
        <v>-3.1102426966367998</v>
      </c>
      <c r="J39" s="373">
        <f t="shared" si="30"/>
        <v>-3.1140014139567791</v>
      </c>
      <c r="K39" s="373">
        <f t="shared" si="30"/>
        <v>-3.1131384431435185</v>
      </c>
      <c r="L39" s="373">
        <f t="shared" si="30"/>
        <v>-20.162296663985114</v>
      </c>
      <c r="M39" s="373">
        <f t="shared" si="30"/>
        <v>-24.493451290093699</v>
      </c>
      <c r="N39" s="373">
        <f t="shared" si="30"/>
        <v>-3.1206750549126605</v>
      </c>
      <c r="O39" s="373">
        <f t="shared" si="30"/>
        <v>-2.9696168083337038</v>
      </c>
      <c r="P39" s="373">
        <f t="shared" si="30"/>
        <v>-3.1137712884065762</v>
      </c>
      <c r="Q39" s="373">
        <f t="shared" si="30"/>
        <v>-3.265481557377774</v>
      </c>
      <c r="R39" s="373">
        <f>IF(Equity=0,0,(R37-F806-F807-F809)*TotalCap/Equity)</f>
        <v>-3.110050925344964</v>
      </c>
      <c r="S39" s="1308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1">IF(Equity=0,0,(F38-$F$806-$F$807-$F$809)*TotalCap/Equity)</f>
        <v>9.74198162525199E-2</v>
      </c>
      <c r="G40" s="373">
        <f t="shared" si="31"/>
        <v>9.74198162525199E-2</v>
      </c>
      <c r="H40" s="373">
        <f t="shared" si="31"/>
        <v>9.74198162525199E-2</v>
      </c>
      <c r="I40" s="373">
        <f t="shared" si="31"/>
        <v>9.74198162525199E-2</v>
      </c>
      <c r="J40" s="373">
        <f t="shared" si="31"/>
        <v>9.74198162525199E-2</v>
      </c>
      <c r="K40" s="373">
        <f t="shared" si="31"/>
        <v>9.74198162525199E-2</v>
      </c>
      <c r="L40" s="373">
        <f t="shared" si="31"/>
        <v>9.74198162525199E-2</v>
      </c>
      <c r="M40" s="373">
        <f t="shared" si="31"/>
        <v>9.74198162525199E-2</v>
      </c>
      <c r="N40" s="373">
        <f t="shared" si="31"/>
        <v>9.74198162525199E-2</v>
      </c>
      <c r="O40" s="373">
        <f t="shared" si="31"/>
        <v>9.74198162525199E-2</v>
      </c>
      <c r="P40" s="373">
        <f t="shared" si="31"/>
        <v>9.74198162525199E-2</v>
      </c>
      <c r="Q40" s="373">
        <f t="shared" si="31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2">F867</f>
        <v>162328904</v>
      </c>
      <c r="G42" s="363">
        <f t="shared" si="32"/>
        <v>61856834</v>
      </c>
      <c r="H42" s="363">
        <f t="shared" si="32"/>
        <v>45616408</v>
      </c>
      <c r="I42" s="363">
        <f t="shared" si="32"/>
        <v>258111</v>
      </c>
      <c r="J42" s="363">
        <f t="shared" ref="J42:P42" si="33">J867</f>
        <v>683025</v>
      </c>
      <c r="K42" s="363">
        <f t="shared" si="33"/>
        <v>6496</v>
      </c>
      <c r="L42" s="363">
        <f t="shared" si="33"/>
        <v>24803408</v>
      </c>
      <c r="M42" s="363">
        <f t="shared" si="33"/>
        <v>20427005</v>
      </c>
      <c r="N42" s="363">
        <f t="shared" si="33"/>
        <v>508954</v>
      </c>
      <c r="O42" s="363">
        <f t="shared" si="33"/>
        <v>7428774</v>
      </c>
      <c r="P42" s="363">
        <f t="shared" si="33"/>
        <v>738227</v>
      </c>
      <c r="Q42" s="363">
        <f t="shared" si="32"/>
        <v>1662</v>
      </c>
      <c r="R42" s="363">
        <f t="shared" si="32"/>
        <v>162328904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4">F30-F42</f>
        <v>20951842</v>
      </c>
      <c r="G43" s="363">
        <f t="shared" si="34"/>
        <v>7983881</v>
      </c>
      <c r="H43" s="363">
        <f t="shared" si="34"/>
        <v>5887724</v>
      </c>
      <c r="I43" s="363">
        <f t="shared" si="34"/>
        <v>33314</v>
      </c>
      <c r="J43" s="363">
        <f t="shared" ref="J43:P43" si="35">J30-J42</f>
        <v>88158</v>
      </c>
      <c r="K43" s="363">
        <f t="shared" si="35"/>
        <v>838</v>
      </c>
      <c r="L43" s="363">
        <f t="shared" si="35"/>
        <v>3201384</v>
      </c>
      <c r="M43" s="363">
        <f t="shared" si="35"/>
        <v>2636520</v>
      </c>
      <c r="N43" s="363">
        <f t="shared" si="35"/>
        <v>65691</v>
      </c>
      <c r="O43" s="363">
        <f t="shared" si="35"/>
        <v>958834</v>
      </c>
      <c r="P43" s="363">
        <f t="shared" si="35"/>
        <v>95283</v>
      </c>
      <c r="Q43" s="363">
        <f t="shared" si="34"/>
        <v>215</v>
      </c>
      <c r="R43" s="363">
        <f t="shared" si="34"/>
        <v>20951842</v>
      </c>
      <c r="S43" s="363">
        <f t="shared" si="34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6">IF(F42=0,0,ROUND(F43/F42,5))</f>
        <v>0.12906999999999999</v>
      </c>
      <c r="G44" s="377">
        <f t="shared" si="36"/>
        <v>0.12906999999999999</v>
      </c>
      <c r="H44" s="377">
        <f t="shared" si="36"/>
        <v>0.12906999999999999</v>
      </c>
      <c r="I44" s="377">
        <f t="shared" si="36"/>
        <v>0.12906999999999999</v>
      </c>
      <c r="J44" s="377">
        <f t="shared" ref="J44:P44" si="37">IF(J42=0,0,ROUND(J43/J42,5))</f>
        <v>0.12906999999999999</v>
      </c>
      <c r="K44" s="377">
        <f t="shared" si="37"/>
        <v>0.129</v>
      </c>
      <c r="L44" s="377">
        <f>IF(F42=0,0,ROUND(F43/L42,5))</f>
        <v>0.84472000000000003</v>
      </c>
      <c r="M44" s="377">
        <f>IF(F42=0,0,ROUND(F43/M42,5))</f>
        <v>1.02569</v>
      </c>
      <c r="N44" s="377">
        <f t="shared" si="37"/>
        <v>0.12906999999999999</v>
      </c>
      <c r="O44" s="377">
        <f t="shared" si="37"/>
        <v>0.12906999999999999</v>
      </c>
      <c r="P44" s="377">
        <f t="shared" si="37"/>
        <v>0.12906999999999999</v>
      </c>
      <c r="Q44" s="377">
        <f t="shared" si="36"/>
        <v>0.12936</v>
      </c>
      <c r="R44" s="377">
        <f t="shared" si="36"/>
        <v>0.12906999999999999</v>
      </c>
      <c r="S44" s="377">
        <f t="shared" si="36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8">F33-F42</f>
        <v>-67850509</v>
      </c>
      <c r="G45" s="363">
        <f t="shared" si="38"/>
        <v>-25853953</v>
      </c>
      <c r="H45" s="363">
        <f t="shared" si="38"/>
        <v>-19065145</v>
      </c>
      <c r="I45" s="363">
        <f t="shared" si="38"/>
        <v>-107890</v>
      </c>
      <c r="J45" s="363">
        <f t="shared" ref="J45:P45" si="39">J33-J42</f>
        <v>-285271</v>
      </c>
      <c r="K45" s="363">
        <f t="shared" si="39"/>
        <v>-2717</v>
      </c>
      <c r="L45" s="363">
        <f t="shared" si="39"/>
        <v>-10366164</v>
      </c>
      <c r="M45" s="363">
        <f t="shared" si="39"/>
        <v>-8536899</v>
      </c>
      <c r="N45" s="363">
        <f t="shared" si="39"/>
        <v>-212292</v>
      </c>
      <c r="O45" s="363">
        <f t="shared" si="39"/>
        <v>-3111111</v>
      </c>
      <c r="P45" s="363">
        <f t="shared" si="39"/>
        <v>-308350</v>
      </c>
      <c r="Q45" s="363">
        <f t="shared" si="38"/>
        <v>-717</v>
      </c>
      <c r="R45" s="363">
        <f t="shared" si="38"/>
        <v>-67850509</v>
      </c>
      <c r="S45" s="363">
        <f t="shared" si="38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40">IF(F42=0,0,ROUND(F45/F42,5))</f>
        <v>-0.41798000000000002</v>
      </c>
      <c r="G46" s="377">
        <f t="shared" si="40"/>
        <v>-0.41796</v>
      </c>
      <c r="H46" s="377">
        <f t="shared" si="40"/>
        <v>-0.41793999999999998</v>
      </c>
      <c r="I46" s="377">
        <f t="shared" si="40"/>
        <v>-0.41799999999999998</v>
      </c>
      <c r="J46" s="377">
        <f t="shared" ref="J46:P46" si="41">IF(J42=0,0,ROUND(J45/J42,5))</f>
        <v>-0.41765999999999998</v>
      </c>
      <c r="K46" s="377">
        <f t="shared" si="41"/>
        <v>-0.41826000000000002</v>
      </c>
      <c r="L46" s="377">
        <f>IF(F42=0,0,ROUND(F45/L42,5))</f>
        <v>-2.7355299999999998</v>
      </c>
      <c r="M46" s="377">
        <f>IF(F42=0,0,ROUND(F45/M42,5))</f>
        <v>-3.3216100000000002</v>
      </c>
      <c r="N46" s="377">
        <f t="shared" si="41"/>
        <v>-0.41710999999999998</v>
      </c>
      <c r="O46" s="377">
        <f t="shared" si="41"/>
        <v>-0.41879</v>
      </c>
      <c r="P46" s="377">
        <f t="shared" si="41"/>
        <v>-0.41769000000000001</v>
      </c>
      <c r="Q46" s="377">
        <f t="shared" si="40"/>
        <v>-0.43141000000000002</v>
      </c>
      <c r="R46" s="377">
        <f t="shared" si="40"/>
        <v>-0.41798000000000002</v>
      </c>
      <c r="S46" s="377">
        <f t="shared" si="40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R47" s="45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4</v>
      </c>
      <c r="S48" s="18"/>
    </row>
    <row r="49" spans="1:19">
      <c r="A49" s="30" t="str">
        <f>$A$2</f>
        <v>PRODUCTION ENERGY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42">K$7</f>
        <v>SP</v>
      </c>
      <c r="L54" s="31" t="str">
        <f t="shared" si="42"/>
        <v>DT SEC</v>
      </c>
      <c r="M54" s="31" t="str">
        <f t="shared" si="42"/>
        <v>DT PRI</v>
      </c>
      <c r="N54" s="31" t="str">
        <f t="shared" si="42"/>
        <v>DP</v>
      </c>
      <c r="O54" s="31" t="str">
        <f t="shared" si="42"/>
        <v>TT</v>
      </c>
      <c r="P54" s="31"/>
      <c r="Q54" s="31" t="str">
        <f t="shared" si="42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PRODUCT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43">K$8</f>
        <v>SECONDARY</v>
      </c>
      <c r="L55" s="31" t="str">
        <f t="shared" si="43"/>
        <v>SECONDARY</v>
      </c>
      <c r="M55" s="31" t="str">
        <f t="shared" si="43"/>
        <v>PRIMARY</v>
      </c>
      <c r="N55" s="31" t="str">
        <f t="shared" si="43"/>
        <v>PRIMARY</v>
      </c>
      <c r="O55" s="31" t="str">
        <f t="shared" si="43"/>
        <v>TRANSMISSION</v>
      </c>
      <c r="P55" s="31" t="str">
        <f t="shared" si="43"/>
        <v>LT</v>
      </c>
      <c r="Q55" s="31" t="str">
        <f t="shared" si="43"/>
        <v>WATER</v>
      </c>
      <c r="R55" s="31" t="str">
        <f>R8</f>
        <v>TOTAL</v>
      </c>
      <c r="S55" s="31" t="str">
        <f t="shared" si="43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ENERGY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4">K$9</f>
        <v>DISTRIBUTION</v>
      </c>
      <c r="L56" s="31" t="str">
        <f t="shared" si="44"/>
        <v>DISTRIBUTION</v>
      </c>
      <c r="M56" s="31" t="str">
        <f t="shared" si="44"/>
        <v>DISTRIBUTION</v>
      </c>
      <c r="N56" s="31" t="str">
        <f t="shared" si="44"/>
        <v>DISTRIBUTION</v>
      </c>
      <c r="O56" s="31" t="str">
        <f t="shared" si="44"/>
        <v>TIME OF DAY</v>
      </c>
      <c r="P56" s="31" t="str">
        <f t="shared" si="44"/>
        <v>LIGHTING</v>
      </c>
      <c r="Q56" s="31" t="str">
        <f t="shared" si="44"/>
        <v>PUMPING</v>
      </c>
      <c r="R56" s="31" t="str">
        <f>R9</f>
        <v>AT ISSUE</v>
      </c>
      <c r="S56" s="31" t="str">
        <f t="shared" si="44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5">K$10</f>
        <v>7</v>
      </c>
      <c r="L57" s="521">
        <f t="shared" si="45"/>
        <v>8</v>
      </c>
      <c r="M57" s="521">
        <f t="shared" si="45"/>
        <v>9</v>
      </c>
      <c r="N57" s="521">
        <f t="shared" si="45"/>
        <v>10</v>
      </c>
      <c r="O57" s="521">
        <f t="shared" si="45"/>
        <v>11</v>
      </c>
      <c r="P57" s="521">
        <f t="shared" si="45"/>
        <v>12</v>
      </c>
      <c r="Q57" s="521">
        <f t="shared" si="45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2 PROD Classified'!H59</f>
        <v>0</v>
      </c>
      <c r="G59" s="36">
        <f>F59-SUM(H59:Q59)</f>
        <v>0</v>
      </c>
      <c r="H59" s="36">
        <f>ROUND(F59*VLOOKUP(D59,ALLOCTABLE_Prod_Energy,$H$10,FALSE),0)</f>
        <v>0</v>
      </c>
      <c r="I59" s="34">
        <f>ROUND(F59*VLOOKUP(D59,ALLOCTABLE_Prod_Energy,$I$10,FALSE),0)</f>
        <v>0</v>
      </c>
      <c r="J59" s="34">
        <f>ROUND(F59*VLOOKUP(D59,ALLOCTABLE_Prod_Energy,$J$10,FALSE),0)</f>
        <v>0</v>
      </c>
      <c r="K59" s="34">
        <f>ROUND(F59*VLOOKUP(D59,ALLOCTABLE_Prod_Energy,$K$10,FALSE),0)</f>
        <v>0</v>
      </c>
      <c r="L59" s="34">
        <f>ROUND(F59*VLOOKUP(D59,ALLOCTABLE_Prod_Energy,$L$10,FALSE),0)</f>
        <v>0</v>
      </c>
      <c r="M59" s="34">
        <f>ROUND(F59*VLOOKUP(D59,ALLOCTABLE_Prod_Energy,$M$10,FALSE),0)</f>
        <v>0</v>
      </c>
      <c r="N59" s="34">
        <f>ROUND(F59*VLOOKUP(D59,ALLOCTABLE_Prod_Energy,$N$10,FALSE),0)</f>
        <v>0</v>
      </c>
      <c r="O59" s="34">
        <f>ROUND(F59*VLOOKUP(D59,ALLOCTABLE_Prod_Energy,$O$10,FALSE),0)</f>
        <v>0</v>
      </c>
      <c r="P59" s="34">
        <f>ROUND(F59*VLOOKUP(D59,ALLOCTABLE_Prod_Energy,$P$10,FALSE),0)</f>
        <v>0</v>
      </c>
      <c r="Q59" s="34">
        <f>ROUND(F59*VLOOKUP(D59,ALLOCTABLE_Prod_Energy,$Q$10,FALSE),0)</f>
        <v>0</v>
      </c>
      <c r="R59" s="34">
        <f>SUM(G59:Q59)</f>
        <v>0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2 PROD Classified'!H60</f>
        <v>0</v>
      </c>
      <c r="G60" s="36">
        <f>F60-SUM(H60:Q60)</f>
        <v>0</v>
      </c>
      <c r="H60" s="36">
        <f>ROUND(F60*VLOOKUP(D60,ALLOCTABLE_Prod_Energy,$H$10,FALSE),0)</f>
        <v>0</v>
      </c>
      <c r="I60" s="34">
        <f>ROUND(F60*VLOOKUP(D60,ALLOCTABLE_Prod_Energy,$I$10,FALSE),0)</f>
        <v>0</v>
      </c>
      <c r="J60" s="34">
        <f>ROUND(F60*VLOOKUP(D60,ALLOCTABLE_Prod_Energy,$J$10,FALSE),0)</f>
        <v>0</v>
      </c>
      <c r="K60" s="34">
        <f>ROUND(F60*VLOOKUP(D60,ALLOCTABLE_Prod_Energy,$K$10,FALSE),0)</f>
        <v>0</v>
      </c>
      <c r="L60" s="34">
        <f>ROUND(F60*VLOOKUP(D60,ALLOCTABLE_Prod_Energy,$L$10,FALSE),0)</f>
        <v>0</v>
      </c>
      <c r="M60" s="34">
        <f>ROUND(F60*VLOOKUP(D60,ALLOCTABLE_Prod_Energy,$M$10,FALSE),0)</f>
        <v>0</v>
      </c>
      <c r="N60" s="34">
        <f>ROUND(F60*VLOOKUP(D60,ALLOCTABLE_Prod_Energy,$N$10,FALSE),0)</f>
        <v>0</v>
      </c>
      <c r="O60" s="34">
        <f>ROUND(F60*VLOOKUP(D60,ALLOCTABLE_Prod_Energy,$O$10,FALSE),0)</f>
        <v>0</v>
      </c>
      <c r="P60" s="34">
        <f>ROUND(F60*VLOOKUP(D60,ALLOCTABLE_Prod_Energy,$P$10,FALSE),0)</f>
        <v>0</v>
      </c>
      <c r="Q60" s="34">
        <f>ROUND(F60*VLOOKUP(D60,ALLOCTABLE_Prod_Energy,$Q$10,FALSE),0)</f>
        <v>0</v>
      </c>
      <c r="R60" s="34">
        <f>SUM(G60:Q60)</f>
        <v>0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2 PROD Classified'!H61</f>
        <v>0</v>
      </c>
      <c r="G61" s="36">
        <f>F61-SUM(H61:Q61)</f>
        <v>0</v>
      </c>
      <c r="H61" s="36">
        <f>ROUND(F61*VLOOKUP(D61,ALLOCTABLE_Prod_Energy,$H$10,FALSE),0)</f>
        <v>0</v>
      </c>
      <c r="I61" s="34">
        <f>ROUND(F61*VLOOKUP(D61,ALLOCTABLE_Prod_Energy,$I$10,FALSE),0)</f>
        <v>0</v>
      </c>
      <c r="J61" s="34">
        <f>ROUND(F61*VLOOKUP(D61,ALLOCTABLE_Prod_Energy,$J$10,FALSE),0)</f>
        <v>0</v>
      </c>
      <c r="K61" s="34">
        <f>ROUND(F61*VLOOKUP(D61,ALLOCTABLE_Prod_Energy,$K$10,FALSE),0)</f>
        <v>0</v>
      </c>
      <c r="L61" s="34">
        <f>ROUND(F61*VLOOKUP(D61,ALLOCTABLE_Prod_Energy,$L$10,FALSE),0)</f>
        <v>0</v>
      </c>
      <c r="M61" s="34">
        <f>ROUND(F61*VLOOKUP(D61,ALLOCTABLE_Prod_Energy,$M$10,FALSE),0)</f>
        <v>0</v>
      </c>
      <c r="N61" s="34">
        <f>ROUND(F61*VLOOKUP(D61,ALLOCTABLE_Prod_Energy,$N$10,FALSE),0)</f>
        <v>0</v>
      </c>
      <c r="O61" s="34">
        <f>ROUND(F61*VLOOKUP(D61,ALLOCTABLE_Prod_Energy,$O$10,FALSE),0)</f>
        <v>0</v>
      </c>
      <c r="P61" s="34">
        <f>ROUND(F61*VLOOKUP(D61,ALLOCTABLE_Prod_Energy,$P$10,FALSE),0)</f>
        <v>0</v>
      </c>
      <c r="Q61" s="34">
        <f>ROUND(F61*VLOOKUP(D61,ALLOCTABLE_Prod_Energy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6">SUM(J59:J61)</f>
        <v>0</v>
      </c>
      <c r="K62" s="35">
        <f t="shared" si="46"/>
        <v>0</v>
      </c>
      <c r="L62" s="35">
        <f t="shared" si="46"/>
        <v>0</v>
      </c>
      <c r="M62" s="35">
        <f t="shared" si="46"/>
        <v>0</v>
      </c>
      <c r="N62" s="35">
        <f t="shared" si="46"/>
        <v>0</v>
      </c>
      <c r="O62" s="35">
        <f t="shared" si="46"/>
        <v>0</v>
      </c>
      <c r="P62" s="35">
        <f t="shared" si="46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2 PROD Classified'!H65</f>
        <v>0</v>
      </c>
      <c r="G65" s="36">
        <f>F65-SUM(H65:Q65)</f>
        <v>0</v>
      </c>
      <c r="H65" s="36">
        <f>ROUND(F65*VLOOKUP(D65,ALLOCTABLE_Prod_Energy,$H$10,FALSE),0)</f>
        <v>0</v>
      </c>
      <c r="I65" s="34">
        <f>ROUND(F65*VLOOKUP(D65,ALLOCTABLE_Prod_Energy,$I$10,FALSE),0)</f>
        <v>0</v>
      </c>
      <c r="J65" s="34">
        <f>ROUND(F65*VLOOKUP(D65,ALLOCTABLE_Prod_Energy,$J$10,FALSE),0)</f>
        <v>0</v>
      </c>
      <c r="K65" s="34">
        <f>ROUND(F65*VLOOKUP(D65,ALLOCTABLE_Prod_Energy,$K$10,FALSE),0)</f>
        <v>0</v>
      </c>
      <c r="L65" s="34">
        <f>ROUND(F65*VLOOKUP(D65,ALLOCTABLE_Prod_Energy,$L$10,FALSE),0)</f>
        <v>0</v>
      </c>
      <c r="M65" s="34">
        <f>ROUND(F65*VLOOKUP(D65,ALLOCTABLE_Prod_Energy,$M$10,FALSE),0)</f>
        <v>0</v>
      </c>
      <c r="N65" s="34">
        <f>ROUND(F65*VLOOKUP(D65,ALLOCTABLE_Prod_Energy,$N$10,FALSE),0)</f>
        <v>0</v>
      </c>
      <c r="O65" s="34">
        <f>ROUND(F65*VLOOKUP(D65,ALLOCTABLE_Prod_Energy,$O$10,FALSE),0)</f>
        <v>0</v>
      </c>
      <c r="P65" s="34">
        <f>ROUND(F65*VLOOKUP(D65,ALLOCTABLE_Prod_Energy,$P$10,FALSE),0)</f>
        <v>0</v>
      </c>
      <c r="Q65" s="34">
        <f>ROUND(F65*VLOOKUP(D65,ALLOCTABLE_Prod_Energy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2 PROD Classified'!H66</f>
        <v>0</v>
      </c>
      <c r="G66" s="36">
        <f>F66-SUM(H66:Q66)</f>
        <v>0</v>
      </c>
      <c r="H66" s="36">
        <f>ROUND(F66*VLOOKUP(D66,ALLOCTABLE_Prod_Energy,$H$10,FALSE),0)</f>
        <v>0</v>
      </c>
      <c r="I66" s="34">
        <f>ROUND(F66*VLOOKUP(D66,ALLOCTABLE_Prod_Energy,$I$10,FALSE),0)</f>
        <v>0</v>
      </c>
      <c r="J66" s="34">
        <f>ROUND(F66*VLOOKUP(D66,ALLOCTABLE_Prod_Energy,$J$10,FALSE),0)</f>
        <v>0</v>
      </c>
      <c r="K66" s="34">
        <f>ROUND(F66*VLOOKUP(D66,ALLOCTABLE_Prod_Energy,$K$10,FALSE),0)</f>
        <v>0</v>
      </c>
      <c r="L66" s="34">
        <f>ROUND(F66*VLOOKUP(D66,ALLOCTABLE_Prod_Energy,$L$10,FALSE),0)</f>
        <v>0</v>
      </c>
      <c r="M66" s="34">
        <f>ROUND(F66*VLOOKUP(D66,ALLOCTABLE_Prod_Energy,$M$10,FALSE),0)</f>
        <v>0</v>
      </c>
      <c r="N66" s="34">
        <f>ROUND(F66*VLOOKUP(D66,ALLOCTABLE_Prod_Energy,$N$10,FALSE),0)</f>
        <v>0</v>
      </c>
      <c r="O66" s="34">
        <f>ROUND(F66*VLOOKUP(D66,ALLOCTABLE_Prod_Energy,$O$10,FALSE),0)</f>
        <v>0</v>
      </c>
      <c r="P66" s="34">
        <f>ROUND(F66*VLOOKUP(D66,ALLOCTABLE_Prod_Energy,$P$10,FALSE),0)</f>
        <v>0</v>
      </c>
      <c r="Q66" s="34">
        <f>ROUND(F66*VLOOKUP(D66,ALLOCTABLE_Prod_Energy,$Q$10,FALSE),0)</f>
        <v>0</v>
      </c>
      <c r="R66" s="34">
        <f>SUM(G66:Q66)</f>
        <v>0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2 PROD Classified'!H67</f>
        <v>0</v>
      </c>
      <c r="G67" s="36">
        <f>F67-SUM(H67:Q67)</f>
        <v>0</v>
      </c>
      <c r="H67" s="36">
        <f>ROUND(F67*VLOOKUP(D67,ALLOCTABLE_Prod_Energy,$H$10,FALSE),0)</f>
        <v>0</v>
      </c>
      <c r="I67" s="34">
        <f>ROUND(F67*VLOOKUP(D67,ALLOCTABLE_Prod_Energy,$I$10,FALSE),0)</f>
        <v>0</v>
      </c>
      <c r="J67" s="34">
        <f>ROUND(F67*VLOOKUP(D67,ALLOCTABLE_Prod_Energy,$J$10,FALSE),0)</f>
        <v>0</v>
      </c>
      <c r="K67" s="34">
        <f>ROUND(F67*VLOOKUP(D67,ALLOCTABLE_Prod_Energy,$K$10,FALSE),0)</f>
        <v>0</v>
      </c>
      <c r="L67" s="34">
        <f>ROUND(F67*VLOOKUP(D67,ALLOCTABLE_Prod_Energy,$L$10,FALSE),0)</f>
        <v>0</v>
      </c>
      <c r="M67" s="34">
        <f>ROUND(F67*VLOOKUP(D67,ALLOCTABLE_Prod_Energy,$M$10,FALSE),0)</f>
        <v>0</v>
      </c>
      <c r="N67" s="34">
        <f>ROUND(F67*VLOOKUP(D67,ALLOCTABLE_Prod_Energy,$N$10,FALSE),0)</f>
        <v>0</v>
      </c>
      <c r="O67" s="34">
        <f>ROUND(F67*VLOOKUP(D67,ALLOCTABLE_Prod_Energy,$O$10,FALSE),0)</f>
        <v>0</v>
      </c>
      <c r="P67" s="34">
        <f>ROUND(F67*VLOOKUP(D67,ALLOCTABLE_Prod_Energy,$P$10,FALSE),0)</f>
        <v>0</v>
      </c>
      <c r="Q67" s="34">
        <f>ROUND(F67*VLOOKUP(D67,ALLOCTABLE_Prod_Energy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7">SUM(F65:F67)</f>
        <v>0</v>
      </c>
      <c r="G68" s="35">
        <f t="shared" si="47"/>
        <v>0</v>
      </c>
      <c r="H68" s="35">
        <f t="shared" si="47"/>
        <v>0</v>
      </c>
      <c r="I68" s="35">
        <f t="shared" si="47"/>
        <v>0</v>
      </c>
      <c r="J68" s="35">
        <f t="shared" si="47"/>
        <v>0</v>
      </c>
      <c r="K68" s="35">
        <f t="shared" si="47"/>
        <v>0</v>
      </c>
      <c r="L68" s="35">
        <f t="shared" si="47"/>
        <v>0</v>
      </c>
      <c r="M68" s="35">
        <f t="shared" si="47"/>
        <v>0</v>
      </c>
      <c r="N68" s="35">
        <f t="shared" si="47"/>
        <v>0</v>
      </c>
      <c r="O68" s="35">
        <f t="shared" si="47"/>
        <v>0</v>
      </c>
      <c r="P68" s="35">
        <f t="shared" si="47"/>
        <v>0</v>
      </c>
      <c r="Q68" s="35">
        <f t="shared" si="47"/>
        <v>0</v>
      </c>
      <c r="R68" s="35">
        <f t="shared" si="47"/>
        <v>0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0</v>
      </c>
      <c r="G70" s="36">
        <f>G68+G62</f>
        <v>0</v>
      </c>
      <c r="H70" s="36">
        <f>H68+H62</f>
        <v>0</v>
      </c>
      <c r="I70" s="34">
        <f>I68+I62</f>
        <v>0</v>
      </c>
      <c r="J70" s="34">
        <f t="shared" ref="J70:P70" si="48">J68+J62</f>
        <v>0</v>
      </c>
      <c r="K70" s="34">
        <f t="shared" si="48"/>
        <v>0</v>
      </c>
      <c r="L70" s="34">
        <f t="shared" si="48"/>
        <v>0</v>
      </c>
      <c r="M70" s="34">
        <f t="shared" si="48"/>
        <v>0</v>
      </c>
      <c r="N70" s="34">
        <f t="shared" si="48"/>
        <v>0</v>
      </c>
      <c r="O70" s="34">
        <f t="shared" si="48"/>
        <v>0</v>
      </c>
      <c r="P70" s="34">
        <f t="shared" si="48"/>
        <v>0</v>
      </c>
      <c r="Q70" s="34">
        <f>$Q$68+$Q$62</f>
        <v>0</v>
      </c>
      <c r="R70" s="34">
        <f>R68+R62</f>
        <v>0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2 PROD Classified'!H73</f>
        <v>0</v>
      </c>
      <c r="G73" s="36">
        <f>F73-SUM(H73:Q73)</f>
        <v>0</v>
      </c>
      <c r="H73" s="36">
        <f>ROUND(F73*VLOOKUP(D73,ALLOCTABLE_Prod_Energy,$H$10,FALSE),0)</f>
        <v>0</v>
      </c>
      <c r="I73" s="34">
        <f t="shared" ref="I73:I86" si="49">ROUND(F73*VLOOKUP(D73,ALLOCTABLE_Prod_Energy,$I$10,FALSE),0)</f>
        <v>0</v>
      </c>
      <c r="J73" s="34">
        <f t="shared" ref="J73:J86" si="50">ROUND(F73*VLOOKUP(D73,ALLOCTABLE_Prod_Energy,$J$10,FALSE),0)</f>
        <v>0</v>
      </c>
      <c r="K73" s="34">
        <f t="shared" ref="K73:K86" si="51">ROUND(F73*VLOOKUP(D73,ALLOCTABLE_Prod_Energy,$K$10,FALSE),0)</f>
        <v>0</v>
      </c>
      <c r="L73" s="34">
        <f t="shared" ref="L73:L86" si="52">ROUND(F73*VLOOKUP(D73,ALLOCTABLE_Prod_Energy,$L$10,FALSE),0)</f>
        <v>0</v>
      </c>
      <c r="M73" s="34">
        <f t="shared" ref="M73:M86" si="53">ROUND(F73*VLOOKUP(D73,ALLOCTABLE_Prod_Energy,$M$10,FALSE),0)</f>
        <v>0</v>
      </c>
      <c r="N73" s="34">
        <f t="shared" ref="N73:N86" si="54">ROUND(F73*VLOOKUP(D73,ALLOCTABLE_Prod_Energy,$N$10,FALSE),0)</f>
        <v>0</v>
      </c>
      <c r="O73" s="34">
        <f t="shared" ref="O73:O86" si="55">ROUND(F73*VLOOKUP(D73,ALLOCTABLE_Prod_Energy,$O$10,FALSE),0)</f>
        <v>0</v>
      </c>
      <c r="P73" s="34">
        <f t="shared" ref="P73:P92" si="56">ROUND(F73*VLOOKUP(D73,ALLOCTABLE_Prod_Energy,$P$10,FALSE),0)</f>
        <v>0</v>
      </c>
      <c r="Q73" s="34">
        <f>ROUND(F73*VLOOKUP(D73,ALLOCTABLE_Prod_Energy,$Q$10,FALSE),0)</f>
        <v>0</v>
      </c>
      <c r="R73" s="34">
        <f>SUM(G73:Q73)</f>
        <v>0</v>
      </c>
      <c r="S73" s="34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2 PROD Classified'!H74</f>
        <v>0</v>
      </c>
      <c r="G74" s="36">
        <f>F74-SUM(H74:Q74)</f>
        <v>0</v>
      </c>
      <c r="H74" s="36">
        <f>ROUND(F74*VLOOKUP(D74,ALLOCTABLE_Prod_Energy,$H$10,FALSE),0)</f>
        <v>0</v>
      </c>
      <c r="I74" s="34">
        <f t="shared" si="49"/>
        <v>0</v>
      </c>
      <c r="J74" s="34">
        <f t="shared" si="50"/>
        <v>0</v>
      </c>
      <c r="K74" s="34">
        <f t="shared" si="51"/>
        <v>0</v>
      </c>
      <c r="L74" s="34">
        <f t="shared" si="52"/>
        <v>0</v>
      </c>
      <c r="M74" s="34">
        <f t="shared" si="53"/>
        <v>0</v>
      </c>
      <c r="N74" s="34">
        <f t="shared" si="54"/>
        <v>0</v>
      </c>
      <c r="O74" s="34">
        <f t="shared" si="55"/>
        <v>0</v>
      </c>
      <c r="P74" s="34">
        <f t="shared" si="56"/>
        <v>0</v>
      </c>
      <c r="Q74" s="34">
        <f>ROUND(F74*VLOOKUP(D74,ALLOCTABLE_Prod_Energy,$Q$10,FALSE),0)</f>
        <v>0</v>
      </c>
      <c r="R74" s="34">
        <f>SUM(G74:Q74)</f>
        <v>0</v>
      </c>
      <c r="S74" s="34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2 PROD Classified'!H75</f>
        <v>0</v>
      </c>
      <c r="G75" s="36">
        <f t="shared" ref="G75:G85" si="57">F75-SUM(H75:Q75)</f>
        <v>0</v>
      </c>
      <c r="H75" s="36">
        <f t="shared" ref="H75:H85" si="58">ROUND(F75*VLOOKUP(D75,ALLOCTABLE_Prod_Energy,$H$10,FALSE),0)</f>
        <v>0</v>
      </c>
      <c r="I75" s="34">
        <f t="shared" si="49"/>
        <v>0</v>
      </c>
      <c r="J75" s="34">
        <f t="shared" si="50"/>
        <v>0</v>
      </c>
      <c r="K75" s="34">
        <f t="shared" si="51"/>
        <v>0</v>
      </c>
      <c r="L75" s="34">
        <f t="shared" si="52"/>
        <v>0</v>
      </c>
      <c r="M75" s="34">
        <f t="shared" si="53"/>
        <v>0</v>
      </c>
      <c r="N75" s="34">
        <f t="shared" si="54"/>
        <v>0</v>
      </c>
      <c r="O75" s="34">
        <f t="shared" si="55"/>
        <v>0</v>
      </c>
      <c r="P75" s="34">
        <f t="shared" si="56"/>
        <v>0</v>
      </c>
      <c r="Q75" s="34">
        <f t="shared" ref="Q75:Q84" si="59">ROUND(F75*VLOOKUP(D75,ALLOCTABLE_Prod_Energy,$Q$10,FALSE),0)</f>
        <v>0</v>
      </c>
      <c r="R75" s="34">
        <f t="shared" ref="R75:R84" si="60">SUM(G75:Q75)</f>
        <v>0</v>
      </c>
      <c r="S75" s="34">
        <f t="shared" ref="S75:S85" si="61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2 PROD Classified'!H76</f>
        <v>0</v>
      </c>
      <c r="G76" s="36">
        <f t="shared" si="57"/>
        <v>0</v>
      </c>
      <c r="H76" s="36">
        <f t="shared" si="58"/>
        <v>0</v>
      </c>
      <c r="I76" s="34">
        <f t="shared" si="49"/>
        <v>0</v>
      </c>
      <c r="J76" s="34">
        <f t="shared" si="50"/>
        <v>0</v>
      </c>
      <c r="K76" s="34">
        <f t="shared" si="51"/>
        <v>0</v>
      </c>
      <c r="L76" s="34">
        <f t="shared" si="52"/>
        <v>0</v>
      </c>
      <c r="M76" s="34">
        <f t="shared" si="53"/>
        <v>0</v>
      </c>
      <c r="N76" s="34">
        <f t="shared" si="54"/>
        <v>0</v>
      </c>
      <c r="O76" s="34">
        <f t="shared" si="55"/>
        <v>0</v>
      </c>
      <c r="P76" s="34">
        <f t="shared" si="56"/>
        <v>0</v>
      </c>
      <c r="Q76" s="34">
        <f t="shared" si="59"/>
        <v>0</v>
      </c>
      <c r="R76" s="34">
        <f t="shared" si="60"/>
        <v>0</v>
      </c>
      <c r="S76" s="34">
        <f t="shared" si="61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2 PROD Classified'!H77</f>
        <v>0</v>
      </c>
      <c r="G77" s="36">
        <f t="shared" si="57"/>
        <v>0</v>
      </c>
      <c r="H77" s="36">
        <f t="shared" si="58"/>
        <v>0</v>
      </c>
      <c r="I77" s="34">
        <f t="shared" si="49"/>
        <v>0</v>
      </c>
      <c r="J77" s="34">
        <f t="shared" si="50"/>
        <v>0</v>
      </c>
      <c r="K77" s="34">
        <f t="shared" si="51"/>
        <v>0</v>
      </c>
      <c r="L77" s="34">
        <f t="shared" si="52"/>
        <v>0</v>
      </c>
      <c r="M77" s="34">
        <f t="shared" si="53"/>
        <v>0</v>
      </c>
      <c r="N77" s="34">
        <f t="shared" si="54"/>
        <v>0</v>
      </c>
      <c r="O77" s="34">
        <f t="shared" si="55"/>
        <v>0</v>
      </c>
      <c r="P77" s="34">
        <f t="shared" si="56"/>
        <v>0</v>
      </c>
      <c r="Q77" s="34">
        <f t="shared" si="59"/>
        <v>0</v>
      </c>
      <c r="R77" s="34">
        <f t="shared" si="60"/>
        <v>0</v>
      </c>
      <c r="S77" s="34">
        <f t="shared" si="61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2 PROD Classified'!H78</f>
        <v>0</v>
      </c>
      <c r="G78" s="36">
        <f t="shared" si="57"/>
        <v>0</v>
      </c>
      <c r="H78" s="36">
        <f t="shared" si="58"/>
        <v>0</v>
      </c>
      <c r="I78" s="34">
        <f t="shared" si="49"/>
        <v>0</v>
      </c>
      <c r="J78" s="34">
        <f t="shared" si="50"/>
        <v>0</v>
      </c>
      <c r="K78" s="34">
        <f t="shared" si="51"/>
        <v>0</v>
      </c>
      <c r="L78" s="34">
        <f t="shared" si="52"/>
        <v>0</v>
      </c>
      <c r="M78" s="34">
        <f t="shared" si="53"/>
        <v>0</v>
      </c>
      <c r="N78" s="34">
        <f t="shared" si="54"/>
        <v>0</v>
      </c>
      <c r="O78" s="34">
        <f t="shared" si="55"/>
        <v>0</v>
      </c>
      <c r="P78" s="34">
        <f t="shared" si="56"/>
        <v>0</v>
      </c>
      <c r="Q78" s="34">
        <f t="shared" si="59"/>
        <v>0</v>
      </c>
      <c r="R78" s="34">
        <f t="shared" si="60"/>
        <v>0</v>
      </c>
      <c r="S78" s="34">
        <f t="shared" si="61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2 PROD Classified'!H79</f>
        <v>0</v>
      </c>
      <c r="G79" s="36">
        <f t="shared" si="57"/>
        <v>0</v>
      </c>
      <c r="H79" s="36">
        <f t="shared" si="58"/>
        <v>0</v>
      </c>
      <c r="I79" s="34">
        <f t="shared" si="49"/>
        <v>0</v>
      </c>
      <c r="J79" s="34">
        <f t="shared" si="50"/>
        <v>0</v>
      </c>
      <c r="K79" s="34">
        <f t="shared" si="51"/>
        <v>0</v>
      </c>
      <c r="L79" s="34">
        <f t="shared" si="52"/>
        <v>0</v>
      </c>
      <c r="M79" s="34">
        <f t="shared" si="53"/>
        <v>0</v>
      </c>
      <c r="N79" s="34">
        <f t="shared" si="54"/>
        <v>0</v>
      </c>
      <c r="O79" s="34">
        <f t="shared" si="55"/>
        <v>0</v>
      </c>
      <c r="P79" s="34">
        <f t="shared" si="56"/>
        <v>0</v>
      </c>
      <c r="Q79" s="34">
        <f t="shared" si="59"/>
        <v>0</v>
      </c>
      <c r="R79" s="34">
        <f t="shared" si="60"/>
        <v>0</v>
      </c>
      <c r="S79" s="34">
        <f t="shared" si="61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2 PROD Classified'!H80</f>
        <v>0</v>
      </c>
      <c r="G80" s="36">
        <f t="shared" si="57"/>
        <v>0</v>
      </c>
      <c r="H80" s="36">
        <f t="shared" si="58"/>
        <v>0</v>
      </c>
      <c r="I80" s="34">
        <f t="shared" si="49"/>
        <v>0</v>
      </c>
      <c r="J80" s="34">
        <f t="shared" si="50"/>
        <v>0</v>
      </c>
      <c r="K80" s="34">
        <f t="shared" si="51"/>
        <v>0</v>
      </c>
      <c r="L80" s="34">
        <f t="shared" si="52"/>
        <v>0</v>
      </c>
      <c r="M80" s="34">
        <f t="shared" si="53"/>
        <v>0</v>
      </c>
      <c r="N80" s="34">
        <f t="shared" si="54"/>
        <v>0</v>
      </c>
      <c r="O80" s="34">
        <f t="shared" si="55"/>
        <v>0</v>
      </c>
      <c r="P80" s="34">
        <f t="shared" si="56"/>
        <v>0</v>
      </c>
      <c r="Q80" s="34">
        <f t="shared" si="59"/>
        <v>0</v>
      </c>
      <c r="R80" s="34">
        <f t="shared" si="60"/>
        <v>0</v>
      </c>
      <c r="S80" s="34">
        <f t="shared" si="61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2 PROD Classified'!H81</f>
        <v>0</v>
      </c>
      <c r="G81" s="36">
        <f t="shared" si="57"/>
        <v>0</v>
      </c>
      <c r="H81" s="36">
        <f t="shared" si="58"/>
        <v>0</v>
      </c>
      <c r="I81" s="34">
        <f t="shared" si="49"/>
        <v>0</v>
      </c>
      <c r="J81" s="34">
        <f t="shared" si="50"/>
        <v>0</v>
      </c>
      <c r="K81" s="34">
        <f t="shared" si="51"/>
        <v>0</v>
      </c>
      <c r="L81" s="34">
        <f t="shared" si="52"/>
        <v>0</v>
      </c>
      <c r="M81" s="34">
        <f t="shared" si="53"/>
        <v>0</v>
      </c>
      <c r="N81" s="34">
        <f t="shared" si="54"/>
        <v>0</v>
      </c>
      <c r="O81" s="34">
        <f t="shared" si="55"/>
        <v>0</v>
      </c>
      <c r="P81" s="34">
        <f t="shared" si="56"/>
        <v>0</v>
      </c>
      <c r="Q81" s="34">
        <f t="shared" si="59"/>
        <v>0</v>
      </c>
      <c r="R81" s="34">
        <f t="shared" si="60"/>
        <v>0</v>
      </c>
      <c r="S81" s="34">
        <f t="shared" si="61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2 PROD Classified'!H82</f>
        <v>0</v>
      </c>
      <c r="G82" s="36">
        <f t="shared" si="57"/>
        <v>0</v>
      </c>
      <c r="H82" s="36">
        <f t="shared" si="58"/>
        <v>0</v>
      </c>
      <c r="I82" s="34">
        <f t="shared" si="49"/>
        <v>0</v>
      </c>
      <c r="J82" s="34">
        <f t="shared" si="50"/>
        <v>0</v>
      </c>
      <c r="K82" s="34">
        <f t="shared" si="51"/>
        <v>0</v>
      </c>
      <c r="L82" s="34">
        <f t="shared" si="52"/>
        <v>0</v>
      </c>
      <c r="M82" s="34">
        <f t="shared" si="53"/>
        <v>0</v>
      </c>
      <c r="N82" s="34">
        <f t="shared" si="54"/>
        <v>0</v>
      </c>
      <c r="O82" s="34">
        <f t="shared" si="55"/>
        <v>0</v>
      </c>
      <c r="P82" s="34">
        <f t="shared" si="56"/>
        <v>0</v>
      </c>
      <c r="Q82" s="34">
        <f t="shared" si="59"/>
        <v>0</v>
      </c>
      <c r="R82" s="34">
        <f t="shared" si="60"/>
        <v>0</v>
      </c>
      <c r="S82" s="34">
        <f t="shared" si="61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2 PROD Classified'!H83</f>
        <v>0</v>
      </c>
      <c r="G83" s="36">
        <f t="shared" si="57"/>
        <v>0</v>
      </c>
      <c r="H83" s="36">
        <f t="shared" si="58"/>
        <v>0</v>
      </c>
      <c r="I83" s="34">
        <f t="shared" si="49"/>
        <v>0</v>
      </c>
      <c r="J83" s="34">
        <f t="shared" si="50"/>
        <v>0</v>
      </c>
      <c r="K83" s="34">
        <f t="shared" si="51"/>
        <v>0</v>
      </c>
      <c r="L83" s="34">
        <f t="shared" si="52"/>
        <v>0</v>
      </c>
      <c r="M83" s="34">
        <f t="shared" si="53"/>
        <v>0</v>
      </c>
      <c r="N83" s="34">
        <f t="shared" si="54"/>
        <v>0</v>
      </c>
      <c r="O83" s="34">
        <f t="shared" si="55"/>
        <v>0</v>
      </c>
      <c r="P83" s="34">
        <f t="shared" si="56"/>
        <v>0</v>
      </c>
      <c r="Q83" s="34">
        <f t="shared" si="59"/>
        <v>0</v>
      </c>
      <c r="R83" s="34">
        <f t="shared" si="60"/>
        <v>0</v>
      </c>
      <c r="S83" s="34">
        <f t="shared" si="61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2 PROD Classified'!H84</f>
        <v>0</v>
      </c>
      <c r="G84" s="36">
        <f t="shared" si="57"/>
        <v>0</v>
      </c>
      <c r="H84" s="36">
        <f t="shared" si="58"/>
        <v>0</v>
      </c>
      <c r="I84" s="34">
        <f t="shared" si="49"/>
        <v>0</v>
      </c>
      <c r="J84" s="34">
        <f t="shared" si="50"/>
        <v>0</v>
      </c>
      <c r="K84" s="34">
        <f t="shared" si="51"/>
        <v>0</v>
      </c>
      <c r="L84" s="34">
        <f t="shared" si="52"/>
        <v>0</v>
      </c>
      <c r="M84" s="34">
        <f t="shared" si="53"/>
        <v>0</v>
      </c>
      <c r="N84" s="34">
        <f t="shared" si="54"/>
        <v>0</v>
      </c>
      <c r="O84" s="34">
        <f t="shared" si="55"/>
        <v>0</v>
      </c>
      <c r="P84" s="34">
        <f t="shared" si="56"/>
        <v>0</v>
      </c>
      <c r="Q84" s="34">
        <f t="shared" si="59"/>
        <v>0</v>
      </c>
      <c r="R84" s="34">
        <f t="shared" si="60"/>
        <v>0</v>
      </c>
      <c r="S84" s="34">
        <f t="shared" si="61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2 PROD Classified'!H85</f>
        <v>0</v>
      </c>
      <c r="G85" s="36">
        <f t="shared" si="57"/>
        <v>0</v>
      </c>
      <c r="H85" s="36">
        <f t="shared" si="58"/>
        <v>0</v>
      </c>
      <c r="I85" s="34">
        <f t="shared" si="49"/>
        <v>0</v>
      </c>
      <c r="J85" s="34">
        <f t="shared" si="50"/>
        <v>0</v>
      </c>
      <c r="K85" s="34">
        <f t="shared" si="51"/>
        <v>0</v>
      </c>
      <c r="L85" s="34">
        <f t="shared" si="52"/>
        <v>0</v>
      </c>
      <c r="M85" s="34">
        <f t="shared" si="53"/>
        <v>0</v>
      </c>
      <c r="N85" s="34">
        <f t="shared" si="54"/>
        <v>0</v>
      </c>
      <c r="O85" s="34">
        <f t="shared" si="55"/>
        <v>0</v>
      </c>
      <c r="P85" s="34">
        <f t="shared" si="56"/>
        <v>0</v>
      </c>
      <c r="Q85" s="34">
        <f t="shared" ref="Q85:Q92" si="62">ROUND(F85*VLOOKUP(D85,ALLOCTABLE_Prod_Energy,$Q$10,FALSE),0)</f>
        <v>0</v>
      </c>
      <c r="R85" s="34">
        <f t="shared" ref="R85:R92" si="63">SUM(G85:Q85)</f>
        <v>0</v>
      </c>
      <c r="S85" s="34">
        <f t="shared" si="61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2 PROD Classified'!H86</f>
        <v>0</v>
      </c>
      <c r="G86" s="36">
        <f t="shared" ref="G86:G92" si="64">F86-SUM(H86:Q86)</f>
        <v>0</v>
      </c>
      <c r="H86" s="36">
        <f t="shared" ref="H86:H92" si="65">ROUND(F86*VLOOKUP(D86,ALLOCTABLE_Prod_Energy,$H$10,FALSE),0)</f>
        <v>0</v>
      </c>
      <c r="I86" s="34">
        <f t="shared" si="49"/>
        <v>0</v>
      </c>
      <c r="J86" s="34">
        <f t="shared" si="50"/>
        <v>0</v>
      </c>
      <c r="K86" s="34">
        <f t="shared" si="51"/>
        <v>0</v>
      </c>
      <c r="L86" s="34">
        <f t="shared" si="52"/>
        <v>0</v>
      </c>
      <c r="M86" s="34">
        <f t="shared" si="53"/>
        <v>0</v>
      </c>
      <c r="N86" s="34">
        <f t="shared" si="54"/>
        <v>0</v>
      </c>
      <c r="O86" s="34">
        <f t="shared" si="55"/>
        <v>0</v>
      </c>
      <c r="P86" s="34">
        <f t="shared" si="56"/>
        <v>0</v>
      </c>
      <c r="Q86" s="34">
        <f t="shared" si="62"/>
        <v>0</v>
      </c>
      <c r="R86" s="34">
        <f t="shared" si="63"/>
        <v>0</v>
      </c>
      <c r="S86" s="34">
        <f t="shared" ref="S86:S92" si="66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2 PROD Classified'!H87</f>
        <v>0</v>
      </c>
      <c r="G87" s="36">
        <f t="shared" si="64"/>
        <v>0</v>
      </c>
      <c r="H87" s="36">
        <f t="shared" si="65"/>
        <v>0</v>
      </c>
      <c r="I87" s="34">
        <f>ROUND(F87*VLOOKUP(D86,ALLOCTABLE_Prod_Energy,$I$10,FALSE),0)</f>
        <v>0</v>
      </c>
      <c r="J87" s="34">
        <f>ROUND(F87*VLOOKUP(D86,ALLOCTABLE_Prod_Energy,$J$10,FALSE),0)</f>
        <v>0</v>
      </c>
      <c r="K87" s="34">
        <f>ROUND(F87*VLOOKUP(D86,ALLOCTABLE_Prod_Energy,$K$10,FALSE),0)</f>
        <v>0</v>
      </c>
      <c r="L87" s="34">
        <f>ROUND(F87*VLOOKUP(D86,ALLOCTABLE_Prod_Energy,$L$10,FALSE),0)</f>
        <v>0</v>
      </c>
      <c r="M87" s="34">
        <f>ROUND(F87*VLOOKUP(D86,ALLOCTABLE_Prod_Energy,$M$10,FALSE),0)</f>
        <v>0</v>
      </c>
      <c r="N87" s="34">
        <f>ROUND(F87*VLOOKUP(D86,ALLOCTABLE_Prod_Energy,$N$10,FALSE),0)</f>
        <v>0</v>
      </c>
      <c r="O87" s="34">
        <f>ROUND(F87*VLOOKUP(D86,ALLOCTABLE_Prod_Energy,$O$10,FALSE),0)</f>
        <v>0</v>
      </c>
      <c r="P87" s="34">
        <f t="shared" si="56"/>
        <v>0</v>
      </c>
      <c r="Q87" s="34">
        <f t="shared" si="62"/>
        <v>0</v>
      </c>
      <c r="R87" s="34">
        <f t="shared" si="63"/>
        <v>0</v>
      </c>
      <c r="S87" s="34">
        <f t="shared" si="66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2 PROD Classified'!H88</f>
        <v>0</v>
      </c>
      <c r="G88" s="36">
        <f t="shared" si="64"/>
        <v>0</v>
      </c>
      <c r="H88" s="36">
        <f t="shared" si="65"/>
        <v>0</v>
      </c>
      <c r="I88" s="34">
        <f t="shared" ref="I88:I93" si="67">ROUND(F88*VLOOKUP(D88,ALLOCTABLE_Prod_Energy,$I$10,FALSE),0)</f>
        <v>0</v>
      </c>
      <c r="J88" s="34">
        <f t="shared" ref="J88:J93" si="68">ROUND(F88*VLOOKUP(D88,ALLOCTABLE_Prod_Energy,$J$10,FALSE),0)</f>
        <v>0</v>
      </c>
      <c r="K88" s="34">
        <f t="shared" ref="K88:K93" si="69">ROUND(F88*VLOOKUP(D88,ALLOCTABLE_Prod_Energy,$K$10,FALSE),0)</f>
        <v>0</v>
      </c>
      <c r="L88" s="34">
        <f>ROUND(F88*VLOOKUP(D88,ALLOCTABLE_Prod_Energy,$L$10,FALSE),0)</f>
        <v>0</v>
      </c>
      <c r="M88" s="34">
        <f>ROUND(F88*VLOOKUP(D88,ALLOCTABLE_Prod_Energy,$M$10,FALSE),0)</f>
        <v>0</v>
      </c>
      <c r="N88" s="34">
        <f>ROUND(F88*VLOOKUP(D88,ALLOCTABLE_Prod_Energy,$N$10,FALSE),0)</f>
        <v>0</v>
      </c>
      <c r="O88" s="34">
        <f>ROUND(F88*VLOOKUP(D88,ALLOCTABLE_Prod_Energy,$O$10,FALSE),0)</f>
        <v>0</v>
      </c>
      <c r="P88" s="34">
        <f t="shared" si="56"/>
        <v>0</v>
      </c>
      <c r="Q88" s="34">
        <f t="shared" si="62"/>
        <v>0</v>
      </c>
      <c r="R88" s="34">
        <f t="shared" si="63"/>
        <v>0</v>
      </c>
      <c r="S88" s="34">
        <f t="shared" si="66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2 PROD Classified'!H89</f>
        <v>0</v>
      </c>
      <c r="G89" s="36">
        <f t="shared" si="64"/>
        <v>0</v>
      </c>
      <c r="H89" s="36">
        <f t="shared" si="65"/>
        <v>0</v>
      </c>
      <c r="I89" s="34">
        <f t="shared" si="67"/>
        <v>0</v>
      </c>
      <c r="J89" s="34">
        <f t="shared" si="68"/>
        <v>0</v>
      </c>
      <c r="K89" s="34">
        <f t="shared" si="69"/>
        <v>0</v>
      </c>
      <c r="L89" s="34">
        <f>ROUND(F89*VLOOKUP(D89,ALLOCTABLE_Prod_Energy,$L$10,FALSE),0)</f>
        <v>0</v>
      </c>
      <c r="M89" s="34">
        <f>ROUND(F89*VLOOKUP(D89,ALLOCTABLE_Prod_Energy,$M$10,FALSE),0)</f>
        <v>0</v>
      </c>
      <c r="N89" s="34">
        <f>ROUND(F89*VLOOKUP(D89,ALLOCTABLE_Prod_Energy,$N$10,FALSE),0)</f>
        <v>0</v>
      </c>
      <c r="O89" s="34">
        <f>ROUND(F89*VLOOKUP(D89,ALLOCTABLE_Prod_Energy,$O$10,FALSE),0)</f>
        <v>0</v>
      </c>
      <c r="P89" s="34">
        <f t="shared" si="56"/>
        <v>0</v>
      </c>
      <c r="Q89" s="34">
        <f t="shared" si="62"/>
        <v>0</v>
      </c>
      <c r="R89" s="34">
        <f t="shared" si="63"/>
        <v>0</v>
      </c>
      <c r="S89" s="34">
        <f t="shared" si="66"/